6" t="s">
        <v>46</v>
      </c>
      <c r="B24336" t="s">
        <v>11408</v>
      </c>
      <c r="C24336" t="s">
        <v>3</v>
      </c>
      <c r="D24336" t="s">
        <v>61</v>
      </c>
      <c r="E24336" t="s">
        <v>7</v>
      </c>
      <c r="F24336" t="b">
        <v>0</v>
      </c>
      <c r="G24336" t="s">
        <v>42</v>
      </c>
      <c r="H24336" s="15">
        <v>45283.040810185194</v>
      </c>
      <c r="I24336" t="b">
        <v>0</v>
      </c>
      <c r="J24336" t="b">
        <v>0</v>
      </c>
      <c r="K24336" t="s">
        <v>42</v>
      </c>
      <c r="L24336" t="s">
        <v>43</v>
      </c>
      <c r="M24336" s="1">
        <v>145500</v>
      </c>
      <c r="O24336" t="s">
        <v>533</v>
      </c>
      <c r="P24336" t="s">
        <v>11410</v>
      </c>
    </row>
    <row r="24337" spans="1:16" x14ac:dyDescent="0.3">
      <c r="A24337" t="s">
        <v>1</v>
      </c>
      <c r="B24337" t="s">
        <v>39</v>
      </c>
      <c r="C24337" t="s">
        <v>35250</v>
      </c>
      <c r="D24337" t="s">
        <v>20935</v>
      </c>
      <c r="E24337" t="s">
        <v>7</v>
      </c>
      <c r="F24337" t="b">
        <v>0</v>
      </c>
      <c r="G24337" t="s">
        <v>113</v>
      </c>
      <c r="H24337" s="15">
        <v>45037.339918981481</v>
      </c>
      <c r="I24337" t="b">
        <v>0</v>
      </c>
      <c r="J24337" t="b">
        <v>1</v>
      </c>
      <c r="K24337" t="s">
        <v>3</v>
      </c>
      <c r="L24337" t="s">
        <v>43</v>
      </c>
      <c r="M24337" s="1">
        <v>128050</v>
      </c>
      <c r="O24337" t="s">
        <v>44</v>
      </c>
      <c r="P24337" t="s">
        <v>45</v>
      </c>
    </row>
    <row r="24338" spans="1:16" x14ac:dyDescent="0.3">
      <c r="A24338" t="s">
        <v>0</v>
      </c>
      <c r="B24338" t="s">
        <v>35251</v>
      </c>
      <c r="C24338" t="s">
        <v>78</v>
      </c>
      <c r="D24338" t="s">
        <v>259</v>
      </c>
      <c r="E24338" t="s">
        <v>260</v>
      </c>
      <c r="F24338" t="b">
        <v>1</v>
      </c>
      <c r="G24338" t="s">
        <v>70</v>
      </c>
      <c r="H24338" s="15">
        <v>45230.710520833331</v>
      </c>
      <c r="I24338" t="b">
        <v>0</v>
      </c>
      <c r="J24338" t="b">
        <v>0</v>
      </c>
      <c r="K24338" t="s">
        <v>3</v>
      </c>
      <c r="L24338" t="s">
        <v>71</v>
      </c>
      <c r="N24338" s="16">
        <v>57.5</v>
      </c>
      <c r="O24338" t="s">
        <v>261</v>
      </c>
      <c r="P24338" t="s">
        <v>35252</v>
      </c>
    </row>
    <row r="24339" spans="1:16" x14ac:dyDescent="0.3">
      <c r="A24339" t="s">
        <v>0</v>
      </c>
      <c r="B24339" t="s">
        <v>0</v>
      </c>
      <c r="C24339" t="s">
        <v>574</v>
      </c>
      <c r="D24339" t="s">
        <v>68</v>
      </c>
      <c r="E24339" t="s">
        <v>69</v>
      </c>
      <c r="F24339" t="b">
        <v>0</v>
      </c>
      <c r="G24339" t="s">
        <v>113</v>
      </c>
      <c r="H24339" s="15">
        <v>45235.792523148149</v>
      </c>
      <c r="I24339" t="b">
        <v>0</v>
      </c>
      <c r="J24339" t="b">
        <v>0</v>
      </c>
      <c r="K24339" t="s">
        <v>3</v>
      </c>
      <c r="L24339" t="s">
        <v>71</v>
      </c>
      <c r="N24339" s="16">
        <v>19.579999923706051</v>
      </c>
      <c r="O24339" t="s">
        <v>35253</v>
      </c>
      <c r="P24339" t="s">
        <v>5864</v>
      </c>
    </row>
    <row r="24340" spans="1:16" x14ac:dyDescent="0.3">
      <c r="A24340" t="s">
        <v>65</v>
      </c>
      <c r="B24340" t="s">
        <v>65</v>
      </c>
      <c r="C24340" t="s">
        <v>24629</v>
      </c>
      <c r="D24340" t="s">
        <v>2933</v>
      </c>
      <c r="E24340" t="s">
        <v>7</v>
      </c>
      <c r="F24340" t="b">
        <v>0</v>
      </c>
      <c r="G24340" t="s">
        <v>42</v>
      </c>
      <c r="H24340" s="15">
        <v>45171.384895833333</v>
      </c>
      <c r="I24340" t="b">
        <v>0</v>
      </c>
      <c r="J24340" t="b">
        <v>0</v>
      </c>
      <c r="K24340" t="s">
        <v>42</v>
      </c>
      <c r="L24340" t="s">
        <v>43</v>
      </c>
      <c r="M24340" s="1">
        <v>149946.5</v>
      </c>
      <c r="O24340" t="s">
        <v>3748</v>
      </c>
    </row>
    <row r="24341" spans="1:16" x14ac:dyDescent="0.3">
      <c r="A24341" t="s">
        <v>0</v>
      </c>
      <c r="B24341" t="s">
        <v>739</v>
      </c>
      <c r="C24341" t="s">
        <v>20649</v>
      </c>
      <c r="D24341" t="s">
        <v>238</v>
      </c>
      <c r="E24341" t="s">
        <v>7</v>
      </c>
      <c r="F24341" t="b">
        <v>0</v>
      </c>
      <c r="G24341" t="s">
        <v>50</v>
      </c>
      <c r="H24341" s="15">
        <v>45198.612013888887</v>
      </c>
      <c r="I24341" t="b">
        <v>0</v>
      </c>
      <c r="J24341" t="b">
        <v>1</v>
      </c>
      <c r="K24341" t="s">
        <v>3</v>
      </c>
      <c r="L24341" t="s">
        <v>43</v>
      </c>
      <c r="M24341" s="1">
        <v>57500</v>
      </c>
      <c r="O24341" t="s">
        <v>11964</v>
      </c>
      <c r="P24341" t="s">
        <v>11461</v>
      </c>
    </row>
    <row r="24342" spans="1:16" x14ac:dyDescent="0.3">
      <c r="A24342" t="s">
        <v>65</v>
      </c>
      <c r="B24342" t="s">
        <v>65</v>
      </c>
      <c r="C24342" t="s">
        <v>351</v>
      </c>
      <c r="D24342" t="s">
        <v>92</v>
      </c>
      <c r="E24342" t="s">
        <v>7</v>
      </c>
      <c r="F24342" t="b">
        <v>0</v>
      </c>
      <c r="G24342" t="s">
        <v>50</v>
      </c>
      <c r="H24342" s="15">
        <v>45195.860682870371</v>
      </c>
      <c r="I24342" t="b">
        <v>0</v>
      </c>
      <c r="J24342" t="b">
        <v>0</v>
      </c>
      <c r="K24342" t="s">
        <v>3</v>
      </c>
      <c r="L24342" t="s">
        <v>43</v>
      </c>
      <c r="M24342" s="1">
        <v>207500</v>
      </c>
      <c r="O24342" t="s">
        <v>8870</v>
      </c>
      <c r="P24342" t="s">
        <v>2326</v>
      </c>
    </row>
    <row r="24343" spans="1:16" x14ac:dyDescent="0.3">
      <c r="A24343" t="s">
        <v>53</v>
      </c>
      <c r="B24343" t="s">
        <v>53</v>
      </c>
      <c r="C24343" t="s">
        <v>4911</v>
      </c>
      <c r="D24343" t="s">
        <v>92</v>
      </c>
      <c r="E24343" t="s">
        <v>7</v>
      </c>
      <c r="F24343" t="b">
        <v>0</v>
      </c>
      <c r="G24343" t="s">
        <v>56</v>
      </c>
      <c r="H24343" s="15">
        <v>44930.644282407397</v>
      </c>
      <c r="I24343" t="b">
        <v>0</v>
      </c>
      <c r="J24343" t="b">
        <v>0</v>
      </c>
      <c r="K24343" t="s">
        <v>3</v>
      </c>
      <c r="L24343" t="s">
        <v>43</v>
      </c>
      <c r="M24343" s="1">
        <v>122500</v>
      </c>
      <c r="O24343" t="s">
        <v>35254</v>
      </c>
      <c r="P24343" t="s">
        <v>35255</v>
      </c>
    </row>
    <row r="24344" spans="1:16" x14ac:dyDescent="0.3">
      <c r="A24344" t="s">
        <v>0</v>
      </c>
      <c r="B24344" t="s">
        <v>35256</v>
      </c>
      <c r="C24344" t="s">
        <v>3583</v>
      </c>
      <c r="D24344" t="s">
        <v>61</v>
      </c>
      <c r="E24344" t="s">
        <v>7</v>
      </c>
      <c r="F24344" t="b">
        <v>0</v>
      </c>
      <c r="G24344" t="s">
        <v>3584</v>
      </c>
      <c r="H24344" s="15">
        <v>44942.664340277777</v>
      </c>
      <c r="I24344" t="b">
        <v>0</v>
      </c>
      <c r="J24344" t="b">
        <v>0</v>
      </c>
      <c r="K24344" t="s">
        <v>3584</v>
      </c>
      <c r="L24344" t="s">
        <v>43</v>
      </c>
      <c r="M24344" s="1">
        <v>111175</v>
      </c>
      <c r="O24344" t="s">
        <v>9054</v>
      </c>
      <c r="P24344" t="s">
        <v>35257</v>
      </c>
    </row>
    <row r="24345" spans="1:16" x14ac:dyDescent="0.3">
      <c r="A24345" t="s">
        <v>65</v>
      </c>
      <c r="B24345" t="s">
        <v>35258</v>
      </c>
      <c r="C24345" t="s">
        <v>138</v>
      </c>
      <c r="D24345" t="s">
        <v>61</v>
      </c>
      <c r="E24345" t="s">
        <v>7</v>
      </c>
      <c r="F24345" t="b">
        <v>0</v>
      </c>
      <c r="G24345" t="s">
        <v>138</v>
      </c>
      <c r="H24345" s="15">
        <v>45246.386967592603</v>
      </c>
      <c r="I24345" t="b">
        <v>1</v>
      </c>
      <c r="J24345" t="b">
        <v>0</v>
      </c>
      <c r="K24345" t="s">
        <v>138</v>
      </c>
      <c r="L24345" t="s">
        <v>43</v>
      </c>
      <c r="M24345" s="1">
        <v>89100</v>
      </c>
      <c r="O24345" t="s">
        <v>21613</v>
      </c>
      <c r="P24345" t="s">
        <v>5762</v>
      </c>
    </row>
    <row r="24346" spans="1:16" x14ac:dyDescent="0.3">
      <c r="A24346" t="s">
        <v>46</v>
      </c>
      <c r="B24346" t="s">
        <v>35259</v>
      </c>
      <c r="C24346" t="s">
        <v>4509</v>
      </c>
      <c r="D24346" t="s">
        <v>61</v>
      </c>
      <c r="E24346" t="s">
        <v>7</v>
      </c>
      <c r="F24346" t="b">
        <v>0</v>
      </c>
      <c r="G24346" t="s">
        <v>381</v>
      </c>
      <c r="H24346" s="15">
        <v>45117.689583333333</v>
      </c>
      <c r="I24346" t="b">
        <v>0</v>
      </c>
      <c r="J24346" t="b">
        <v>0</v>
      </c>
      <c r="K24346" t="s">
        <v>381</v>
      </c>
      <c r="L24346" t="s">
        <v>43</v>
      </c>
      <c r="M24346" s="1">
        <v>96773</v>
      </c>
      <c r="O24346" t="s">
        <v>9340</v>
      </c>
      <c r="P24346" t="s">
        <v>108</v>
      </c>
    </row>
    <row r="24347" spans="1:16" x14ac:dyDescent="0.3">
      <c r="A24347" t="s">
        <v>65</v>
      </c>
      <c r="B24347" t="s">
        <v>35260</v>
      </c>
      <c r="C24347" t="s">
        <v>9244</v>
      </c>
      <c r="D24347" t="s">
        <v>35261</v>
      </c>
      <c r="E24347" t="s">
        <v>2986</v>
      </c>
      <c r="F24347" t="b">
        <v>0</v>
      </c>
      <c r="G24347" t="s">
        <v>87</v>
      </c>
      <c r="H24347" s="15">
        <v>45178.292303240742</v>
      </c>
      <c r="I24347" t="b">
        <v>0</v>
      </c>
      <c r="J24347" t="b">
        <v>0</v>
      </c>
      <c r="K24347" t="s">
        <v>3</v>
      </c>
      <c r="L24347" t="s">
        <v>71</v>
      </c>
      <c r="N24347" s="16">
        <v>34.5</v>
      </c>
      <c r="O24347" t="s">
        <v>413</v>
      </c>
      <c r="P24347" t="s">
        <v>35262</v>
      </c>
    </row>
    <row r="24348" spans="1:16" x14ac:dyDescent="0.3">
      <c r="A24348" t="s">
        <v>1</v>
      </c>
      <c r="B24348" t="s">
        <v>35263</v>
      </c>
      <c r="C24348" t="s">
        <v>78</v>
      </c>
      <c r="D24348" t="s">
        <v>49</v>
      </c>
      <c r="E24348" t="s">
        <v>7</v>
      </c>
      <c r="F24348" t="b">
        <v>1</v>
      </c>
      <c r="G24348" t="s">
        <v>42</v>
      </c>
      <c r="H24348" s="15">
        <v>44980.904826388891</v>
      </c>
      <c r="I24348" t="b">
        <v>0</v>
      </c>
      <c r="J24348" t="b">
        <v>1</v>
      </c>
      <c r="K24348" t="s">
        <v>42</v>
      </c>
      <c r="L24348" t="s">
        <v>43</v>
      </c>
      <c r="M24348" s="1">
        <v>135000</v>
      </c>
      <c r="O24348" t="s">
        <v>673</v>
      </c>
      <c r="P24348" t="s">
        <v>35264</v>
      </c>
    </row>
    <row r="24349" spans="1:16" x14ac:dyDescent="0.3">
      <c r="A24349" t="s">
        <v>0</v>
      </c>
      <c r="B24349" t="s">
        <v>4978</v>
      </c>
      <c r="C24349" t="s">
        <v>339</v>
      </c>
      <c r="D24349" t="s">
        <v>68</v>
      </c>
      <c r="E24349" t="s">
        <v>7</v>
      </c>
      <c r="F24349" t="b">
        <v>0</v>
      </c>
      <c r="G24349" t="s">
        <v>56</v>
      </c>
      <c r="H24349" s="15">
        <v>45165.750613425917</v>
      </c>
      <c r="I24349" t="b">
        <v>0</v>
      </c>
      <c r="J24349" t="b">
        <v>0</v>
      </c>
      <c r="K24349" t="s">
        <v>3</v>
      </c>
      <c r="L24349" t="s">
        <v>71</v>
      </c>
      <c r="N24349" s="16">
        <v>26.389999389648441</v>
      </c>
      <c r="O24349" t="s">
        <v>2352</v>
      </c>
      <c r="P24349" t="s">
        <v>2439</v>
      </c>
    </row>
    <row r="24350" spans="1:16" x14ac:dyDescent="0.3">
      <c r="A24350" t="s">
        <v>53</v>
      </c>
      <c r="B24350" t="s">
        <v>35265</v>
      </c>
      <c r="C24350" t="s">
        <v>78</v>
      </c>
      <c r="D24350" t="s">
        <v>49</v>
      </c>
      <c r="E24350" t="s">
        <v>7</v>
      </c>
      <c r="F24350" t="b">
        <v>1</v>
      </c>
      <c r="G24350" t="s">
        <v>56</v>
      </c>
      <c r="H24350" s="15">
        <v>45136.375092592592</v>
      </c>
      <c r="I24350" t="b">
        <v>0</v>
      </c>
      <c r="J24350" t="b">
        <v>1</v>
      </c>
      <c r="K24350" t="s">
        <v>3</v>
      </c>
      <c r="L24350" t="s">
        <v>43</v>
      </c>
      <c r="M24350" s="1">
        <v>105000</v>
      </c>
      <c r="O24350" t="s">
        <v>35266</v>
      </c>
      <c r="P24350" t="s">
        <v>35267</v>
      </c>
    </row>
    <row r="24351" spans="1:16" x14ac:dyDescent="0.3">
      <c r="A24351" t="s">
        <v>46</v>
      </c>
      <c r="B24351" t="s">
        <v>811</v>
      </c>
      <c r="C24351" t="s">
        <v>2192</v>
      </c>
      <c r="D24351" t="s">
        <v>49</v>
      </c>
      <c r="E24351" t="s">
        <v>112</v>
      </c>
      <c r="F24351" t="b">
        <v>0</v>
      </c>
      <c r="G24351" t="s">
        <v>42</v>
      </c>
      <c r="H24351" s="15">
        <v>45117.833773148152</v>
      </c>
      <c r="I24351" t="b">
        <v>0</v>
      </c>
      <c r="J24351" t="b">
        <v>0</v>
      </c>
      <c r="K24351" t="s">
        <v>42</v>
      </c>
      <c r="L24351" t="s">
        <v>71</v>
      </c>
      <c r="N24351" s="16">
        <v>72.5</v>
      </c>
      <c r="O24351" t="s">
        <v>4570</v>
      </c>
      <c r="P24351" t="s">
        <v>35268</v>
      </c>
    </row>
    <row r="24352" spans="1:16" x14ac:dyDescent="0.3">
      <c r="A24352" t="s">
        <v>0</v>
      </c>
      <c r="B24352" t="s">
        <v>35269</v>
      </c>
      <c r="C24352" t="s">
        <v>1510</v>
      </c>
      <c r="D24352" t="s">
        <v>92</v>
      </c>
      <c r="E24352" t="s">
        <v>112</v>
      </c>
      <c r="F24352" t="b">
        <v>0</v>
      </c>
      <c r="G24352" t="s">
        <v>70</v>
      </c>
      <c r="H24352" s="15">
        <v>44963.627511574072</v>
      </c>
      <c r="I24352" t="b">
        <v>0</v>
      </c>
      <c r="J24352" t="b">
        <v>0</v>
      </c>
      <c r="K24352" t="s">
        <v>3</v>
      </c>
      <c r="L24352" t="s">
        <v>71</v>
      </c>
      <c r="N24352" s="16">
        <v>35</v>
      </c>
      <c r="O24352" t="s">
        <v>3076</v>
      </c>
      <c r="P24352" t="s">
        <v>35270</v>
      </c>
    </row>
    <row r="24353" spans="1:16" x14ac:dyDescent="0.3">
      <c r="A24353" t="s">
        <v>65</v>
      </c>
      <c r="B24353" t="s">
        <v>311</v>
      </c>
      <c r="C24353" t="s">
        <v>78</v>
      </c>
      <c r="D24353" t="s">
        <v>2607</v>
      </c>
      <c r="E24353" t="s">
        <v>7</v>
      </c>
      <c r="F24353" t="b">
        <v>1</v>
      </c>
      <c r="G24353" t="s">
        <v>56</v>
      </c>
      <c r="H24353" s="15">
        <v>45030.835324074083</v>
      </c>
      <c r="I24353" t="b">
        <v>0</v>
      </c>
      <c r="J24353" t="b">
        <v>1</v>
      </c>
      <c r="K24353" t="s">
        <v>3</v>
      </c>
      <c r="L24353" t="s">
        <v>43</v>
      </c>
      <c r="M24353" s="1">
        <v>163500</v>
      </c>
      <c r="O24353" t="s">
        <v>16887</v>
      </c>
      <c r="P24353" t="s">
        <v>108</v>
      </c>
    </row>
    <row r="24354" spans="1:16" x14ac:dyDescent="0.3">
      <c r="A24354" t="s">
        <v>0</v>
      </c>
      <c r="B24354" t="s">
        <v>12703</v>
      </c>
      <c r="C24354" t="s">
        <v>3183</v>
      </c>
      <c r="D24354" t="s">
        <v>436</v>
      </c>
      <c r="E24354" t="s">
        <v>7</v>
      </c>
      <c r="F24354" t="b">
        <v>0</v>
      </c>
      <c r="G24354" t="s">
        <v>87</v>
      </c>
      <c r="H24354" s="15">
        <v>44970.542175925933</v>
      </c>
      <c r="I24354" t="b">
        <v>0</v>
      </c>
      <c r="J24354" t="b">
        <v>1</v>
      </c>
      <c r="K24354" t="s">
        <v>3</v>
      </c>
      <c r="L24354" t="s">
        <v>43</v>
      </c>
      <c r="M24354" s="1">
        <v>110000</v>
      </c>
      <c r="O24354" t="s">
        <v>2054</v>
      </c>
      <c r="P24354" t="s">
        <v>5762</v>
      </c>
    </row>
    <row r="24355" spans="1:16" x14ac:dyDescent="0.3">
      <c r="A24355" t="s">
        <v>65</v>
      </c>
      <c r="B24355" t="s">
        <v>6617</v>
      </c>
      <c r="C24355" t="s">
        <v>6618</v>
      </c>
      <c r="D24355" t="s">
        <v>49</v>
      </c>
      <c r="E24355" t="s">
        <v>7</v>
      </c>
      <c r="F24355" t="b">
        <v>0</v>
      </c>
      <c r="G24355" t="s">
        <v>87</v>
      </c>
      <c r="H24355" s="15">
        <v>45028.555798611109</v>
      </c>
      <c r="I24355" t="b">
        <v>0</v>
      </c>
      <c r="J24355" t="b">
        <v>0</v>
      </c>
      <c r="K24355" t="s">
        <v>3</v>
      </c>
      <c r="L24355" t="s">
        <v>71</v>
      </c>
      <c r="N24355" s="16">
        <v>61.504997253417969</v>
      </c>
      <c r="O24355" t="s">
        <v>6619</v>
      </c>
      <c r="P24355" t="s">
        <v>6620</v>
      </c>
    </row>
    <row r="24356" spans="1:16" x14ac:dyDescent="0.3">
      <c r="A24356" t="s">
        <v>1</v>
      </c>
      <c r="B24356" t="s">
        <v>1</v>
      </c>
      <c r="C24356" t="s">
        <v>409</v>
      </c>
      <c r="D24356" t="s">
        <v>2716</v>
      </c>
      <c r="E24356" t="s">
        <v>7</v>
      </c>
      <c r="F24356" t="b">
        <v>0</v>
      </c>
      <c r="G24356" t="s">
        <v>70</v>
      </c>
      <c r="H24356" s="15">
        <v>45001.086145833331</v>
      </c>
      <c r="I24356" t="b">
        <v>0</v>
      </c>
      <c r="J24356" t="b">
        <v>1</v>
      </c>
      <c r="K24356" t="s">
        <v>3</v>
      </c>
      <c r="L24356" t="s">
        <v>43</v>
      </c>
      <c r="M24356" s="1">
        <v>122375</v>
      </c>
      <c r="O24356" t="s">
        <v>35271</v>
      </c>
      <c r="P24356" t="s">
        <v>35272</v>
      </c>
    </row>
    <row r="24357" spans="1:16" x14ac:dyDescent="0.3">
      <c r="A24357" t="s">
        <v>65</v>
      </c>
      <c r="B24357" t="s">
        <v>65</v>
      </c>
      <c r="C24357" t="s">
        <v>1024</v>
      </c>
      <c r="D24357" t="s">
        <v>49</v>
      </c>
      <c r="E24357" t="s">
        <v>7</v>
      </c>
      <c r="F24357" t="b">
        <v>0</v>
      </c>
      <c r="G24357" t="s">
        <v>56</v>
      </c>
      <c r="H24357" s="15">
        <v>45128.459780092591</v>
      </c>
      <c r="I24357" t="b">
        <v>0</v>
      </c>
      <c r="J24357" t="b">
        <v>0</v>
      </c>
      <c r="K24357" t="s">
        <v>3</v>
      </c>
      <c r="L24357" t="s">
        <v>43</v>
      </c>
      <c r="M24357" s="1">
        <v>117500</v>
      </c>
      <c r="O24357" t="s">
        <v>35273</v>
      </c>
      <c r="P24357" t="s">
        <v>35274</v>
      </c>
    </row>
    <row r="24358" spans="1:16" x14ac:dyDescent="0.3">
      <c r="A24358" t="s">
        <v>0</v>
      </c>
      <c r="B24358" t="s">
        <v>35275</v>
      </c>
      <c r="C24358" t="s">
        <v>78</v>
      </c>
      <c r="D24358" t="s">
        <v>92</v>
      </c>
      <c r="E24358" t="s">
        <v>7</v>
      </c>
      <c r="F24358" t="b">
        <v>1</v>
      </c>
      <c r="G24358" t="s">
        <v>70</v>
      </c>
      <c r="H24358" s="15">
        <v>45159.917627314811</v>
      </c>
      <c r="I24358" t="b">
        <v>0</v>
      </c>
      <c r="J24358" t="b">
        <v>1</v>
      </c>
      <c r="K24358" t="s">
        <v>3</v>
      </c>
      <c r="L24358" t="s">
        <v>43</v>
      </c>
      <c r="M24358" s="1">
        <v>125000</v>
      </c>
      <c r="O24358" t="s">
        <v>35276</v>
      </c>
      <c r="P24358" t="s">
        <v>282</v>
      </c>
    </row>
    <row r="24359" spans="1:16" x14ac:dyDescent="0.3">
      <c r="A24359" t="s">
        <v>65</v>
      </c>
      <c r="B24359" t="s">
        <v>35277</v>
      </c>
      <c r="C24359" t="s">
        <v>3</v>
      </c>
      <c r="D24359" t="s">
        <v>390</v>
      </c>
      <c r="E24359" t="s">
        <v>239</v>
      </c>
      <c r="F24359" t="b">
        <v>0</v>
      </c>
      <c r="G24359" t="s">
        <v>42</v>
      </c>
      <c r="H24359" s="15">
        <v>45274.35837962963</v>
      </c>
      <c r="I24359" t="b">
        <v>0</v>
      </c>
      <c r="J24359" t="b">
        <v>1</v>
      </c>
      <c r="K24359" t="s">
        <v>42</v>
      </c>
      <c r="L24359" t="s">
        <v>43</v>
      </c>
      <c r="M24359" s="1">
        <v>100000</v>
      </c>
      <c r="O24359" t="s">
        <v>15623</v>
      </c>
    </row>
    <row r="24360" spans="1:16" x14ac:dyDescent="0.3">
      <c r="A24360" t="s">
        <v>81</v>
      </c>
      <c r="B24360" t="s">
        <v>8797</v>
      </c>
      <c r="C24360" t="s">
        <v>1096</v>
      </c>
      <c r="D24360" t="s">
        <v>30395</v>
      </c>
      <c r="E24360" t="s">
        <v>7</v>
      </c>
      <c r="F24360" t="b">
        <v>0</v>
      </c>
      <c r="G24360" t="s">
        <v>50</v>
      </c>
      <c r="H24360" s="15">
        <v>45138.017268518517</v>
      </c>
      <c r="I24360" t="b">
        <v>0</v>
      </c>
      <c r="J24360" t="b">
        <v>1</v>
      </c>
      <c r="K24360" t="s">
        <v>3</v>
      </c>
      <c r="L24360" t="s">
        <v>71</v>
      </c>
      <c r="N24360" s="16">
        <v>24</v>
      </c>
      <c r="O24360" t="s">
        <v>12439</v>
      </c>
      <c r="P24360" t="s">
        <v>8798</v>
      </c>
    </row>
    <row r="24361" spans="1:16" x14ac:dyDescent="0.3">
      <c r="A24361" t="s">
        <v>53</v>
      </c>
      <c r="B24361" t="s">
        <v>35278</v>
      </c>
      <c r="C24361" t="s">
        <v>3103</v>
      </c>
      <c r="D24361" t="s">
        <v>2651</v>
      </c>
      <c r="E24361" t="s">
        <v>7</v>
      </c>
      <c r="F24361" t="b">
        <v>0</v>
      </c>
      <c r="G24361" t="s">
        <v>56</v>
      </c>
      <c r="H24361" s="15">
        <v>45284.999988425923</v>
      </c>
      <c r="I24361" t="b">
        <v>1</v>
      </c>
      <c r="J24361" t="b">
        <v>1</v>
      </c>
      <c r="K24361" t="s">
        <v>3</v>
      </c>
      <c r="L24361" t="s">
        <v>71</v>
      </c>
      <c r="N24361" s="16">
        <v>59.735000610351563</v>
      </c>
      <c r="O24361" t="s">
        <v>15558</v>
      </c>
      <c r="P24361" t="s">
        <v>24704</v>
      </c>
    </row>
    <row r="24362" spans="1:16" x14ac:dyDescent="0.3">
      <c r="A24362" t="s">
        <v>1</v>
      </c>
      <c r="B24362" t="s">
        <v>35279</v>
      </c>
      <c r="C24362" t="s">
        <v>4763</v>
      </c>
      <c r="D24362" t="s">
        <v>92</v>
      </c>
      <c r="E24362" t="s">
        <v>7</v>
      </c>
      <c r="F24362" t="b">
        <v>0</v>
      </c>
      <c r="G24362" t="s">
        <v>87</v>
      </c>
      <c r="H24362" s="15">
        <v>45063.37672453704</v>
      </c>
      <c r="I24362" t="b">
        <v>0</v>
      </c>
      <c r="J24362" t="b">
        <v>0</v>
      </c>
      <c r="K24362" t="s">
        <v>3</v>
      </c>
      <c r="L24362" t="s">
        <v>43</v>
      </c>
      <c r="M24362" s="1">
        <v>165000</v>
      </c>
      <c r="O24362" t="s">
        <v>4764</v>
      </c>
      <c r="P24362" t="s">
        <v>10335</v>
      </c>
    </row>
    <row r="24363" spans="1:16" x14ac:dyDescent="0.3">
      <c r="A24363" t="s">
        <v>46</v>
      </c>
      <c r="B24363" t="s">
        <v>35280</v>
      </c>
      <c r="C24363" t="s">
        <v>2175</v>
      </c>
      <c r="D24363" t="s">
        <v>61</v>
      </c>
      <c r="E24363" t="s">
        <v>7</v>
      </c>
      <c r="F24363" t="b">
        <v>0</v>
      </c>
      <c r="G24363" t="s">
        <v>2175</v>
      </c>
      <c r="H24363" s="15">
        <v>45162.863310185188</v>
      </c>
      <c r="I24363" t="b">
        <v>0</v>
      </c>
      <c r="J24363" t="b">
        <v>0</v>
      </c>
      <c r="K24363" t="s">
        <v>2175</v>
      </c>
      <c r="L24363" t="s">
        <v>43</v>
      </c>
      <c r="M24363" s="1">
        <v>45000</v>
      </c>
      <c r="O24363" t="s">
        <v>6087</v>
      </c>
      <c r="P24363" t="s">
        <v>35281</v>
      </c>
    </row>
    <row r="24364" spans="1:16" x14ac:dyDescent="0.3">
      <c r="A24364" t="s">
        <v>1</v>
      </c>
      <c r="B24364" t="s">
        <v>1</v>
      </c>
      <c r="C24364" t="s">
        <v>1871</v>
      </c>
      <c r="D24364" t="s">
        <v>61</v>
      </c>
      <c r="E24364" t="s">
        <v>7</v>
      </c>
      <c r="F24364" t="b">
        <v>0</v>
      </c>
      <c r="G24364" t="s">
        <v>1872</v>
      </c>
      <c r="H24364" s="15">
        <v>44993.390914351847</v>
      </c>
      <c r="I24364" t="b">
        <v>0</v>
      </c>
      <c r="J24364" t="b">
        <v>0</v>
      </c>
      <c r="K24364" t="s">
        <v>1872</v>
      </c>
      <c r="L24364" t="s">
        <v>43</v>
      </c>
      <c r="M24364" s="1">
        <v>157500</v>
      </c>
      <c r="O24364" t="s">
        <v>10183</v>
      </c>
      <c r="P24364" t="s">
        <v>10184</v>
      </c>
    </row>
    <row r="24365" spans="1:16" x14ac:dyDescent="0.3">
      <c r="A24365" t="s">
        <v>0</v>
      </c>
      <c r="B24365" t="s">
        <v>1212</v>
      </c>
      <c r="C24365" t="s">
        <v>78</v>
      </c>
      <c r="D24365" t="s">
        <v>2306</v>
      </c>
      <c r="E24365" t="s">
        <v>7</v>
      </c>
      <c r="F24365" t="b">
        <v>1</v>
      </c>
      <c r="G24365" t="s">
        <v>56</v>
      </c>
      <c r="H24365" s="15">
        <v>44991.000023148154</v>
      </c>
      <c r="I24365" t="b">
        <v>1</v>
      </c>
      <c r="J24365" t="b">
        <v>1</v>
      </c>
      <c r="K24365" t="s">
        <v>3</v>
      </c>
      <c r="L24365" t="s">
        <v>43</v>
      </c>
      <c r="M24365" s="1">
        <v>90000</v>
      </c>
      <c r="O24365" t="s">
        <v>35282</v>
      </c>
      <c r="P24365" t="s">
        <v>35283</v>
      </c>
    </row>
    <row r="24366" spans="1:16" x14ac:dyDescent="0.3">
      <c r="A24366" t="s">
        <v>329</v>
      </c>
      <c r="B24366" t="s">
        <v>12583</v>
      </c>
      <c r="C24366" t="s">
        <v>462</v>
      </c>
      <c r="D24366" t="s">
        <v>92</v>
      </c>
      <c r="E24366" t="s">
        <v>7</v>
      </c>
      <c r="F24366" t="b">
        <v>0</v>
      </c>
      <c r="G24366" t="s">
        <v>50</v>
      </c>
      <c r="H24366" s="15">
        <v>44984.734791666669</v>
      </c>
      <c r="I24366" t="b">
        <v>0</v>
      </c>
      <c r="J24366" t="b">
        <v>1</v>
      </c>
      <c r="K24366" t="s">
        <v>3</v>
      </c>
      <c r="L24366" t="s">
        <v>43</v>
      </c>
      <c r="M24366" s="1">
        <v>150000</v>
      </c>
      <c r="O24366" t="s">
        <v>35284</v>
      </c>
      <c r="P24366" t="s">
        <v>24161</v>
      </c>
    </row>
    <row r="24367" spans="1:16" x14ac:dyDescent="0.3">
      <c r="A24367" t="s">
        <v>0</v>
      </c>
      <c r="B24367" t="s">
        <v>35285</v>
      </c>
      <c r="C24367" t="s">
        <v>23266</v>
      </c>
      <c r="D24367" t="s">
        <v>68</v>
      </c>
      <c r="E24367" t="s">
        <v>7</v>
      </c>
      <c r="F24367" t="b">
        <v>0</v>
      </c>
      <c r="G24367" t="s">
        <v>50</v>
      </c>
      <c r="H24367" s="15">
        <v>45159.904895833337</v>
      </c>
      <c r="I24367" t="b">
        <v>0</v>
      </c>
      <c r="J24367" t="b">
        <v>0</v>
      </c>
      <c r="K24367" t="s">
        <v>3</v>
      </c>
      <c r="L24367" t="s">
        <v>71</v>
      </c>
      <c r="N24367" s="16">
        <v>19.579999923706051</v>
      </c>
      <c r="O24367" t="s">
        <v>16258</v>
      </c>
      <c r="P24367" t="s">
        <v>35286</v>
      </c>
    </row>
    <row r="24368" spans="1:16" x14ac:dyDescent="0.3">
      <c r="A24368" t="s">
        <v>65</v>
      </c>
      <c r="B24368" t="s">
        <v>24416</v>
      </c>
      <c r="C24368" t="s">
        <v>267</v>
      </c>
      <c r="D24368" t="s">
        <v>189</v>
      </c>
      <c r="E24368" t="s">
        <v>7</v>
      </c>
      <c r="F24368" t="b">
        <v>0</v>
      </c>
      <c r="G24368" t="s">
        <v>50</v>
      </c>
      <c r="H24368" s="15">
        <v>45127.023043981477</v>
      </c>
      <c r="I24368" t="b">
        <v>0</v>
      </c>
      <c r="J24368" t="b">
        <v>0</v>
      </c>
      <c r="K24368" t="s">
        <v>3</v>
      </c>
      <c r="L24368" t="s">
        <v>43</v>
      </c>
      <c r="M24368" s="1">
        <v>132500</v>
      </c>
      <c r="O24368" t="s">
        <v>287</v>
      </c>
      <c r="P24368" t="s">
        <v>2624</v>
      </c>
    </row>
    <row r="24369" spans="1:16" x14ac:dyDescent="0.3">
      <c r="A24369" t="s">
        <v>0</v>
      </c>
      <c r="B24369" t="s">
        <v>5445</v>
      </c>
      <c r="C24369" t="s">
        <v>267</v>
      </c>
      <c r="D24369" t="s">
        <v>68</v>
      </c>
      <c r="E24369" t="s">
        <v>69</v>
      </c>
      <c r="F24369" t="b">
        <v>0</v>
      </c>
      <c r="G24369" t="s">
        <v>56</v>
      </c>
      <c r="H24369" s="15">
        <v>45200.250173611108</v>
      </c>
      <c r="I24369" t="b">
        <v>0</v>
      </c>
      <c r="J24369" t="b">
        <v>1</v>
      </c>
      <c r="K24369" t="s">
        <v>3</v>
      </c>
      <c r="L24369" t="s">
        <v>71</v>
      </c>
      <c r="N24369" s="16">
        <v>26.389999389648441</v>
      </c>
      <c r="O24369" t="s">
        <v>35287</v>
      </c>
      <c r="P24369" t="s">
        <v>35288</v>
      </c>
    </row>
    <row r="24370" spans="1:16" x14ac:dyDescent="0.3">
      <c r="A24370" t="s">
        <v>0</v>
      </c>
      <c r="B24370" t="s">
        <v>35289</v>
      </c>
      <c r="C24370" t="s">
        <v>177</v>
      </c>
      <c r="D24370" t="s">
        <v>92</v>
      </c>
      <c r="E24370" t="s">
        <v>112</v>
      </c>
      <c r="F24370" t="b">
        <v>0</v>
      </c>
      <c r="G24370" t="s">
        <v>56</v>
      </c>
      <c r="H24370" s="15">
        <v>45241.416631944441</v>
      </c>
      <c r="I24370" t="b">
        <v>1</v>
      </c>
      <c r="J24370" t="b">
        <v>0</v>
      </c>
      <c r="K24370" t="s">
        <v>3</v>
      </c>
      <c r="L24370" t="s">
        <v>71</v>
      </c>
      <c r="N24370" s="16">
        <v>38.5</v>
      </c>
      <c r="O24370" t="s">
        <v>5581</v>
      </c>
      <c r="P24370" t="s">
        <v>2197</v>
      </c>
    </row>
    <row r="24371" spans="1:16" x14ac:dyDescent="0.3">
      <c r="A24371" t="s">
        <v>1</v>
      </c>
      <c r="B24371" t="s">
        <v>1</v>
      </c>
      <c r="C24371" t="s">
        <v>1943</v>
      </c>
      <c r="D24371" t="s">
        <v>61</v>
      </c>
      <c r="E24371" t="s">
        <v>7</v>
      </c>
      <c r="F24371" t="b">
        <v>0</v>
      </c>
      <c r="G24371" t="s">
        <v>1943</v>
      </c>
      <c r="H24371" s="15">
        <v>45020.3671412037</v>
      </c>
      <c r="I24371" t="b">
        <v>0</v>
      </c>
      <c r="J24371" t="b">
        <v>0</v>
      </c>
      <c r="K24371" t="s">
        <v>1943</v>
      </c>
      <c r="L24371" t="s">
        <v>43</v>
      </c>
      <c r="M24371" s="1">
        <v>157500</v>
      </c>
      <c r="O24371" t="s">
        <v>15700</v>
      </c>
      <c r="P24371" t="s">
        <v>466</v>
      </c>
    </row>
    <row r="24372" spans="1:16" x14ac:dyDescent="0.3">
      <c r="A24372" t="s">
        <v>0</v>
      </c>
      <c r="B24372" t="s">
        <v>35290</v>
      </c>
      <c r="C24372" t="s">
        <v>389</v>
      </c>
      <c r="D24372" t="s">
        <v>49</v>
      </c>
      <c r="E24372" t="s">
        <v>7</v>
      </c>
      <c r="F24372" t="b">
        <v>0</v>
      </c>
      <c r="G24372" t="s">
        <v>113</v>
      </c>
      <c r="H24372" s="15">
        <v>45184.959756944438</v>
      </c>
      <c r="I24372" t="b">
        <v>0</v>
      </c>
      <c r="J24372" t="b">
        <v>1</v>
      </c>
      <c r="K24372" t="s">
        <v>3</v>
      </c>
      <c r="L24372" t="s">
        <v>43</v>
      </c>
      <c r="M24372" s="1">
        <v>80000</v>
      </c>
      <c r="O24372" t="s">
        <v>35291</v>
      </c>
    </row>
    <row r="24373" spans="1:16" x14ac:dyDescent="0.3">
      <c r="A24373" t="s">
        <v>0</v>
      </c>
      <c r="B24373" t="s">
        <v>0</v>
      </c>
      <c r="C24373" t="s">
        <v>333</v>
      </c>
      <c r="D24373" t="s">
        <v>92</v>
      </c>
      <c r="E24373" t="s">
        <v>112</v>
      </c>
      <c r="F24373" t="b">
        <v>0</v>
      </c>
      <c r="G24373" t="s">
        <v>70</v>
      </c>
      <c r="H24373" s="15">
        <v>45000.876122685193</v>
      </c>
      <c r="I24373" t="b">
        <v>0</v>
      </c>
      <c r="J24373" t="b">
        <v>0</v>
      </c>
      <c r="K24373" t="s">
        <v>3</v>
      </c>
      <c r="L24373" t="s">
        <v>71</v>
      </c>
      <c r="N24373" s="16">
        <v>47.5</v>
      </c>
      <c r="O24373" t="s">
        <v>10368</v>
      </c>
      <c r="P24373" t="s">
        <v>35292</v>
      </c>
    </row>
    <row r="24374" spans="1:16" x14ac:dyDescent="0.3">
      <c r="A24374" t="s">
        <v>65</v>
      </c>
      <c r="B24374" t="s">
        <v>35293</v>
      </c>
      <c r="C24374" t="s">
        <v>177</v>
      </c>
      <c r="D24374" t="s">
        <v>92</v>
      </c>
      <c r="E24374" t="s">
        <v>7</v>
      </c>
      <c r="F24374" t="b">
        <v>0</v>
      </c>
      <c r="G24374" t="s">
        <v>56</v>
      </c>
      <c r="H24374" s="15">
        <v>45099.418807870366</v>
      </c>
      <c r="I24374" t="b">
        <v>0</v>
      </c>
      <c r="J24374" t="b">
        <v>0</v>
      </c>
      <c r="K24374" t="s">
        <v>3</v>
      </c>
      <c r="L24374" t="s">
        <v>43</v>
      </c>
      <c r="M24374" s="1">
        <v>225000</v>
      </c>
      <c r="O24374" t="s">
        <v>2696</v>
      </c>
      <c r="P24374" t="s">
        <v>466</v>
      </c>
    </row>
    <row r="24375" spans="1:16" x14ac:dyDescent="0.3">
      <c r="A24375" t="s">
        <v>65</v>
      </c>
      <c r="B24375" t="s">
        <v>65</v>
      </c>
      <c r="C24375" t="s">
        <v>333</v>
      </c>
      <c r="D24375" t="s">
        <v>49</v>
      </c>
      <c r="E24375" t="s">
        <v>7</v>
      </c>
      <c r="F24375" t="b">
        <v>0</v>
      </c>
      <c r="G24375" t="s">
        <v>70</v>
      </c>
      <c r="H24375" s="15">
        <v>45264.877592592587</v>
      </c>
      <c r="I24375" t="b">
        <v>0</v>
      </c>
      <c r="J24375" t="b">
        <v>1</v>
      </c>
      <c r="K24375" t="s">
        <v>3</v>
      </c>
      <c r="L24375" t="s">
        <v>43</v>
      </c>
      <c r="M24375" s="1">
        <v>127500</v>
      </c>
      <c r="O24375" t="s">
        <v>35294</v>
      </c>
      <c r="P24375" t="s">
        <v>30943</v>
      </c>
    </row>
    <row r="24376" spans="1:16" x14ac:dyDescent="0.3">
      <c r="A24376" t="s">
        <v>65</v>
      </c>
      <c r="B24376" t="s">
        <v>35295</v>
      </c>
      <c r="C24376" t="s">
        <v>267</v>
      </c>
      <c r="D24376" t="s">
        <v>68</v>
      </c>
      <c r="E24376" t="s">
        <v>7</v>
      </c>
      <c r="F24376" t="b">
        <v>0</v>
      </c>
      <c r="G24376" t="s">
        <v>50</v>
      </c>
      <c r="H24376" s="15">
        <v>45159.122118055559</v>
      </c>
      <c r="I24376" t="b">
        <v>0</v>
      </c>
      <c r="J24376" t="b">
        <v>1</v>
      </c>
      <c r="K24376" t="s">
        <v>3</v>
      </c>
      <c r="L24376" t="s">
        <v>71</v>
      </c>
      <c r="N24376" s="16">
        <v>47.620002746582031</v>
      </c>
      <c r="O24376" t="s">
        <v>3783</v>
      </c>
      <c r="P24376" t="s">
        <v>28993</v>
      </c>
    </row>
    <row r="24377" spans="1:16" x14ac:dyDescent="0.3">
      <c r="A24377" t="s">
        <v>1</v>
      </c>
      <c r="B24377" t="s">
        <v>1</v>
      </c>
      <c r="C24377" t="s">
        <v>78</v>
      </c>
      <c r="D24377" t="s">
        <v>92</v>
      </c>
      <c r="E24377" t="s">
        <v>7</v>
      </c>
      <c r="F24377" t="b">
        <v>1</v>
      </c>
      <c r="G24377" t="s">
        <v>70</v>
      </c>
      <c r="H24377" s="15">
        <v>44937.878912037027</v>
      </c>
      <c r="I24377" t="b">
        <v>0</v>
      </c>
      <c r="J24377" t="b">
        <v>0</v>
      </c>
      <c r="K24377" t="s">
        <v>3</v>
      </c>
      <c r="L24377" t="s">
        <v>43</v>
      </c>
      <c r="M24377" s="1">
        <v>200000</v>
      </c>
      <c r="O24377" t="s">
        <v>1739</v>
      </c>
      <c r="P24377" t="s">
        <v>35296</v>
      </c>
    </row>
    <row r="24378" spans="1:16" x14ac:dyDescent="0.3">
      <c r="A24378" t="s">
        <v>65</v>
      </c>
      <c r="B24378" t="s">
        <v>35297</v>
      </c>
      <c r="C24378" t="s">
        <v>4984</v>
      </c>
      <c r="D24378" t="s">
        <v>61</v>
      </c>
      <c r="E24378" t="s">
        <v>7</v>
      </c>
      <c r="F24378" t="b">
        <v>0</v>
      </c>
      <c r="G24378" t="s">
        <v>207</v>
      </c>
      <c r="H24378" s="15">
        <v>45079.119363425933</v>
      </c>
      <c r="I24378" t="b">
        <v>1</v>
      </c>
      <c r="J24378" t="b">
        <v>0</v>
      </c>
      <c r="K24378" t="s">
        <v>207</v>
      </c>
      <c r="L24378" t="s">
        <v>43</v>
      </c>
      <c r="M24378" s="1">
        <v>109500</v>
      </c>
      <c r="O24378" t="s">
        <v>35298</v>
      </c>
      <c r="P24378" t="s">
        <v>35299</v>
      </c>
    </row>
    <row r="24379" spans="1:16" x14ac:dyDescent="0.3">
      <c r="A24379" t="s">
        <v>0</v>
      </c>
      <c r="B24379" t="s">
        <v>35300</v>
      </c>
      <c r="C24379" t="s">
        <v>369</v>
      </c>
      <c r="D24379" t="s">
        <v>913</v>
      </c>
      <c r="E24379" t="s">
        <v>7</v>
      </c>
      <c r="F24379" t="b">
        <v>0</v>
      </c>
      <c r="G24379" t="s">
        <v>62</v>
      </c>
      <c r="H24379" s="15">
        <v>45151.584374999999</v>
      </c>
      <c r="I24379" t="b">
        <v>0</v>
      </c>
      <c r="J24379" t="b">
        <v>1</v>
      </c>
      <c r="K24379" t="s">
        <v>3</v>
      </c>
      <c r="L24379" t="s">
        <v>43</v>
      </c>
      <c r="M24379" s="1">
        <v>60000</v>
      </c>
      <c r="O24379" t="s">
        <v>19040</v>
      </c>
      <c r="P24379" t="s">
        <v>8956</v>
      </c>
    </row>
    <row r="24380" spans="1:16" x14ac:dyDescent="0.3">
      <c r="A24380" t="s">
        <v>65</v>
      </c>
      <c r="B24380" t="s">
        <v>2154</v>
      </c>
      <c r="C24380" t="s">
        <v>1562</v>
      </c>
      <c r="D24380" t="s">
        <v>61</v>
      </c>
      <c r="E24380" t="s">
        <v>7</v>
      </c>
      <c r="F24380" t="b">
        <v>0</v>
      </c>
      <c r="G24380" t="s">
        <v>2</v>
      </c>
      <c r="H24380" s="15">
        <v>45169.223611111112</v>
      </c>
      <c r="I24380" t="b">
        <v>0</v>
      </c>
      <c r="J24380" t="b">
        <v>0</v>
      </c>
      <c r="K24380" t="s">
        <v>2</v>
      </c>
      <c r="L24380" t="s">
        <v>43</v>
      </c>
      <c r="M24380" s="1">
        <v>89100</v>
      </c>
      <c r="O24380" t="s">
        <v>7713</v>
      </c>
      <c r="P24380" t="s">
        <v>35301</v>
      </c>
    </row>
    <row r="24381" spans="1:16" x14ac:dyDescent="0.3">
      <c r="A24381" t="s">
        <v>53</v>
      </c>
      <c r="B24381" t="s">
        <v>35302</v>
      </c>
      <c r="C24381" t="s">
        <v>3988</v>
      </c>
      <c r="D24381" t="s">
        <v>120</v>
      </c>
      <c r="E24381" t="s">
        <v>7</v>
      </c>
      <c r="F24381" t="b">
        <v>0</v>
      </c>
      <c r="G24381" t="s">
        <v>56</v>
      </c>
      <c r="H24381" s="15">
        <v>45249.333344907413</v>
      </c>
      <c r="I24381" t="b">
        <v>0</v>
      </c>
      <c r="J24381" t="b">
        <v>1</v>
      </c>
      <c r="K24381" t="s">
        <v>3</v>
      </c>
      <c r="L24381" t="s">
        <v>43</v>
      </c>
      <c r="M24381" s="1">
        <v>86732.5</v>
      </c>
      <c r="O24381" t="s">
        <v>3989</v>
      </c>
      <c r="P24381" t="s">
        <v>35303</v>
      </c>
    </row>
    <row r="24382" spans="1:16" x14ac:dyDescent="0.3">
      <c r="A24382" t="s">
        <v>0</v>
      </c>
      <c r="B24382" t="s">
        <v>35304</v>
      </c>
      <c r="C24382" t="s">
        <v>1802</v>
      </c>
      <c r="D24382" t="s">
        <v>68</v>
      </c>
      <c r="E24382" t="s">
        <v>7</v>
      </c>
      <c r="F24382" t="b">
        <v>0</v>
      </c>
      <c r="G24382" t="s">
        <v>113</v>
      </c>
      <c r="H24382" s="15">
        <v>45158.267395833333</v>
      </c>
      <c r="I24382" t="b">
        <v>0</v>
      </c>
      <c r="J24382" t="b">
        <v>1</v>
      </c>
      <c r="K24382" t="s">
        <v>3</v>
      </c>
      <c r="L24382" t="s">
        <v>71</v>
      </c>
      <c r="N24382" s="16">
        <v>19.579999923706051</v>
      </c>
      <c r="O24382" t="s">
        <v>20686</v>
      </c>
      <c r="P24382" t="s">
        <v>31292</v>
      </c>
    </row>
    <row r="24383" spans="1:16" x14ac:dyDescent="0.3">
      <c r="A24383" t="s">
        <v>46</v>
      </c>
      <c r="B24383" t="s">
        <v>46</v>
      </c>
      <c r="C24383" t="s">
        <v>4060</v>
      </c>
      <c r="D24383" t="s">
        <v>61</v>
      </c>
      <c r="E24383" t="s">
        <v>7</v>
      </c>
      <c r="F24383" t="b">
        <v>0</v>
      </c>
      <c r="G24383" t="s">
        <v>677</v>
      </c>
      <c r="H24383" s="15">
        <v>45072.430196759262</v>
      </c>
      <c r="I24383" t="b">
        <v>0</v>
      </c>
      <c r="J24383" t="b">
        <v>0</v>
      </c>
      <c r="K24383" t="s">
        <v>677</v>
      </c>
      <c r="L24383" t="s">
        <v>43</v>
      </c>
      <c r="M24383" s="1">
        <v>147500</v>
      </c>
      <c r="O24383" t="s">
        <v>18391</v>
      </c>
      <c r="P24383" t="s">
        <v>18392</v>
      </c>
    </row>
    <row r="24384" spans="1:16" x14ac:dyDescent="0.3">
      <c r="A24384" t="s">
        <v>0</v>
      </c>
      <c r="B24384" t="s">
        <v>0</v>
      </c>
      <c r="C24384" t="s">
        <v>3088</v>
      </c>
      <c r="D24384" t="s">
        <v>189</v>
      </c>
      <c r="E24384" t="s">
        <v>7</v>
      </c>
      <c r="F24384" t="b">
        <v>0</v>
      </c>
      <c r="G24384" t="s">
        <v>113</v>
      </c>
      <c r="H24384" s="15">
        <v>45089.501076388893</v>
      </c>
      <c r="I24384" t="b">
        <v>0</v>
      </c>
      <c r="J24384" t="b">
        <v>0</v>
      </c>
      <c r="K24384" t="s">
        <v>3</v>
      </c>
      <c r="L24384" t="s">
        <v>43</v>
      </c>
      <c r="M24384" s="1">
        <v>87500</v>
      </c>
      <c r="O24384" t="s">
        <v>287</v>
      </c>
      <c r="P24384" t="s">
        <v>3089</v>
      </c>
    </row>
    <row r="24385" spans="1:16" x14ac:dyDescent="0.3">
      <c r="A24385" t="s">
        <v>65</v>
      </c>
      <c r="B24385" t="s">
        <v>35305</v>
      </c>
      <c r="C24385" t="s">
        <v>78</v>
      </c>
      <c r="D24385" t="s">
        <v>49</v>
      </c>
      <c r="E24385" t="s">
        <v>7</v>
      </c>
      <c r="F24385" t="b">
        <v>1</v>
      </c>
      <c r="G24385" t="s">
        <v>87</v>
      </c>
      <c r="H24385" s="15">
        <v>45126.919525462959</v>
      </c>
      <c r="I24385" t="b">
        <v>0</v>
      </c>
      <c r="J24385" t="b">
        <v>1</v>
      </c>
      <c r="K24385" t="s">
        <v>3</v>
      </c>
      <c r="L24385" t="s">
        <v>43</v>
      </c>
      <c r="M24385" s="1">
        <v>117030</v>
      </c>
      <c r="O24385" t="s">
        <v>170</v>
      </c>
      <c r="P24385" t="s">
        <v>1274</v>
      </c>
    </row>
    <row r="24386" spans="1:16" x14ac:dyDescent="0.3">
      <c r="A24386" t="s">
        <v>0</v>
      </c>
      <c r="B24386" t="s">
        <v>0</v>
      </c>
      <c r="C24386" t="s">
        <v>3640</v>
      </c>
      <c r="D24386" t="s">
        <v>92</v>
      </c>
      <c r="E24386" t="s">
        <v>112</v>
      </c>
      <c r="F24386" t="b">
        <v>0</v>
      </c>
      <c r="G24386" t="s">
        <v>56</v>
      </c>
      <c r="H24386" s="15">
        <v>45112.624988425923</v>
      </c>
      <c r="I24386" t="b">
        <v>1</v>
      </c>
      <c r="J24386" t="b">
        <v>0</v>
      </c>
      <c r="K24386" t="s">
        <v>3</v>
      </c>
      <c r="L24386" t="s">
        <v>71</v>
      </c>
      <c r="N24386" s="16">
        <v>40</v>
      </c>
      <c r="O24386" t="s">
        <v>1121</v>
      </c>
      <c r="P24386" t="s">
        <v>35306</v>
      </c>
    </row>
    <row r="24387" spans="1:16" x14ac:dyDescent="0.3">
      <c r="A24387" t="s">
        <v>53</v>
      </c>
      <c r="B24387" t="s">
        <v>53</v>
      </c>
      <c r="D24387" t="s">
        <v>92</v>
      </c>
      <c r="E24387" t="s">
        <v>7</v>
      </c>
      <c r="F24387" t="b">
        <v>0</v>
      </c>
      <c r="G24387" t="s">
        <v>56</v>
      </c>
      <c r="H24387" s="15">
        <v>44962.666759259257</v>
      </c>
      <c r="I24387" t="b">
        <v>1</v>
      </c>
      <c r="J24387" t="b">
        <v>0</v>
      </c>
      <c r="K24387" t="s">
        <v>3</v>
      </c>
      <c r="L24387" t="s">
        <v>43</v>
      </c>
      <c r="M24387" s="1">
        <v>135000</v>
      </c>
      <c r="O24387" t="s">
        <v>35307</v>
      </c>
      <c r="P24387" t="s">
        <v>24638</v>
      </c>
    </row>
    <row r="24388" spans="1:16" x14ac:dyDescent="0.3">
      <c r="A24388" t="s">
        <v>53</v>
      </c>
      <c r="B24388" t="s">
        <v>53</v>
      </c>
      <c r="C24388" t="s">
        <v>422</v>
      </c>
      <c r="D24388" t="s">
        <v>61</v>
      </c>
      <c r="E24388" t="s">
        <v>7</v>
      </c>
      <c r="F24388" t="b">
        <v>0</v>
      </c>
      <c r="G24388" t="s">
        <v>56</v>
      </c>
      <c r="H24388" s="15">
        <v>45070.91673611111</v>
      </c>
      <c r="I24388" t="b">
        <v>0</v>
      </c>
      <c r="J24388" t="b">
        <v>0</v>
      </c>
      <c r="K24388" t="s">
        <v>3</v>
      </c>
      <c r="L24388" t="s">
        <v>43</v>
      </c>
      <c r="M24388" s="1">
        <v>111175</v>
      </c>
      <c r="O24388" t="s">
        <v>13200</v>
      </c>
      <c r="P24388" t="s">
        <v>1269</v>
      </c>
    </row>
    <row r="24389" spans="1:16" x14ac:dyDescent="0.3">
      <c r="A24389" t="s">
        <v>53</v>
      </c>
      <c r="B24389" t="s">
        <v>920</v>
      </c>
      <c r="C24389" t="s">
        <v>110</v>
      </c>
      <c r="D24389" t="s">
        <v>49</v>
      </c>
      <c r="E24389" t="s">
        <v>7</v>
      </c>
      <c r="F24389" t="b">
        <v>0</v>
      </c>
      <c r="G24389" t="s">
        <v>87</v>
      </c>
      <c r="H24389" s="15">
        <v>45016.459849537037</v>
      </c>
      <c r="I24389" t="b">
        <v>0</v>
      </c>
      <c r="J24389" t="b">
        <v>0</v>
      </c>
      <c r="K24389" t="s">
        <v>3</v>
      </c>
      <c r="L24389" t="s">
        <v>43</v>
      </c>
      <c r="M24389" s="1">
        <v>124497</v>
      </c>
      <c r="O24389" t="s">
        <v>13036</v>
      </c>
      <c r="P24389" t="s">
        <v>922</v>
      </c>
    </row>
    <row r="24390" spans="1:16" x14ac:dyDescent="0.3">
      <c r="A24390" t="s">
        <v>46</v>
      </c>
      <c r="B24390" t="s">
        <v>35308</v>
      </c>
      <c r="C24390" t="s">
        <v>1562</v>
      </c>
      <c r="D24390" t="s">
        <v>61</v>
      </c>
      <c r="E24390" t="s">
        <v>7</v>
      </c>
      <c r="F24390" t="b">
        <v>0</v>
      </c>
      <c r="G24390" t="s">
        <v>2</v>
      </c>
      <c r="H24390" s="15">
        <v>45111.595046296286</v>
      </c>
      <c r="I24390" t="b">
        <v>0</v>
      </c>
      <c r="J24390" t="b">
        <v>0</v>
      </c>
      <c r="K24390" t="s">
        <v>2</v>
      </c>
      <c r="L24390" t="s">
        <v>43</v>
      </c>
      <c r="M24390" s="1">
        <v>97444</v>
      </c>
      <c r="O24390" t="s">
        <v>19504</v>
      </c>
      <c r="P24390" t="s">
        <v>35309</v>
      </c>
    </row>
    <row r="24391" spans="1:16" x14ac:dyDescent="0.3">
      <c r="A24391" t="s">
        <v>205</v>
      </c>
      <c r="B24391" t="s">
        <v>23726</v>
      </c>
      <c r="C24391" t="s">
        <v>110</v>
      </c>
      <c r="D24391" t="s">
        <v>92</v>
      </c>
      <c r="E24391" t="s">
        <v>7</v>
      </c>
      <c r="F24391" t="b">
        <v>0</v>
      </c>
      <c r="G24391" t="s">
        <v>87</v>
      </c>
      <c r="H24391" s="15">
        <v>45287.667604166672</v>
      </c>
      <c r="I24391" t="b">
        <v>0</v>
      </c>
      <c r="J24391" t="b">
        <v>0</v>
      </c>
      <c r="K24391" t="s">
        <v>3</v>
      </c>
      <c r="L24391" t="s">
        <v>43</v>
      </c>
      <c r="M24391" s="1">
        <v>95000</v>
      </c>
      <c r="O24391" t="s">
        <v>35310</v>
      </c>
    </row>
    <row r="24392" spans="1:16" x14ac:dyDescent="0.3">
      <c r="A24392" t="s">
        <v>0</v>
      </c>
      <c r="B24392" t="s">
        <v>35311</v>
      </c>
      <c r="C24392" t="s">
        <v>435</v>
      </c>
      <c r="D24392" t="s">
        <v>92</v>
      </c>
      <c r="E24392" t="s">
        <v>112</v>
      </c>
      <c r="F24392" t="b">
        <v>0</v>
      </c>
      <c r="G24392" t="s">
        <v>56</v>
      </c>
      <c r="H24392" s="15">
        <v>45134.791944444441</v>
      </c>
      <c r="I24392" t="b">
        <v>0</v>
      </c>
      <c r="J24392" t="b">
        <v>0</v>
      </c>
      <c r="K24392" t="s">
        <v>3</v>
      </c>
      <c r="L24392" t="s">
        <v>71</v>
      </c>
      <c r="N24392" s="16">
        <v>20.66500091552734</v>
      </c>
      <c r="O24392" t="s">
        <v>9092</v>
      </c>
      <c r="P24392" t="s">
        <v>5807</v>
      </c>
    </row>
    <row r="24393" spans="1:16" x14ac:dyDescent="0.3">
      <c r="A24393" t="s">
        <v>46</v>
      </c>
      <c r="B24393" t="s">
        <v>46</v>
      </c>
      <c r="C24393" t="s">
        <v>177</v>
      </c>
      <c r="D24393" t="s">
        <v>41</v>
      </c>
      <c r="E24393" t="s">
        <v>7</v>
      </c>
      <c r="F24393" t="b">
        <v>0</v>
      </c>
      <c r="G24393" t="s">
        <v>87</v>
      </c>
      <c r="H24393" s="15">
        <v>45161.630104166667</v>
      </c>
      <c r="I24393" t="b">
        <v>1</v>
      </c>
      <c r="J24393" t="b">
        <v>0</v>
      </c>
      <c r="K24393" t="s">
        <v>3</v>
      </c>
      <c r="L24393" t="s">
        <v>71</v>
      </c>
      <c r="N24393" s="16">
        <v>70</v>
      </c>
      <c r="O24393" t="s">
        <v>231</v>
      </c>
      <c r="P24393" t="s">
        <v>12601</v>
      </c>
    </row>
    <row r="24394" spans="1:16" x14ac:dyDescent="0.3">
      <c r="A24394" t="s">
        <v>0</v>
      </c>
      <c r="B24394" t="s">
        <v>35312</v>
      </c>
      <c r="C24394" t="s">
        <v>806</v>
      </c>
      <c r="D24394" t="s">
        <v>49</v>
      </c>
      <c r="E24394" t="s">
        <v>555</v>
      </c>
      <c r="F24394" t="b">
        <v>0</v>
      </c>
      <c r="G24394" t="s">
        <v>56</v>
      </c>
      <c r="H24394" s="15">
        <v>45251.875057870369</v>
      </c>
      <c r="I24394" t="b">
        <v>0</v>
      </c>
      <c r="J24394" t="b">
        <v>1</v>
      </c>
      <c r="K24394" t="s">
        <v>3</v>
      </c>
      <c r="L24394" t="s">
        <v>43</v>
      </c>
      <c r="M24394" s="1">
        <v>81953</v>
      </c>
      <c r="O24394" t="s">
        <v>35313</v>
      </c>
      <c r="P24394" t="s">
        <v>10247</v>
      </c>
    </row>
    <row r="24395" spans="1:16" x14ac:dyDescent="0.3">
      <c r="A24395" t="s">
        <v>81</v>
      </c>
      <c r="B24395" t="s">
        <v>2098</v>
      </c>
      <c r="C24395" t="s">
        <v>908</v>
      </c>
      <c r="D24395" t="s">
        <v>1192</v>
      </c>
      <c r="E24395" t="s">
        <v>7</v>
      </c>
      <c r="F24395" t="b">
        <v>0</v>
      </c>
      <c r="G24395" t="s">
        <v>87</v>
      </c>
      <c r="H24395" s="15">
        <v>44989.0471875</v>
      </c>
      <c r="I24395" t="b">
        <v>0</v>
      </c>
      <c r="J24395" t="b">
        <v>1</v>
      </c>
      <c r="K24395" t="s">
        <v>3</v>
      </c>
      <c r="L24395" t="s">
        <v>43</v>
      </c>
      <c r="M24395" s="1">
        <v>173500</v>
      </c>
      <c r="O24395" t="s">
        <v>130</v>
      </c>
      <c r="P24395" t="s">
        <v>317</v>
      </c>
    </row>
    <row r="24396" spans="1:16" x14ac:dyDescent="0.3">
      <c r="A24396" t="s">
        <v>0</v>
      </c>
      <c r="B24396" t="s">
        <v>35314</v>
      </c>
      <c r="C24396" t="s">
        <v>96</v>
      </c>
      <c r="D24396" t="s">
        <v>68</v>
      </c>
      <c r="E24396" t="s">
        <v>7</v>
      </c>
      <c r="F24396" t="b">
        <v>0</v>
      </c>
      <c r="G24396" t="s">
        <v>87</v>
      </c>
      <c r="H24396" s="15">
        <v>45099.58425925926</v>
      </c>
      <c r="I24396" t="b">
        <v>1</v>
      </c>
      <c r="J24396" t="b">
        <v>1</v>
      </c>
      <c r="K24396" t="s">
        <v>3</v>
      </c>
      <c r="L24396" t="s">
        <v>71</v>
      </c>
      <c r="N24396" s="16">
        <v>52.5</v>
      </c>
      <c r="O24396" t="s">
        <v>5096</v>
      </c>
      <c r="P24396" t="s">
        <v>11165</v>
      </c>
    </row>
    <row r="24397" spans="1:16" x14ac:dyDescent="0.3">
      <c r="A24397" t="s">
        <v>81</v>
      </c>
      <c r="B24397" t="s">
        <v>12912</v>
      </c>
      <c r="C24397" t="s">
        <v>96</v>
      </c>
      <c r="D24397" t="s">
        <v>1453</v>
      </c>
      <c r="E24397" t="s">
        <v>7</v>
      </c>
      <c r="F24397" t="b">
        <v>0</v>
      </c>
      <c r="G24397" t="s">
        <v>113</v>
      </c>
      <c r="H24397" s="15">
        <v>45022.965162037042</v>
      </c>
      <c r="I24397" t="b">
        <v>1</v>
      </c>
      <c r="J24397" t="b">
        <v>1</v>
      </c>
      <c r="K24397" t="s">
        <v>3</v>
      </c>
      <c r="L24397" t="s">
        <v>43</v>
      </c>
      <c r="M24397" s="1">
        <v>190500</v>
      </c>
      <c r="O24397" t="s">
        <v>1926</v>
      </c>
      <c r="P24397" t="s">
        <v>21867</v>
      </c>
    </row>
    <row r="24398" spans="1:16" x14ac:dyDescent="0.3">
      <c r="A24398" t="s">
        <v>0</v>
      </c>
      <c r="B24398" t="s">
        <v>22663</v>
      </c>
      <c r="C24398" t="s">
        <v>78</v>
      </c>
      <c r="D24398" t="s">
        <v>49</v>
      </c>
      <c r="E24398" t="s">
        <v>7</v>
      </c>
      <c r="F24398" t="b">
        <v>1</v>
      </c>
      <c r="G24398" t="s">
        <v>87</v>
      </c>
      <c r="H24398" s="15">
        <v>45265.833796296298</v>
      </c>
      <c r="I24398" t="b">
        <v>0</v>
      </c>
      <c r="J24398" t="b">
        <v>0</v>
      </c>
      <c r="K24398" t="s">
        <v>3</v>
      </c>
      <c r="L24398" t="s">
        <v>43</v>
      </c>
      <c r="M24398" s="1">
        <v>232423</v>
      </c>
      <c r="O24398" t="s">
        <v>35315</v>
      </c>
      <c r="P24398" t="s">
        <v>17780</v>
      </c>
    </row>
    <row r="24399" spans="1:16" x14ac:dyDescent="0.3">
      <c r="A24399" t="s">
        <v>0</v>
      </c>
      <c r="B24399" t="s">
        <v>35316</v>
      </c>
      <c r="C24399" t="s">
        <v>177</v>
      </c>
      <c r="D24399" t="s">
        <v>2250</v>
      </c>
      <c r="E24399" t="s">
        <v>7</v>
      </c>
      <c r="F24399" t="b">
        <v>0</v>
      </c>
      <c r="G24399" t="s">
        <v>56</v>
      </c>
      <c r="H24399" s="15">
        <v>44993.708368055559</v>
      </c>
      <c r="I24399" t="b">
        <v>1</v>
      </c>
      <c r="J24399" t="b">
        <v>0</v>
      </c>
      <c r="K24399" t="s">
        <v>3</v>
      </c>
      <c r="L24399" t="s">
        <v>43</v>
      </c>
      <c r="M24399" s="1">
        <v>137500</v>
      </c>
      <c r="O24399" t="s">
        <v>3295</v>
      </c>
      <c r="P24399" t="s">
        <v>35317</v>
      </c>
    </row>
    <row r="24400" spans="1:16" x14ac:dyDescent="0.3">
      <c r="A24400" t="s">
        <v>53</v>
      </c>
      <c r="B24400" t="s">
        <v>53</v>
      </c>
      <c r="C24400" t="s">
        <v>1408</v>
      </c>
      <c r="D24400" t="s">
        <v>390</v>
      </c>
      <c r="E24400" t="s">
        <v>7</v>
      </c>
      <c r="F24400" t="b">
        <v>0</v>
      </c>
      <c r="G24400" t="s">
        <v>56</v>
      </c>
      <c r="H24400" s="15">
        <v>45273.416770833333</v>
      </c>
      <c r="I24400" t="b">
        <v>0</v>
      </c>
      <c r="J24400" t="b">
        <v>0</v>
      </c>
      <c r="K24400" t="s">
        <v>3</v>
      </c>
      <c r="L24400" t="s">
        <v>43</v>
      </c>
      <c r="M24400" s="1">
        <v>100000</v>
      </c>
      <c r="O24400" t="s">
        <v>35318</v>
      </c>
      <c r="P24400" t="s">
        <v>35319</v>
      </c>
    </row>
    <row r="24401" spans="1:16" x14ac:dyDescent="0.3">
      <c r="A24401" t="s">
        <v>65</v>
      </c>
      <c r="B24401" t="s">
        <v>35320</v>
      </c>
      <c r="C24401" t="s">
        <v>35321</v>
      </c>
      <c r="D24401" t="s">
        <v>68</v>
      </c>
      <c r="E24401" t="s">
        <v>7</v>
      </c>
      <c r="F24401" t="b">
        <v>0</v>
      </c>
      <c r="G24401" t="s">
        <v>62</v>
      </c>
      <c r="H24401" s="15">
        <v>45152.127372685187</v>
      </c>
      <c r="I24401" t="b">
        <v>0</v>
      </c>
      <c r="J24401" t="b">
        <v>1</v>
      </c>
      <c r="K24401" t="s">
        <v>3</v>
      </c>
      <c r="L24401" t="s">
        <v>71</v>
      </c>
      <c r="N24401" s="16">
        <v>40.005001068115227</v>
      </c>
      <c r="O24401" t="s">
        <v>3783</v>
      </c>
      <c r="P24401" t="s">
        <v>25756</v>
      </c>
    </row>
    <row r="24402" spans="1:16" x14ac:dyDescent="0.3">
      <c r="A24402" t="s">
        <v>58</v>
      </c>
      <c r="B24402" t="s">
        <v>35322</v>
      </c>
      <c r="C24402" t="s">
        <v>5452</v>
      </c>
      <c r="D24402" t="s">
        <v>61</v>
      </c>
      <c r="E24402" t="s">
        <v>112</v>
      </c>
      <c r="F24402" t="b">
        <v>0</v>
      </c>
      <c r="G24402" t="s">
        <v>741</v>
      </c>
      <c r="H24402" s="15">
        <v>44937.894976851851</v>
      </c>
      <c r="I24402" t="b">
        <v>0</v>
      </c>
      <c r="J24402" t="b">
        <v>0</v>
      </c>
      <c r="K24402" t="s">
        <v>741</v>
      </c>
      <c r="L24402" t="s">
        <v>43</v>
      </c>
      <c r="M24402" s="1">
        <v>156500</v>
      </c>
      <c r="O24402" t="s">
        <v>1368</v>
      </c>
      <c r="P24402" t="s">
        <v>35323</v>
      </c>
    </row>
    <row r="24403" spans="1:16" x14ac:dyDescent="0.3">
      <c r="A24403" t="s">
        <v>81</v>
      </c>
      <c r="B24403" t="s">
        <v>81</v>
      </c>
      <c r="C24403" t="s">
        <v>78</v>
      </c>
      <c r="D24403" t="s">
        <v>92</v>
      </c>
      <c r="E24403" t="s">
        <v>7</v>
      </c>
      <c r="F24403" t="b">
        <v>1</v>
      </c>
      <c r="G24403" t="s">
        <v>240</v>
      </c>
      <c r="H24403" s="15">
        <v>45104.605810185189</v>
      </c>
      <c r="I24403" t="b">
        <v>0</v>
      </c>
      <c r="J24403" t="b">
        <v>0</v>
      </c>
      <c r="K24403" t="s">
        <v>240</v>
      </c>
      <c r="L24403" t="s">
        <v>71</v>
      </c>
      <c r="N24403" s="16">
        <v>61.5</v>
      </c>
      <c r="O24403" t="s">
        <v>35324</v>
      </c>
      <c r="P24403" t="s">
        <v>35325</v>
      </c>
    </row>
    <row r="24404" spans="1:16" x14ac:dyDescent="0.3">
      <c r="A24404" t="s">
        <v>205</v>
      </c>
      <c r="B24404" t="s">
        <v>25653</v>
      </c>
      <c r="C24404" t="s">
        <v>17811</v>
      </c>
      <c r="D24404" t="s">
        <v>35326</v>
      </c>
      <c r="E24404" t="s">
        <v>7</v>
      </c>
      <c r="F24404" t="b">
        <v>0</v>
      </c>
      <c r="G24404" t="s">
        <v>56</v>
      </c>
      <c r="H24404" s="15">
        <v>45114.708622685182</v>
      </c>
      <c r="I24404" t="b">
        <v>0</v>
      </c>
      <c r="J24404" t="b">
        <v>1</v>
      </c>
      <c r="K24404" t="s">
        <v>3</v>
      </c>
      <c r="L24404" t="s">
        <v>43</v>
      </c>
      <c r="M24404" s="1">
        <v>140998</v>
      </c>
      <c r="O24404" t="s">
        <v>35327</v>
      </c>
    </row>
    <row r="24405" spans="1:16" x14ac:dyDescent="0.3">
      <c r="A24405" t="s">
        <v>65</v>
      </c>
      <c r="B24405" t="s">
        <v>65</v>
      </c>
      <c r="C24405" t="s">
        <v>123</v>
      </c>
      <c r="D24405" t="s">
        <v>92</v>
      </c>
      <c r="E24405" t="s">
        <v>7</v>
      </c>
      <c r="F24405" t="b">
        <v>0</v>
      </c>
      <c r="G24405" t="s">
        <v>62</v>
      </c>
      <c r="H24405" s="15">
        <v>45287.418935185182</v>
      </c>
      <c r="I24405" t="b">
        <v>0</v>
      </c>
      <c r="J24405" t="b">
        <v>0</v>
      </c>
      <c r="K24405" t="s">
        <v>3</v>
      </c>
      <c r="L24405" t="s">
        <v>43</v>
      </c>
      <c r="M24405" s="1">
        <v>130000</v>
      </c>
      <c r="O24405" t="s">
        <v>35328</v>
      </c>
      <c r="P24405" t="s">
        <v>2361</v>
      </c>
    </row>
    <row r="24406" spans="1:16" x14ac:dyDescent="0.3">
      <c r="A24406" t="s">
        <v>0</v>
      </c>
      <c r="B24406" t="s">
        <v>35329</v>
      </c>
      <c r="C24406" t="s">
        <v>476</v>
      </c>
      <c r="D24406" t="s">
        <v>41</v>
      </c>
      <c r="E24406" t="s">
        <v>7</v>
      </c>
      <c r="F24406" t="b">
        <v>0</v>
      </c>
      <c r="G24406" t="s">
        <v>62</v>
      </c>
      <c r="H24406" s="15">
        <v>45166.501504629632</v>
      </c>
      <c r="I24406" t="b">
        <v>1</v>
      </c>
      <c r="J24406" t="b">
        <v>0</v>
      </c>
      <c r="K24406" t="s">
        <v>3</v>
      </c>
      <c r="L24406" t="s">
        <v>43</v>
      </c>
      <c r="M24406" s="1">
        <v>80000</v>
      </c>
      <c r="O24406" t="s">
        <v>3591</v>
      </c>
      <c r="P24406" t="s">
        <v>232</v>
      </c>
    </row>
    <row r="24407" spans="1:16" x14ac:dyDescent="0.3">
      <c r="A24407" t="s">
        <v>0</v>
      </c>
      <c r="B24407" t="s">
        <v>35330</v>
      </c>
      <c r="C24407" t="s">
        <v>8189</v>
      </c>
      <c r="D24407" t="s">
        <v>49</v>
      </c>
      <c r="E24407" t="s">
        <v>7</v>
      </c>
      <c r="F24407" t="b">
        <v>0</v>
      </c>
      <c r="G24407" t="s">
        <v>56</v>
      </c>
      <c r="H24407" s="15">
        <v>45190.541597222233</v>
      </c>
      <c r="I24407" t="b">
        <v>0</v>
      </c>
      <c r="J24407" t="b">
        <v>0</v>
      </c>
      <c r="K24407" t="s">
        <v>3</v>
      </c>
      <c r="L24407" t="s">
        <v>43</v>
      </c>
      <c r="M24407" s="1">
        <v>88694</v>
      </c>
      <c r="O24407" t="s">
        <v>35331</v>
      </c>
      <c r="P24407" t="s">
        <v>35332</v>
      </c>
    </row>
    <row r="24408" spans="1:16" x14ac:dyDescent="0.3">
      <c r="A24408" t="s">
        <v>65</v>
      </c>
      <c r="B24408" t="s">
        <v>218</v>
      </c>
      <c r="C24408" t="s">
        <v>267</v>
      </c>
      <c r="D24408" t="s">
        <v>61</v>
      </c>
      <c r="E24408" t="s">
        <v>7</v>
      </c>
      <c r="F24408" t="b">
        <v>0</v>
      </c>
      <c r="G24408" t="s">
        <v>50</v>
      </c>
      <c r="H24408" s="15">
        <v>44977.419282407413</v>
      </c>
      <c r="I24408" t="b">
        <v>0</v>
      </c>
      <c r="J24408" t="b">
        <v>1</v>
      </c>
      <c r="K24408" t="s">
        <v>3</v>
      </c>
      <c r="L24408" t="s">
        <v>43</v>
      </c>
      <c r="M24408" s="1">
        <v>69962.5</v>
      </c>
      <c r="O24408" t="s">
        <v>35333</v>
      </c>
      <c r="P24408" t="s">
        <v>7329</v>
      </c>
    </row>
    <row r="24409" spans="1:16" x14ac:dyDescent="0.3">
      <c r="A24409" t="s">
        <v>65</v>
      </c>
      <c r="B24409" t="s">
        <v>35334</v>
      </c>
      <c r="C24409" t="s">
        <v>422</v>
      </c>
      <c r="D24409" t="s">
        <v>463</v>
      </c>
      <c r="E24409" t="s">
        <v>7</v>
      </c>
      <c r="F24409" t="b">
        <v>0</v>
      </c>
      <c r="G24409" t="s">
        <v>50</v>
      </c>
      <c r="H24409" s="15">
        <v>45217.989618055559</v>
      </c>
      <c r="I24409" t="b">
        <v>0</v>
      </c>
      <c r="J24409" t="b">
        <v>0</v>
      </c>
      <c r="K24409" t="s">
        <v>3</v>
      </c>
      <c r="L24409" t="s">
        <v>43</v>
      </c>
      <c r="M24409" s="1">
        <v>140000</v>
      </c>
      <c r="O24409" t="s">
        <v>4963</v>
      </c>
      <c r="P24409" t="s">
        <v>2326</v>
      </c>
    </row>
    <row r="24410" spans="1:16" x14ac:dyDescent="0.3">
      <c r="A24410" t="s">
        <v>0</v>
      </c>
      <c r="B24410" t="s">
        <v>35335</v>
      </c>
      <c r="C24410" t="s">
        <v>1187</v>
      </c>
      <c r="D24410" t="s">
        <v>7695</v>
      </c>
      <c r="E24410" t="s">
        <v>7</v>
      </c>
      <c r="F24410" t="b">
        <v>0</v>
      </c>
      <c r="G24410" t="s">
        <v>42</v>
      </c>
      <c r="H24410" s="15">
        <v>44949.002083333333</v>
      </c>
      <c r="I24410" t="b">
        <v>0</v>
      </c>
      <c r="J24410" t="b">
        <v>0</v>
      </c>
      <c r="K24410" t="s">
        <v>42</v>
      </c>
      <c r="L24410" t="s">
        <v>71</v>
      </c>
      <c r="N24410" s="16">
        <v>24</v>
      </c>
      <c r="O24410" t="s">
        <v>10975</v>
      </c>
      <c r="P24410" t="s">
        <v>35336</v>
      </c>
    </row>
    <row r="24411" spans="1:16" x14ac:dyDescent="0.3">
      <c r="A24411" t="s">
        <v>329</v>
      </c>
      <c r="B24411" t="s">
        <v>35337</v>
      </c>
      <c r="C24411" t="s">
        <v>78</v>
      </c>
      <c r="D24411" t="s">
        <v>41</v>
      </c>
      <c r="E24411" t="s">
        <v>7</v>
      </c>
      <c r="F24411" t="b">
        <v>1</v>
      </c>
      <c r="G24411" t="s">
        <v>50</v>
      </c>
      <c r="H24411" s="15">
        <v>45196.193576388891</v>
      </c>
      <c r="I24411" t="b">
        <v>0</v>
      </c>
      <c r="J24411" t="b">
        <v>1</v>
      </c>
      <c r="K24411" t="s">
        <v>3</v>
      </c>
      <c r="L24411" t="s">
        <v>43</v>
      </c>
      <c r="M24411" s="1">
        <v>70000</v>
      </c>
      <c r="O24411" t="s">
        <v>35338</v>
      </c>
      <c r="P24411" t="s">
        <v>35339</v>
      </c>
    </row>
    <row r="24412" spans="1:16" x14ac:dyDescent="0.3">
      <c r="A24412" t="s">
        <v>0</v>
      </c>
      <c r="B24412" t="s">
        <v>2921</v>
      </c>
      <c r="C24412" t="s">
        <v>2032</v>
      </c>
      <c r="D24412" t="s">
        <v>41</v>
      </c>
      <c r="E24412" t="s">
        <v>7</v>
      </c>
      <c r="F24412" t="b">
        <v>0</v>
      </c>
      <c r="G24412" t="s">
        <v>56</v>
      </c>
      <c r="H24412" s="15">
        <v>45255.333518518521</v>
      </c>
      <c r="I24412" t="b">
        <v>1</v>
      </c>
      <c r="J24412" t="b">
        <v>0</v>
      </c>
      <c r="K24412" t="s">
        <v>3</v>
      </c>
      <c r="L24412" t="s">
        <v>71</v>
      </c>
      <c r="N24412" s="16">
        <v>24.45999908447266</v>
      </c>
      <c r="O24412" t="s">
        <v>2922</v>
      </c>
    </row>
    <row r="24413" spans="1:16" x14ac:dyDescent="0.3">
      <c r="A24413" t="s">
        <v>46</v>
      </c>
      <c r="B24413" t="s">
        <v>35340</v>
      </c>
      <c r="C24413" t="s">
        <v>2175</v>
      </c>
      <c r="D24413" t="s">
        <v>61</v>
      </c>
      <c r="E24413" t="s">
        <v>7</v>
      </c>
      <c r="F24413" t="b">
        <v>0</v>
      </c>
      <c r="G24413" t="s">
        <v>2175</v>
      </c>
      <c r="H24413" s="15">
        <v>45205.300891203697</v>
      </c>
      <c r="I24413" t="b">
        <v>0</v>
      </c>
      <c r="J24413" t="b">
        <v>0</v>
      </c>
      <c r="K24413" t="s">
        <v>2175</v>
      </c>
      <c r="L24413" t="s">
        <v>43</v>
      </c>
      <c r="M24413" s="1">
        <v>155500</v>
      </c>
      <c r="O24413" t="s">
        <v>6087</v>
      </c>
      <c r="P24413" t="s">
        <v>35341</v>
      </c>
    </row>
    <row r="24414" spans="1:16" x14ac:dyDescent="0.3">
      <c r="A24414" t="s">
        <v>46</v>
      </c>
      <c r="B24414" t="s">
        <v>35342</v>
      </c>
      <c r="C24414" t="s">
        <v>3</v>
      </c>
      <c r="D24414" t="s">
        <v>632</v>
      </c>
      <c r="E24414" t="s">
        <v>7</v>
      </c>
      <c r="F24414" t="b">
        <v>0</v>
      </c>
      <c r="G24414" t="s">
        <v>50</v>
      </c>
      <c r="H24414" s="15">
        <v>45047.940717592603</v>
      </c>
      <c r="I24414" t="b">
        <v>0</v>
      </c>
      <c r="J24414" t="b">
        <v>1</v>
      </c>
      <c r="K24414" t="s">
        <v>3</v>
      </c>
      <c r="L24414" t="s">
        <v>43</v>
      </c>
      <c r="M24414" s="1">
        <v>117500</v>
      </c>
      <c r="O24414" t="s">
        <v>1352</v>
      </c>
      <c r="P24414" t="s">
        <v>16992</v>
      </c>
    </row>
    <row r="24415" spans="1:16" x14ac:dyDescent="0.3">
      <c r="A24415" t="s">
        <v>0</v>
      </c>
      <c r="B24415" t="s">
        <v>35343</v>
      </c>
      <c r="C24415" t="s">
        <v>78</v>
      </c>
      <c r="D24415" t="s">
        <v>1914</v>
      </c>
      <c r="E24415" t="s">
        <v>69</v>
      </c>
      <c r="F24415" t="b">
        <v>1</v>
      </c>
      <c r="G24415" t="s">
        <v>6326</v>
      </c>
      <c r="H24415" s="15">
        <v>45251.016076388893</v>
      </c>
      <c r="I24415" t="b">
        <v>0</v>
      </c>
      <c r="J24415" t="b">
        <v>0</v>
      </c>
      <c r="K24415" t="s">
        <v>6326</v>
      </c>
      <c r="L24415" t="s">
        <v>71</v>
      </c>
      <c r="N24415" s="16">
        <v>25</v>
      </c>
      <c r="O24415" t="s">
        <v>1862</v>
      </c>
    </row>
    <row r="24416" spans="1:16" x14ac:dyDescent="0.3">
      <c r="A24416" t="s">
        <v>53</v>
      </c>
      <c r="B24416" t="s">
        <v>53</v>
      </c>
      <c r="C24416" t="s">
        <v>14010</v>
      </c>
      <c r="D24416" t="s">
        <v>92</v>
      </c>
      <c r="E24416" t="s">
        <v>7</v>
      </c>
      <c r="F24416" t="b">
        <v>0</v>
      </c>
      <c r="G24416" t="s">
        <v>113</v>
      </c>
      <c r="H24416" s="15">
        <v>44963.58630787037</v>
      </c>
      <c r="I24416" t="b">
        <v>0</v>
      </c>
      <c r="J24416" t="b">
        <v>1</v>
      </c>
      <c r="K24416" t="s">
        <v>3</v>
      </c>
      <c r="L24416" t="s">
        <v>43</v>
      </c>
      <c r="M24416" s="1">
        <v>87500</v>
      </c>
      <c r="O24416" t="s">
        <v>35344</v>
      </c>
      <c r="P24416" t="s">
        <v>8414</v>
      </c>
    </row>
    <row r="24417" spans="1:16" x14ac:dyDescent="0.3">
      <c r="A24417" t="s">
        <v>46</v>
      </c>
      <c r="B24417" t="s">
        <v>46</v>
      </c>
      <c r="C24417" t="s">
        <v>177</v>
      </c>
      <c r="D24417" t="s">
        <v>189</v>
      </c>
      <c r="E24417" t="s">
        <v>112</v>
      </c>
      <c r="F24417" t="b">
        <v>0</v>
      </c>
      <c r="G24417" t="s">
        <v>113</v>
      </c>
      <c r="H24417" s="15">
        <v>44979.716458333343</v>
      </c>
      <c r="I24417" t="b">
        <v>1</v>
      </c>
      <c r="J24417" t="b">
        <v>0</v>
      </c>
      <c r="K24417" t="s">
        <v>3</v>
      </c>
      <c r="L24417" t="s">
        <v>43</v>
      </c>
      <c r="M24417" s="1">
        <v>90000</v>
      </c>
      <c r="O24417" t="s">
        <v>35345</v>
      </c>
      <c r="P24417" t="s">
        <v>108</v>
      </c>
    </row>
    <row r="24418" spans="1:16" x14ac:dyDescent="0.3">
      <c r="A24418" t="s">
        <v>65</v>
      </c>
      <c r="B24418" t="s">
        <v>20973</v>
      </c>
      <c r="C24418" t="s">
        <v>110</v>
      </c>
      <c r="D24418" t="s">
        <v>14074</v>
      </c>
      <c r="E24418" t="s">
        <v>7</v>
      </c>
      <c r="F24418" t="b">
        <v>0</v>
      </c>
      <c r="G24418" t="s">
        <v>87</v>
      </c>
      <c r="H24418" s="15">
        <v>45130.543530092589</v>
      </c>
      <c r="I24418" t="b">
        <v>0</v>
      </c>
      <c r="J24418" t="b">
        <v>0</v>
      </c>
      <c r="K24418" t="s">
        <v>3</v>
      </c>
      <c r="L24418" t="s">
        <v>71</v>
      </c>
      <c r="N24418" s="16">
        <v>60</v>
      </c>
      <c r="O24418" t="s">
        <v>14075</v>
      </c>
    </row>
    <row r="24419" spans="1:16" x14ac:dyDescent="0.3">
      <c r="A24419" t="s">
        <v>65</v>
      </c>
      <c r="B24419" t="s">
        <v>4988</v>
      </c>
      <c r="C24419" t="s">
        <v>1240</v>
      </c>
      <c r="D24419" t="s">
        <v>120</v>
      </c>
      <c r="E24419" t="s">
        <v>7</v>
      </c>
      <c r="F24419" t="b">
        <v>0</v>
      </c>
      <c r="G24419" t="s">
        <v>70</v>
      </c>
      <c r="H24419" s="15">
        <v>45093.264166666668</v>
      </c>
      <c r="I24419" t="b">
        <v>0</v>
      </c>
      <c r="J24419" t="b">
        <v>1</v>
      </c>
      <c r="K24419" t="s">
        <v>3</v>
      </c>
      <c r="L24419" t="s">
        <v>43</v>
      </c>
      <c r="M24419" s="1">
        <v>115000</v>
      </c>
      <c r="O24419" t="s">
        <v>423</v>
      </c>
      <c r="P24419" t="s">
        <v>4989</v>
      </c>
    </row>
    <row r="24420" spans="1:16" x14ac:dyDescent="0.3">
      <c r="A24420" t="s">
        <v>0</v>
      </c>
      <c r="B24420" t="s">
        <v>687</v>
      </c>
      <c r="C24420" t="s">
        <v>78</v>
      </c>
      <c r="D24420" t="s">
        <v>49</v>
      </c>
      <c r="E24420" t="s">
        <v>7</v>
      </c>
      <c r="F24420" t="b">
        <v>1</v>
      </c>
      <c r="G24420" t="s">
        <v>50</v>
      </c>
      <c r="H24420" s="15">
        <v>45209.86037037037</v>
      </c>
      <c r="I24420" t="b">
        <v>1</v>
      </c>
      <c r="J24420" t="b">
        <v>1</v>
      </c>
      <c r="K24420" t="s">
        <v>3</v>
      </c>
      <c r="L24420" t="s">
        <v>43</v>
      </c>
      <c r="M24420" s="1">
        <v>47500</v>
      </c>
      <c r="O24420" t="s">
        <v>29550</v>
      </c>
      <c r="P24420" t="s">
        <v>738</v>
      </c>
    </row>
    <row r="24421" spans="1:16" x14ac:dyDescent="0.3">
      <c r="A24421" t="s">
        <v>65</v>
      </c>
      <c r="B24421" t="s">
        <v>35346</v>
      </c>
      <c r="C24421" t="s">
        <v>536</v>
      </c>
      <c r="D24421" t="s">
        <v>61</v>
      </c>
      <c r="E24421" t="s">
        <v>7</v>
      </c>
      <c r="F24421" t="b">
        <v>0</v>
      </c>
      <c r="G24421" t="s">
        <v>87</v>
      </c>
      <c r="H24421" s="15">
        <v>45168.087604166663</v>
      </c>
      <c r="I24421" t="b">
        <v>0</v>
      </c>
      <c r="J24421" t="b">
        <v>1</v>
      </c>
      <c r="K24421" t="s">
        <v>3</v>
      </c>
      <c r="L24421" t="s">
        <v>43</v>
      </c>
      <c r="M24421" s="1">
        <v>131100</v>
      </c>
      <c r="O24421" t="s">
        <v>5880</v>
      </c>
      <c r="P24421" t="s">
        <v>5482</v>
      </c>
    </row>
    <row r="24422" spans="1:16" x14ac:dyDescent="0.3">
      <c r="A24422" t="s">
        <v>0</v>
      </c>
      <c r="B24422" t="s">
        <v>35347</v>
      </c>
      <c r="C24422" t="s">
        <v>1420</v>
      </c>
      <c r="D24422" t="s">
        <v>49</v>
      </c>
      <c r="E24422" t="s">
        <v>7</v>
      </c>
      <c r="F24422" t="b">
        <v>0</v>
      </c>
      <c r="G24422" t="s">
        <v>56</v>
      </c>
      <c r="H24422" s="15">
        <v>45145.666747685187</v>
      </c>
      <c r="I24422" t="b">
        <v>1</v>
      </c>
      <c r="J24422" t="b">
        <v>0</v>
      </c>
      <c r="K24422" t="s">
        <v>3</v>
      </c>
      <c r="L24422" t="s">
        <v>71</v>
      </c>
      <c r="N24422" s="16">
        <v>49.174999237060547</v>
      </c>
      <c r="O24422" t="s">
        <v>25656</v>
      </c>
      <c r="P24422" t="s">
        <v>1992</v>
      </c>
    </row>
    <row r="24423" spans="1:16" x14ac:dyDescent="0.3">
      <c r="A24423" t="s">
        <v>58</v>
      </c>
      <c r="B24423" t="s">
        <v>35348</v>
      </c>
      <c r="C24423" t="s">
        <v>138</v>
      </c>
      <c r="D24423" t="s">
        <v>61</v>
      </c>
      <c r="E24423" t="s">
        <v>7</v>
      </c>
      <c r="F24423" t="b">
        <v>0</v>
      </c>
      <c r="G24423" t="s">
        <v>138</v>
      </c>
      <c r="H24423" s="15">
        <v>45235.550763888888</v>
      </c>
      <c r="I24423" t="b">
        <v>0</v>
      </c>
      <c r="J24423" t="b">
        <v>0</v>
      </c>
      <c r="K24423" t="s">
        <v>138</v>
      </c>
      <c r="L24423" t="s">
        <v>43</v>
      </c>
      <c r="M24423" s="1">
        <v>56700</v>
      </c>
      <c r="O24423" t="s">
        <v>22784</v>
      </c>
      <c r="P24423" t="s">
        <v>35349</v>
      </c>
    </row>
    <row r="24424" spans="1:16" x14ac:dyDescent="0.3">
      <c r="A24424" t="s">
        <v>53</v>
      </c>
      <c r="B24424" t="s">
        <v>35350</v>
      </c>
      <c r="C24424" t="s">
        <v>422</v>
      </c>
      <c r="D24424" t="s">
        <v>120</v>
      </c>
      <c r="E24424" t="s">
        <v>7</v>
      </c>
      <c r="F24424" t="b">
        <v>0</v>
      </c>
      <c r="G24424" t="s">
        <v>56</v>
      </c>
      <c r="H24424" s="15">
        <v>45124.417083333326</v>
      </c>
      <c r="I24424" t="b">
        <v>0</v>
      </c>
      <c r="J24424" t="b">
        <v>1</v>
      </c>
      <c r="K24424" t="s">
        <v>3</v>
      </c>
      <c r="L24424" t="s">
        <v>43</v>
      </c>
      <c r="M24424" s="1">
        <v>125000</v>
      </c>
      <c r="O24424" t="s">
        <v>6884</v>
      </c>
      <c r="P24424" t="s">
        <v>35351</v>
      </c>
    </row>
    <row r="24425" spans="1:16" x14ac:dyDescent="0.3">
      <c r="A24425" t="s">
        <v>65</v>
      </c>
      <c r="B24425" t="s">
        <v>1072</v>
      </c>
      <c r="C24425" t="s">
        <v>286</v>
      </c>
      <c r="D24425" t="s">
        <v>92</v>
      </c>
      <c r="E24425" t="s">
        <v>7</v>
      </c>
      <c r="F24425" t="b">
        <v>0</v>
      </c>
      <c r="G24425" t="s">
        <v>113</v>
      </c>
      <c r="H24425" s="15">
        <v>44963.586481481478</v>
      </c>
      <c r="I24425" t="b">
        <v>0</v>
      </c>
      <c r="J24425" t="b">
        <v>0</v>
      </c>
      <c r="K24425" t="s">
        <v>3</v>
      </c>
      <c r="L24425" t="s">
        <v>71</v>
      </c>
      <c r="N24425" s="16">
        <v>70</v>
      </c>
      <c r="O24425" t="s">
        <v>156</v>
      </c>
      <c r="P24425" t="s">
        <v>35352</v>
      </c>
    </row>
    <row r="24426" spans="1:16" x14ac:dyDescent="0.3">
      <c r="A24426" t="s">
        <v>65</v>
      </c>
      <c r="B24426" t="s">
        <v>20909</v>
      </c>
      <c r="D24426" t="s">
        <v>92</v>
      </c>
      <c r="E24426" t="s">
        <v>7</v>
      </c>
      <c r="F24426" t="b">
        <v>0</v>
      </c>
      <c r="G24426" t="s">
        <v>50</v>
      </c>
      <c r="H24426" s="15">
        <v>45210.815868055557</v>
      </c>
      <c r="I24426" t="b">
        <v>1</v>
      </c>
      <c r="J24426" t="b">
        <v>0</v>
      </c>
      <c r="K24426" t="s">
        <v>3</v>
      </c>
      <c r="L24426" t="s">
        <v>43</v>
      </c>
      <c r="M24426" s="1">
        <v>76500</v>
      </c>
      <c r="O24426" t="s">
        <v>35353</v>
      </c>
      <c r="P24426" t="s">
        <v>7680</v>
      </c>
    </row>
    <row r="24427" spans="1:16" x14ac:dyDescent="0.3">
      <c r="A24427" t="s">
        <v>46</v>
      </c>
      <c r="B24427" t="s">
        <v>46</v>
      </c>
      <c r="C24427" t="s">
        <v>96</v>
      </c>
      <c r="D24427" t="s">
        <v>92</v>
      </c>
      <c r="E24427" t="s">
        <v>7</v>
      </c>
      <c r="F24427" t="b">
        <v>0</v>
      </c>
      <c r="G24427" t="s">
        <v>87</v>
      </c>
      <c r="H24427" s="15">
        <v>45057.798541666663</v>
      </c>
      <c r="I24427" t="b">
        <v>0</v>
      </c>
      <c r="J24427" t="b">
        <v>1</v>
      </c>
      <c r="K24427" t="s">
        <v>3</v>
      </c>
      <c r="L24427" t="s">
        <v>43</v>
      </c>
      <c r="M24427" s="1">
        <v>118425</v>
      </c>
      <c r="O24427" t="s">
        <v>35354</v>
      </c>
      <c r="P24427" t="s">
        <v>35355</v>
      </c>
    </row>
    <row r="24428" spans="1:16" x14ac:dyDescent="0.3">
      <c r="A24428" t="s">
        <v>0</v>
      </c>
      <c r="B24428" t="s">
        <v>35356</v>
      </c>
      <c r="C24428" t="s">
        <v>744</v>
      </c>
      <c r="D24428" t="s">
        <v>120</v>
      </c>
      <c r="E24428" t="s">
        <v>7</v>
      </c>
      <c r="F24428" t="b">
        <v>0</v>
      </c>
      <c r="G24428" t="s">
        <v>87</v>
      </c>
      <c r="H24428" s="15">
        <v>45200.375497685192</v>
      </c>
      <c r="I24428" t="b">
        <v>0</v>
      </c>
      <c r="J24428" t="b">
        <v>0</v>
      </c>
      <c r="K24428" t="s">
        <v>3</v>
      </c>
      <c r="L24428" t="s">
        <v>43</v>
      </c>
      <c r="M24428" s="1">
        <v>81311.5</v>
      </c>
      <c r="O24428" t="s">
        <v>1119</v>
      </c>
      <c r="P24428" t="s">
        <v>8705</v>
      </c>
    </row>
    <row r="24429" spans="1:16" x14ac:dyDescent="0.3">
      <c r="A24429" t="s">
        <v>65</v>
      </c>
      <c r="B24429" t="s">
        <v>65</v>
      </c>
      <c r="C24429" t="s">
        <v>2174</v>
      </c>
      <c r="D24429" t="s">
        <v>61</v>
      </c>
      <c r="E24429" t="s">
        <v>7</v>
      </c>
      <c r="F24429" t="b">
        <v>0</v>
      </c>
      <c r="G24429" t="s">
        <v>2175</v>
      </c>
      <c r="H24429" s="15">
        <v>45040.932881944442</v>
      </c>
      <c r="I24429" t="b">
        <v>0</v>
      </c>
      <c r="J24429" t="b">
        <v>0</v>
      </c>
      <c r="K24429" t="s">
        <v>2175</v>
      </c>
      <c r="L24429" t="s">
        <v>43</v>
      </c>
      <c r="M24429" s="1">
        <v>88128</v>
      </c>
      <c r="O24429" t="s">
        <v>23692</v>
      </c>
      <c r="P24429" t="s">
        <v>5807</v>
      </c>
    </row>
    <row r="24430" spans="1:16" x14ac:dyDescent="0.3">
      <c r="A24430" t="s">
        <v>65</v>
      </c>
      <c r="B24430" t="s">
        <v>35357</v>
      </c>
      <c r="C24430" t="s">
        <v>78</v>
      </c>
      <c r="D24430" t="s">
        <v>259</v>
      </c>
      <c r="E24430" t="s">
        <v>260</v>
      </c>
      <c r="F24430" t="b">
        <v>1</v>
      </c>
      <c r="G24430" t="s">
        <v>42</v>
      </c>
      <c r="H24430" s="15">
        <v>45180.845393518517</v>
      </c>
      <c r="I24430" t="b">
        <v>0</v>
      </c>
      <c r="J24430" t="b">
        <v>0</v>
      </c>
      <c r="K24430" t="s">
        <v>42</v>
      </c>
      <c r="L24430" t="s">
        <v>71</v>
      </c>
      <c r="N24430" s="16">
        <v>52.5</v>
      </c>
      <c r="O24430" t="s">
        <v>261</v>
      </c>
      <c r="P24430" t="s">
        <v>35358</v>
      </c>
    </row>
    <row r="24431" spans="1:16" x14ac:dyDescent="0.3">
      <c r="A24431" t="s">
        <v>0</v>
      </c>
      <c r="B24431" t="s">
        <v>32923</v>
      </c>
      <c r="C24431" t="s">
        <v>177</v>
      </c>
      <c r="D24431" t="s">
        <v>92</v>
      </c>
      <c r="E24431" t="s">
        <v>112</v>
      </c>
      <c r="F24431" t="b">
        <v>0</v>
      </c>
      <c r="G24431" t="s">
        <v>56</v>
      </c>
      <c r="H24431" s="15">
        <v>44967.791643518518</v>
      </c>
      <c r="I24431" t="b">
        <v>0</v>
      </c>
      <c r="J24431" t="b">
        <v>0</v>
      </c>
      <c r="K24431" t="s">
        <v>3</v>
      </c>
      <c r="L24431" t="s">
        <v>71</v>
      </c>
      <c r="N24431" s="16">
        <v>21.5</v>
      </c>
      <c r="O24431" t="s">
        <v>1555</v>
      </c>
    </row>
    <row r="24432" spans="1:16" x14ac:dyDescent="0.3">
      <c r="A24432" t="s">
        <v>46</v>
      </c>
      <c r="B24432" t="s">
        <v>46</v>
      </c>
      <c r="C24432" t="s">
        <v>443</v>
      </c>
      <c r="D24432" t="s">
        <v>189</v>
      </c>
      <c r="E24432" t="s">
        <v>112</v>
      </c>
      <c r="F24432" t="b">
        <v>0</v>
      </c>
      <c r="G24432" t="s">
        <v>87</v>
      </c>
      <c r="H24432" s="15">
        <v>45261.004791666674</v>
      </c>
      <c r="I24432" t="b">
        <v>0</v>
      </c>
      <c r="J24432" t="b">
        <v>0</v>
      </c>
      <c r="K24432" t="s">
        <v>3</v>
      </c>
      <c r="L24432" t="s">
        <v>71</v>
      </c>
      <c r="N24432" s="16">
        <v>78</v>
      </c>
      <c r="O24432" t="s">
        <v>8133</v>
      </c>
      <c r="P24432" t="s">
        <v>35359</v>
      </c>
    </row>
    <row r="24433" spans="1:16" x14ac:dyDescent="0.3">
      <c r="A24433" t="s">
        <v>0</v>
      </c>
      <c r="B24433" t="s">
        <v>35360</v>
      </c>
      <c r="C24433" t="s">
        <v>110</v>
      </c>
      <c r="D24433" t="s">
        <v>41</v>
      </c>
      <c r="E24433" t="s">
        <v>7</v>
      </c>
      <c r="F24433" t="b">
        <v>0</v>
      </c>
      <c r="G24433" t="s">
        <v>87</v>
      </c>
      <c r="H24433" s="15">
        <v>45155.000972222217</v>
      </c>
      <c r="I24433" t="b">
        <v>1</v>
      </c>
      <c r="J24433" t="b">
        <v>1</v>
      </c>
      <c r="K24433" t="s">
        <v>3</v>
      </c>
      <c r="L24433" t="s">
        <v>43</v>
      </c>
      <c r="M24433" s="1">
        <v>137825</v>
      </c>
      <c r="O24433" t="s">
        <v>7290</v>
      </c>
      <c r="P24433" t="s">
        <v>35361</v>
      </c>
    </row>
    <row r="24434" spans="1:16" x14ac:dyDescent="0.3">
      <c r="A24434" t="s">
        <v>0</v>
      </c>
      <c r="B24434" t="s">
        <v>0</v>
      </c>
      <c r="C24434" t="s">
        <v>24544</v>
      </c>
      <c r="D24434" t="s">
        <v>4265</v>
      </c>
      <c r="E24434" t="s">
        <v>7</v>
      </c>
      <c r="F24434" t="b">
        <v>0</v>
      </c>
      <c r="G24434" t="s">
        <v>56</v>
      </c>
      <c r="H24434" s="15">
        <v>45275.333483796298</v>
      </c>
      <c r="I24434" t="b">
        <v>0</v>
      </c>
      <c r="J24434" t="b">
        <v>0</v>
      </c>
      <c r="K24434" t="s">
        <v>3</v>
      </c>
      <c r="L24434" t="s">
        <v>43</v>
      </c>
      <c r="M24434" s="1">
        <v>96725</v>
      </c>
      <c r="O24434" t="s">
        <v>1619</v>
      </c>
      <c r="P24434" t="s">
        <v>4266</v>
      </c>
    </row>
    <row r="24435" spans="1:16" x14ac:dyDescent="0.3">
      <c r="A24435" t="s">
        <v>46</v>
      </c>
      <c r="B24435" t="s">
        <v>35362</v>
      </c>
      <c r="C24435" t="s">
        <v>3514</v>
      </c>
      <c r="D24435" t="s">
        <v>61</v>
      </c>
      <c r="E24435" t="s">
        <v>7</v>
      </c>
      <c r="F24435" t="b">
        <v>0</v>
      </c>
      <c r="G24435" t="s">
        <v>298</v>
      </c>
      <c r="H24435" s="15">
        <v>45120.799502314818</v>
      </c>
      <c r="I24435" t="b">
        <v>0</v>
      </c>
      <c r="J24435" t="b">
        <v>0</v>
      </c>
      <c r="K24435" t="s">
        <v>298</v>
      </c>
      <c r="L24435" t="s">
        <v>43</v>
      </c>
      <c r="M24435" s="1">
        <v>147500</v>
      </c>
      <c r="O24435" t="s">
        <v>363</v>
      </c>
      <c r="P24435" t="s">
        <v>4817</v>
      </c>
    </row>
    <row r="24436" spans="1:16" x14ac:dyDescent="0.3">
      <c r="A24436" t="s">
        <v>81</v>
      </c>
      <c r="B24436" t="s">
        <v>12632</v>
      </c>
      <c r="C24436" t="s">
        <v>141</v>
      </c>
      <c r="D24436" t="s">
        <v>61</v>
      </c>
      <c r="E24436" t="s">
        <v>7</v>
      </c>
      <c r="F24436" t="b">
        <v>0</v>
      </c>
      <c r="G24436" t="s">
        <v>113</v>
      </c>
      <c r="H24436" s="15">
        <v>44985.710844907408</v>
      </c>
      <c r="I24436" t="b">
        <v>0</v>
      </c>
      <c r="J24436" t="b">
        <v>1</v>
      </c>
      <c r="K24436" t="s">
        <v>3</v>
      </c>
      <c r="L24436" t="s">
        <v>43</v>
      </c>
      <c r="M24436" s="1">
        <v>147500</v>
      </c>
      <c r="O24436" t="s">
        <v>1421</v>
      </c>
      <c r="P24436" t="s">
        <v>35363</v>
      </c>
    </row>
    <row r="24437" spans="1:16" x14ac:dyDescent="0.3">
      <c r="A24437" t="s">
        <v>65</v>
      </c>
      <c r="B24437" t="s">
        <v>35364</v>
      </c>
      <c r="C24437" t="s">
        <v>6112</v>
      </c>
      <c r="D24437" t="s">
        <v>41</v>
      </c>
      <c r="F24437" t="b">
        <v>0</v>
      </c>
      <c r="G24437" t="s">
        <v>87</v>
      </c>
      <c r="H24437" s="15">
        <v>45098.625868055547</v>
      </c>
      <c r="I24437" t="b">
        <v>0</v>
      </c>
      <c r="J24437" t="b">
        <v>0</v>
      </c>
      <c r="K24437" t="s">
        <v>3</v>
      </c>
      <c r="L24437" t="s">
        <v>71</v>
      </c>
      <c r="N24437" s="16">
        <v>29.5</v>
      </c>
      <c r="O24437" t="s">
        <v>35365</v>
      </c>
      <c r="P24437" t="s">
        <v>2643</v>
      </c>
    </row>
    <row r="24438" spans="1:16" x14ac:dyDescent="0.3">
      <c r="A24438" t="s">
        <v>0</v>
      </c>
      <c r="B24438" t="s">
        <v>26894</v>
      </c>
      <c r="C24438" t="s">
        <v>1003</v>
      </c>
      <c r="D24438" t="s">
        <v>5883</v>
      </c>
      <c r="E24438" t="s">
        <v>7</v>
      </c>
      <c r="F24438" t="b">
        <v>0</v>
      </c>
      <c r="G24438" t="s">
        <v>56</v>
      </c>
      <c r="H24438" s="15">
        <v>45187.583449074067</v>
      </c>
      <c r="I24438" t="b">
        <v>1</v>
      </c>
      <c r="J24438" t="b">
        <v>0</v>
      </c>
      <c r="K24438" t="s">
        <v>3</v>
      </c>
      <c r="L24438" t="s">
        <v>71</v>
      </c>
      <c r="N24438" s="16">
        <v>44</v>
      </c>
      <c r="O24438" t="s">
        <v>4337</v>
      </c>
      <c r="P24438" t="s">
        <v>4836</v>
      </c>
    </row>
    <row r="24439" spans="1:16" x14ac:dyDescent="0.3">
      <c r="A24439" t="s">
        <v>65</v>
      </c>
      <c r="B24439" t="s">
        <v>65</v>
      </c>
      <c r="C24439" t="s">
        <v>267</v>
      </c>
      <c r="D24439" t="s">
        <v>49</v>
      </c>
      <c r="E24439" t="s">
        <v>7</v>
      </c>
      <c r="F24439" t="b">
        <v>0</v>
      </c>
      <c r="G24439" t="s">
        <v>56</v>
      </c>
      <c r="H24439" s="15">
        <v>45189.835011574083</v>
      </c>
      <c r="I24439" t="b">
        <v>0</v>
      </c>
      <c r="J24439" t="b">
        <v>1</v>
      </c>
      <c r="K24439" t="s">
        <v>3</v>
      </c>
      <c r="L24439" t="s">
        <v>43</v>
      </c>
      <c r="M24439" s="1">
        <v>100000</v>
      </c>
      <c r="O24439" t="s">
        <v>7428</v>
      </c>
      <c r="P24439" t="s">
        <v>31956</v>
      </c>
    </row>
    <row r="24440" spans="1:16" x14ac:dyDescent="0.3">
      <c r="A24440" t="s">
        <v>0</v>
      </c>
      <c r="B24440" t="s">
        <v>35366</v>
      </c>
      <c r="C24440" t="s">
        <v>351</v>
      </c>
      <c r="D24440" t="s">
        <v>4592</v>
      </c>
      <c r="E24440" t="s">
        <v>7</v>
      </c>
      <c r="F24440" t="b">
        <v>0</v>
      </c>
      <c r="G24440" t="s">
        <v>56</v>
      </c>
      <c r="H24440" s="15">
        <v>45027.625162037039</v>
      </c>
      <c r="I24440" t="b">
        <v>0</v>
      </c>
      <c r="J24440" t="b">
        <v>0</v>
      </c>
      <c r="K24440" t="s">
        <v>3</v>
      </c>
      <c r="L24440" t="s">
        <v>43</v>
      </c>
      <c r="M24440" s="1">
        <v>89000</v>
      </c>
      <c r="O24440" t="s">
        <v>20635</v>
      </c>
      <c r="P24440" t="s">
        <v>35367</v>
      </c>
    </row>
    <row r="24441" spans="1:16" x14ac:dyDescent="0.3">
      <c r="A24441" t="s">
        <v>65</v>
      </c>
      <c r="B24441" t="s">
        <v>1345</v>
      </c>
      <c r="C24441" t="s">
        <v>35368</v>
      </c>
      <c r="D24441" t="s">
        <v>120</v>
      </c>
      <c r="E24441" t="s">
        <v>7</v>
      </c>
      <c r="F24441" t="b">
        <v>0</v>
      </c>
      <c r="G24441" t="s">
        <v>62</v>
      </c>
      <c r="H24441" s="15">
        <v>45153.294687499998</v>
      </c>
      <c r="I24441" t="b">
        <v>0</v>
      </c>
      <c r="J24441" t="b">
        <v>0</v>
      </c>
      <c r="K24441" t="s">
        <v>3</v>
      </c>
      <c r="L24441" t="s">
        <v>43</v>
      </c>
      <c r="M24441" s="1">
        <v>90000</v>
      </c>
      <c r="O24441" t="s">
        <v>5690</v>
      </c>
      <c r="P24441" t="s">
        <v>9979</v>
      </c>
    </row>
    <row r="24442" spans="1:16" x14ac:dyDescent="0.3">
      <c r="A24442" t="s">
        <v>58</v>
      </c>
      <c r="B24442" t="s">
        <v>35369</v>
      </c>
      <c r="C24442" t="s">
        <v>35370</v>
      </c>
      <c r="D24442" t="s">
        <v>175</v>
      </c>
      <c r="E24442" t="s">
        <v>7</v>
      </c>
      <c r="F24442" t="b">
        <v>0</v>
      </c>
      <c r="G24442" t="s">
        <v>56</v>
      </c>
      <c r="H24442" s="15">
        <v>45180.293425925927</v>
      </c>
      <c r="I24442" t="b">
        <v>0</v>
      </c>
      <c r="J24442" t="b">
        <v>1</v>
      </c>
      <c r="K24442" t="s">
        <v>3</v>
      </c>
      <c r="L24442" t="s">
        <v>43</v>
      </c>
      <c r="M24442" s="1">
        <v>200000</v>
      </c>
      <c r="O24442" t="s">
        <v>176</v>
      </c>
      <c r="P24442" t="s">
        <v>2164</v>
      </c>
    </row>
    <row r="24443" spans="1:16" x14ac:dyDescent="0.3">
      <c r="A24443" t="s">
        <v>65</v>
      </c>
      <c r="B24443" t="s">
        <v>25322</v>
      </c>
      <c r="C24443" t="s">
        <v>18064</v>
      </c>
      <c r="D24443" t="s">
        <v>31447</v>
      </c>
      <c r="E24443" t="s">
        <v>7</v>
      </c>
      <c r="F24443" t="b">
        <v>0</v>
      </c>
      <c r="G24443" t="s">
        <v>87</v>
      </c>
      <c r="H24443" s="15">
        <v>45037.50445601852</v>
      </c>
      <c r="I24443" t="b">
        <v>0</v>
      </c>
      <c r="J24443" t="b">
        <v>0</v>
      </c>
      <c r="K24443" t="s">
        <v>3</v>
      </c>
      <c r="L24443" t="s">
        <v>43</v>
      </c>
      <c r="M24443" s="1">
        <v>97500</v>
      </c>
      <c r="O24443" t="s">
        <v>1031</v>
      </c>
      <c r="P24443" t="s">
        <v>35371</v>
      </c>
    </row>
    <row r="24444" spans="1:16" x14ac:dyDescent="0.3">
      <c r="A24444" t="s">
        <v>65</v>
      </c>
      <c r="B24444" t="s">
        <v>25620</v>
      </c>
      <c r="C24444" t="s">
        <v>1294</v>
      </c>
      <c r="D24444" t="s">
        <v>49</v>
      </c>
      <c r="E24444" t="s">
        <v>7</v>
      </c>
      <c r="F24444" t="b">
        <v>0</v>
      </c>
      <c r="G24444" t="s">
        <v>56</v>
      </c>
      <c r="H24444" s="15">
        <v>44998.794872685183</v>
      </c>
      <c r="I24444" t="b">
        <v>0</v>
      </c>
      <c r="J24444" t="b">
        <v>0</v>
      </c>
      <c r="K24444" t="s">
        <v>3</v>
      </c>
      <c r="L24444" t="s">
        <v>71</v>
      </c>
      <c r="N24444" s="16">
        <v>59.950000762939453</v>
      </c>
      <c r="O24444" t="s">
        <v>22973</v>
      </c>
      <c r="P24444" t="s">
        <v>33578</v>
      </c>
    </row>
    <row r="24445" spans="1:16" x14ac:dyDescent="0.3">
      <c r="A24445" t="s">
        <v>0</v>
      </c>
      <c r="B24445" t="s">
        <v>35372</v>
      </c>
      <c r="C24445" t="s">
        <v>3</v>
      </c>
      <c r="D24445" t="s">
        <v>61</v>
      </c>
      <c r="E24445" t="s">
        <v>7</v>
      </c>
      <c r="F24445" t="b">
        <v>0</v>
      </c>
      <c r="G24445" t="s">
        <v>70</v>
      </c>
      <c r="H24445" s="15">
        <v>44938.921157407407</v>
      </c>
      <c r="I24445" t="b">
        <v>0</v>
      </c>
      <c r="J24445" t="b">
        <v>0</v>
      </c>
      <c r="K24445" t="s">
        <v>3</v>
      </c>
      <c r="L24445" t="s">
        <v>43</v>
      </c>
      <c r="M24445" s="1">
        <v>100000</v>
      </c>
      <c r="O24445" t="s">
        <v>968</v>
      </c>
      <c r="P24445" t="s">
        <v>1918</v>
      </c>
    </row>
    <row r="24446" spans="1:16" x14ac:dyDescent="0.3">
      <c r="A24446" t="s">
        <v>46</v>
      </c>
      <c r="B24446" t="s">
        <v>8441</v>
      </c>
      <c r="D24446" t="s">
        <v>92</v>
      </c>
      <c r="E24446" t="s">
        <v>7</v>
      </c>
      <c r="F24446" t="b">
        <v>0</v>
      </c>
      <c r="G24446" t="s">
        <v>42</v>
      </c>
      <c r="H24446" s="15">
        <v>45016.756354166668</v>
      </c>
      <c r="I24446" t="b">
        <v>0</v>
      </c>
      <c r="J24446" t="b">
        <v>0</v>
      </c>
      <c r="K24446" t="s">
        <v>42</v>
      </c>
      <c r="L24446" t="s">
        <v>71</v>
      </c>
      <c r="N24446" s="16">
        <v>56.5</v>
      </c>
      <c r="O24446" t="s">
        <v>1121</v>
      </c>
      <c r="P24446" t="s">
        <v>35373</v>
      </c>
    </row>
    <row r="24447" spans="1:16" x14ac:dyDescent="0.3">
      <c r="A24447" t="s">
        <v>81</v>
      </c>
      <c r="B24447" t="s">
        <v>35374</v>
      </c>
      <c r="C24447" t="s">
        <v>78</v>
      </c>
      <c r="D24447" t="s">
        <v>92</v>
      </c>
      <c r="E24447" t="s">
        <v>7</v>
      </c>
      <c r="F24447" t="b">
        <v>1</v>
      </c>
      <c r="G24447" t="s">
        <v>113</v>
      </c>
      <c r="H24447" s="15">
        <v>44999.637476851851</v>
      </c>
      <c r="I24447" t="b">
        <v>1</v>
      </c>
      <c r="J24447" t="b">
        <v>1</v>
      </c>
      <c r="K24447" t="s">
        <v>3</v>
      </c>
      <c r="L24447" t="s">
        <v>43</v>
      </c>
      <c r="M24447" s="1">
        <v>135000</v>
      </c>
      <c r="O24447" t="s">
        <v>1339</v>
      </c>
      <c r="P24447" t="s">
        <v>35375</v>
      </c>
    </row>
    <row r="24448" spans="1:16" x14ac:dyDescent="0.3">
      <c r="A24448" t="s">
        <v>53</v>
      </c>
      <c r="B24448" t="s">
        <v>35376</v>
      </c>
      <c r="C24448" t="s">
        <v>3514</v>
      </c>
      <c r="D24448" t="s">
        <v>61</v>
      </c>
      <c r="E24448" t="s">
        <v>112</v>
      </c>
      <c r="F24448" t="b">
        <v>0</v>
      </c>
      <c r="G24448" t="s">
        <v>298</v>
      </c>
      <c r="H24448" s="15">
        <v>44929.909502314818</v>
      </c>
      <c r="I24448" t="b">
        <v>0</v>
      </c>
      <c r="J24448" t="b">
        <v>0</v>
      </c>
      <c r="K24448" t="s">
        <v>298</v>
      </c>
      <c r="L24448" t="s">
        <v>43</v>
      </c>
      <c r="M24448" s="1">
        <v>111202</v>
      </c>
      <c r="O24448" t="s">
        <v>5902</v>
      </c>
      <c r="P24448" t="s">
        <v>1083</v>
      </c>
    </row>
    <row r="24449" spans="1:16" x14ac:dyDescent="0.3">
      <c r="A24449" t="s">
        <v>0</v>
      </c>
      <c r="B24449" t="s">
        <v>0</v>
      </c>
      <c r="C24449" t="s">
        <v>497</v>
      </c>
      <c r="D24449" t="s">
        <v>1285</v>
      </c>
      <c r="E24449" t="s">
        <v>4398</v>
      </c>
      <c r="F24449" t="b">
        <v>0</v>
      </c>
      <c r="G24449" t="s">
        <v>50</v>
      </c>
      <c r="H24449" s="15">
        <v>45201.710625</v>
      </c>
      <c r="I24449" t="b">
        <v>1</v>
      </c>
      <c r="J24449" t="b">
        <v>0</v>
      </c>
      <c r="K24449" t="s">
        <v>3</v>
      </c>
      <c r="L24449" t="s">
        <v>71</v>
      </c>
      <c r="N24449" s="16">
        <v>52.5</v>
      </c>
      <c r="O24449" t="s">
        <v>303</v>
      </c>
      <c r="P24449" t="s">
        <v>2037</v>
      </c>
    </row>
    <row r="24450" spans="1:16" x14ac:dyDescent="0.3">
      <c r="A24450" t="s">
        <v>46</v>
      </c>
      <c r="B24450" t="s">
        <v>35377</v>
      </c>
      <c r="C24450" t="s">
        <v>1477</v>
      </c>
      <c r="D24450" t="s">
        <v>120</v>
      </c>
      <c r="E24450" t="s">
        <v>7</v>
      </c>
      <c r="F24450" t="b">
        <v>0</v>
      </c>
      <c r="G24450" t="s">
        <v>240</v>
      </c>
      <c r="H24450" s="15">
        <v>44993.428796296299</v>
      </c>
      <c r="I24450" t="b">
        <v>1</v>
      </c>
      <c r="J24450" t="b">
        <v>0</v>
      </c>
      <c r="K24450" t="s">
        <v>240</v>
      </c>
      <c r="L24450" t="s">
        <v>43</v>
      </c>
      <c r="M24450" s="1">
        <v>90000</v>
      </c>
      <c r="O24450" t="s">
        <v>1725</v>
      </c>
      <c r="P24450" t="s">
        <v>35378</v>
      </c>
    </row>
    <row r="24451" spans="1:16" x14ac:dyDescent="0.3">
      <c r="A24451" t="s">
        <v>65</v>
      </c>
      <c r="B24451" t="s">
        <v>311</v>
      </c>
      <c r="C24451" t="s">
        <v>35379</v>
      </c>
      <c r="D24451" t="s">
        <v>120</v>
      </c>
      <c r="E24451" t="s">
        <v>7</v>
      </c>
      <c r="F24451" t="b">
        <v>0</v>
      </c>
      <c r="G24451" t="s">
        <v>62</v>
      </c>
      <c r="H24451" s="15">
        <v>45091.295393518521</v>
      </c>
      <c r="I24451" t="b">
        <v>0</v>
      </c>
      <c r="J24451" t="b">
        <v>0</v>
      </c>
      <c r="K24451" t="s">
        <v>3</v>
      </c>
      <c r="L24451" t="s">
        <v>43</v>
      </c>
      <c r="M24451" s="1">
        <v>125000</v>
      </c>
      <c r="O24451" t="s">
        <v>23648</v>
      </c>
      <c r="P24451" t="s">
        <v>33494</v>
      </c>
    </row>
    <row r="24452" spans="1:16" x14ac:dyDescent="0.3">
      <c r="A24452" t="s">
        <v>65</v>
      </c>
      <c r="B24452" t="s">
        <v>35380</v>
      </c>
      <c r="C24452" t="s">
        <v>462</v>
      </c>
      <c r="D24452" t="s">
        <v>49</v>
      </c>
      <c r="E24452" t="s">
        <v>7</v>
      </c>
      <c r="F24452" t="b">
        <v>0</v>
      </c>
      <c r="G24452" t="s">
        <v>50</v>
      </c>
      <c r="H24452" s="15">
        <v>45071.861631944441</v>
      </c>
      <c r="I24452" t="b">
        <v>0</v>
      </c>
      <c r="J24452" t="b">
        <v>0</v>
      </c>
      <c r="K24452" t="s">
        <v>3</v>
      </c>
      <c r="L24452" t="s">
        <v>43</v>
      </c>
      <c r="M24452" s="1">
        <v>110000</v>
      </c>
      <c r="O24452" t="s">
        <v>17928</v>
      </c>
    </row>
    <row r="24453" spans="1:16" x14ac:dyDescent="0.3">
      <c r="A24453" t="s">
        <v>0</v>
      </c>
      <c r="B24453" t="s">
        <v>35381</v>
      </c>
      <c r="C24453" t="s">
        <v>7748</v>
      </c>
      <c r="D24453" t="s">
        <v>49</v>
      </c>
      <c r="E24453" t="s">
        <v>7</v>
      </c>
      <c r="F24453" t="b">
        <v>0</v>
      </c>
      <c r="G24453" t="s">
        <v>50</v>
      </c>
      <c r="H24453" s="15">
        <v>45020.955729166657</v>
      </c>
      <c r="I24453" t="b">
        <v>1</v>
      </c>
      <c r="J24453" t="b">
        <v>1</v>
      </c>
      <c r="K24453" t="s">
        <v>3</v>
      </c>
      <c r="L24453" t="s">
        <v>43</v>
      </c>
      <c r="M24453" s="1">
        <v>52609.2109375</v>
      </c>
      <c r="O24453" t="s">
        <v>11970</v>
      </c>
      <c r="P24453" t="s">
        <v>282</v>
      </c>
    </row>
    <row r="24454" spans="1:16" x14ac:dyDescent="0.3">
      <c r="A24454" t="s">
        <v>65</v>
      </c>
      <c r="B24454" t="s">
        <v>65</v>
      </c>
      <c r="C24454" t="s">
        <v>78</v>
      </c>
      <c r="D24454" t="s">
        <v>92</v>
      </c>
      <c r="E24454" t="s">
        <v>112</v>
      </c>
      <c r="F24454" t="b">
        <v>1</v>
      </c>
      <c r="G24454" t="s">
        <v>240</v>
      </c>
      <c r="H24454" s="15">
        <v>45282.430798611109</v>
      </c>
      <c r="I24454" t="b">
        <v>0</v>
      </c>
      <c r="J24454" t="b">
        <v>0</v>
      </c>
      <c r="K24454" t="s">
        <v>240</v>
      </c>
      <c r="L24454" t="s">
        <v>43</v>
      </c>
      <c r="M24454" s="1">
        <v>95000</v>
      </c>
      <c r="O24454" t="s">
        <v>9089</v>
      </c>
      <c r="P24454" t="s">
        <v>282</v>
      </c>
    </row>
    <row r="24455" spans="1:16" x14ac:dyDescent="0.3">
      <c r="A24455" t="s">
        <v>0</v>
      </c>
      <c r="B24455" t="s">
        <v>0</v>
      </c>
      <c r="C24455" t="s">
        <v>16111</v>
      </c>
      <c r="D24455" t="s">
        <v>92</v>
      </c>
      <c r="E24455" t="s">
        <v>112</v>
      </c>
      <c r="F24455" t="b">
        <v>0</v>
      </c>
      <c r="G24455" t="s">
        <v>56</v>
      </c>
      <c r="H24455" s="15">
        <v>44952.875023148154</v>
      </c>
      <c r="I24455" t="b">
        <v>1</v>
      </c>
      <c r="J24455" t="b">
        <v>0</v>
      </c>
      <c r="K24455" t="s">
        <v>3</v>
      </c>
      <c r="L24455" t="s">
        <v>71</v>
      </c>
      <c r="N24455" s="16">
        <v>55</v>
      </c>
      <c r="O24455" t="s">
        <v>1121</v>
      </c>
      <c r="P24455" t="s">
        <v>7122</v>
      </c>
    </row>
    <row r="24456" spans="1:16" x14ac:dyDescent="0.3">
      <c r="A24456" t="s">
        <v>46</v>
      </c>
      <c r="B24456" t="s">
        <v>35382</v>
      </c>
      <c r="C24456" t="s">
        <v>35383</v>
      </c>
      <c r="D24456" t="s">
        <v>61</v>
      </c>
      <c r="E24456" t="s">
        <v>7</v>
      </c>
      <c r="F24456" t="b">
        <v>0</v>
      </c>
      <c r="G24456" t="s">
        <v>298</v>
      </c>
      <c r="H24456" s="15">
        <v>44960.863310185188</v>
      </c>
      <c r="I24456" t="b">
        <v>0</v>
      </c>
      <c r="J24456" t="b">
        <v>0</v>
      </c>
      <c r="K24456" t="s">
        <v>298</v>
      </c>
      <c r="L24456" t="s">
        <v>43</v>
      </c>
      <c r="M24456" s="1">
        <v>200000</v>
      </c>
      <c r="O24456" t="s">
        <v>22495</v>
      </c>
    </row>
    <row r="24457" spans="1:16" x14ac:dyDescent="0.3">
      <c r="A24457" t="s">
        <v>46</v>
      </c>
      <c r="B24457" t="s">
        <v>35384</v>
      </c>
      <c r="C24457" t="s">
        <v>574</v>
      </c>
      <c r="D24457" t="s">
        <v>92</v>
      </c>
      <c r="E24457" t="s">
        <v>7</v>
      </c>
      <c r="F24457" t="b">
        <v>0</v>
      </c>
      <c r="G24457" t="s">
        <v>113</v>
      </c>
      <c r="H24457" s="15">
        <v>45041.506631944438</v>
      </c>
      <c r="I24457" t="b">
        <v>0</v>
      </c>
      <c r="J24457" t="b">
        <v>0</v>
      </c>
      <c r="K24457" t="s">
        <v>3</v>
      </c>
      <c r="L24457" t="s">
        <v>71</v>
      </c>
      <c r="N24457" s="16">
        <v>100</v>
      </c>
      <c r="O24457" t="s">
        <v>14223</v>
      </c>
      <c r="P24457" t="s">
        <v>35385</v>
      </c>
    </row>
    <row r="24458" spans="1:16" x14ac:dyDescent="0.3">
      <c r="A24458" t="s">
        <v>1</v>
      </c>
      <c r="B24458" t="s">
        <v>1</v>
      </c>
      <c r="C24458" t="s">
        <v>78</v>
      </c>
      <c r="D24458" t="s">
        <v>49</v>
      </c>
      <c r="E24458" t="s">
        <v>239</v>
      </c>
      <c r="F24458" t="b">
        <v>1</v>
      </c>
      <c r="G24458" t="s">
        <v>70</v>
      </c>
      <c r="H24458" s="15">
        <v>44936.806157407409</v>
      </c>
      <c r="I24458" t="b">
        <v>0</v>
      </c>
      <c r="J24458" t="b">
        <v>0</v>
      </c>
      <c r="K24458" t="s">
        <v>3</v>
      </c>
      <c r="L24458" t="s">
        <v>71</v>
      </c>
      <c r="N24458" s="16">
        <v>75</v>
      </c>
      <c r="O24458" t="s">
        <v>35386</v>
      </c>
      <c r="P24458" t="s">
        <v>35387</v>
      </c>
    </row>
    <row r="24459" spans="1:16" x14ac:dyDescent="0.3">
      <c r="A24459" t="s">
        <v>0</v>
      </c>
      <c r="B24459" t="s">
        <v>35388</v>
      </c>
      <c r="C24459" t="s">
        <v>110</v>
      </c>
      <c r="D24459" t="s">
        <v>22096</v>
      </c>
      <c r="E24459" t="s">
        <v>7</v>
      </c>
      <c r="F24459" t="b">
        <v>0</v>
      </c>
      <c r="G24459" t="s">
        <v>87</v>
      </c>
      <c r="H24459" s="15">
        <v>45005.626840277779</v>
      </c>
      <c r="I24459" t="b">
        <v>0</v>
      </c>
      <c r="J24459" t="b">
        <v>0</v>
      </c>
      <c r="K24459" t="s">
        <v>3</v>
      </c>
      <c r="L24459" t="s">
        <v>71</v>
      </c>
      <c r="N24459" s="16">
        <v>44.869998931884773</v>
      </c>
      <c r="O24459" t="s">
        <v>13036</v>
      </c>
      <c r="P24459" t="s">
        <v>32432</v>
      </c>
    </row>
    <row r="24460" spans="1:16" x14ac:dyDescent="0.3">
      <c r="A24460" t="s">
        <v>0</v>
      </c>
      <c r="B24460" t="s">
        <v>0</v>
      </c>
      <c r="C24460" t="s">
        <v>389</v>
      </c>
      <c r="D24460" t="s">
        <v>13185</v>
      </c>
      <c r="E24460" t="s">
        <v>7</v>
      </c>
      <c r="F24460" t="b">
        <v>0</v>
      </c>
      <c r="G24460" t="s">
        <v>113</v>
      </c>
      <c r="H24460" s="15">
        <v>45165.00167824074</v>
      </c>
      <c r="I24460" t="b">
        <v>1</v>
      </c>
      <c r="J24460" t="b">
        <v>0</v>
      </c>
      <c r="K24460" t="s">
        <v>3</v>
      </c>
      <c r="L24460" t="s">
        <v>71</v>
      </c>
      <c r="N24460" s="16">
        <v>24</v>
      </c>
      <c r="O24460" t="s">
        <v>7867</v>
      </c>
    </row>
    <row r="24461" spans="1:16" x14ac:dyDescent="0.3">
      <c r="A24461" t="s">
        <v>1</v>
      </c>
      <c r="B24461" t="s">
        <v>1</v>
      </c>
      <c r="C24461" t="s">
        <v>78</v>
      </c>
      <c r="D24461" t="s">
        <v>49</v>
      </c>
      <c r="E24461" t="s">
        <v>7</v>
      </c>
      <c r="F24461" t="b">
        <v>1</v>
      </c>
      <c r="G24461" t="s">
        <v>87</v>
      </c>
      <c r="H24461" s="15">
        <v>45188.251296296286</v>
      </c>
      <c r="I24461" t="b">
        <v>0</v>
      </c>
      <c r="J24461" t="b">
        <v>1</v>
      </c>
      <c r="K24461" t="s">
        <v>3</v>
      </c>
      <c r="L24461" t="s">
        <v>43</v>
      </c>
      <c r="M24461" s="1">
        <v>166000</v>
      </c>
      <c r="O24461" t="s">
        <v>35389</v>
      </c>
      <c r="P24461" t="s">
        <v>35390</v>
      </c>
    </row>
    <row r="24462" spans="1:16" x14ac:dyDescent="0.3">
      <c r="A24462" t="s">
        <v>65</v>
      </c>
      <c r="B24462" t="s">
        <v>35391</v>
      </c>
      <c r="C24462" t="s">
        <v>35370</v>
      </c>
      <c r="D24462" t="s">
        <v>61</v>
      </c>
      <c r="E24462" t="s">
        <v>7</v>
      </c>
      <c r="F24462" t="b">
        <v>0</v>
      </c>
      <c r="G24462" t="s">
        <v>56</v>
      </c>
      <c r="H24462" s="15">
        <v>45019.919131944444</v>
      </c>
      <c r="I24462" t="b">
        <v>0</v>
      </c>
      <c r="J24462" t="b">
        <v>0</v>
      </c>
      <c r="K24462" t="s">
        <v>3</v>
      </c>
      <c r="L24462" t="s">
        <v>43</v>
      </c>
      <c r="M24462" s="1">
        <v>69962.5</v>
      </c>
      <c r="O24462" t="s">
        <v>3915</v>
      </c>
      <c r="P24462" t="s">
        <v>35392</v>
      </c>
    </row>
    <row r="24463" spans="1:16" x14ac:dyDescent="0.3">
      <c r="A24463" t="s">
        <v>81</v>
      </c>
      <c r="B24463" t="s">
        <v>35393</v>
      </c>
      <c r="C24463" t="s">
        <v>3158</v>
      </c>
      <c r="D24463" t="s">
        <v>61</v>
      </c>
      <c r="E24463" t="s">
        <v>7</v>
      </c>
      <c r="F24463" t="b">
        <v>0</v>
      </c>
      <c r="G24463" t="s">
        <v>3158</v>
      </c>
      <c r="H24463" s="15">
        <v>44967.598703703698</v>
      </c>
      <c r="I24463" t="b">
        <v>0</v>
      </c>
      <c r="J24463" t="b">
        <v>0</v>
      </c>
      <c r="K24463" t="s">
        <v>3158</v>
      </c>
      <c r="L24463" t="s">
        <v>43</v>
      </c>
      <c r="M24463" s="1">
        <v>79200</v>
      </c>
      <c r="O24463" t="s">
        <v>4429</v>
      </c>
      <c r="P24463" t="s">
        <v>6242</v>
      </c>
    </row>
    <row r="24464" spans="1:16" x14ac:dyDescent="0.3">
      <c r="A24464" t="s">
        <v>81</v>
      </c>
      <c r="B24464" t="s">
        <v>81</v>
      </c>
      <c r="C24464" t="s">
        <v>984</v>
      </c>
      <c r="D24464" t="s">
        <v>985</v>
      </c>
      <c r="E24464" t="s">
        <v>7</v>
      </c>
      <c r="F24464" t="b">
        <v>0</v>
      </c>
      <c r="G24464" t="s">
        <v>986</v>
      </c>
      <c r="H24464" s="15">
        <v>45085.987326388888</v>
      </c>
      <c r="I24464" t="b">
        <v>1</v>
      </c>
      <c r="J24464" t="b">
        <v>0</v>
      </c>
      <c r="K24464" t="s">
        <v>986</v>
      </c>
      <c r="L24464" t="s">
        <v>71</v>
      </c>
      <c r="N24464" s="16">
        <v>20</v>
      </c>
      <c r="O24464" t="s">
        <v>35394</v>
      </c>
      <c r="P24464" t="s">
        <v>35395</v>
      </c>
    </row>
    <row r="24465" spans="1:16" x14ac:dyDescent="0.3">
      <c r="A24465" t="s">
        <v>65</v>
      </c>
      <c r="B24465" t="s">
        <v>412</v>
      </c>
      <c r="C24465" t="s">
        <v>536</v>
      </c>
      <c r="D24465" t="s">
        <v>120</v>
      </c>
      <c r="E24465" t="s">
        <v>7</v>
      </c>
      <c r="F24465" t="b">
        <v>0</v>
      </c>
      <c r="G24465" t="s">
        <v>87</v>
      </c>
      <c r="H24465" s="15">
        <v>45162.378541666672</v>
      </c>
      <c r="I24465" t="b">
        <v>0</v>
      </c>
      <c r="J24465" t="b">
        <v>0</v>
      </c>
      <c r="K24465" t="s">
        <v>3</v>
      </c>
      <c r="L24465" t="s">
        <v>43</v>
      </c>
      <c r="M24465" s="1">
        <v>150000</v>
      </c>
      <c r="O24465" t="s">
        <v>31692</v>
      </c>
      <c r="P24465" t="s">
        <v>31693</v>
      </c>
    </row>
    <row r="24466" spans="1:16" x14ac:dyDescent="0.3">
      <c r="A24466" t="s">
        <v>81</v>
      </c>
      <c r="B24466" t="s">
        <v>81</v>
      </c>
      <c r="C24466" t="s">
        <v>781</v>
      </c>
      <c r="D24466" t="s">
        <v>61</v>
      </c>
      <c r="E24466" t="s">
        <v>7</v>
      </c>
      <c r="F24466" t="b">
        <v>0</v>
      </c>
      <c r="G24466" t="s">
        <v>781</v>
      </c>
      <c r="H24466" s="15">
        <v>45096.313125000001</v>
      </c>
      <c r="I24466" t="b">
        <v>0</v>
      </c>
      <c r="J24466" t="b">
        <v>0</v>
      </c>
      <c r="K24466" t="s">
        <v>781</v>
      </c>
      <c r="L24466" t="s">
        <v>43</v>
      </c>
      <c r="M24466" s="1">
        <v>147500</v>
      </c>
      <c r="O24466" t="s">
        <v>11362</v>
      </c>
      <c r="P24466" t="s">
        <v>35396</v>
      </c>
    </row>
    <row r="24467" spans="1:16" x14ac:dyDescent="0.3">
      <c r="A24467" t="s">
        <v>65</v>
      </c>
      <c r="B24467" t="s">
        <v>65</v>
      </c>
      <c r="C24467" t="s">
        <v>13738</v>
      </c>
      <c r="D24467" t="s">
        <v>92</v>
      </c>
      <c r="E24467" t="s">
        <v>7</v>
      </c>
      <c r="F24467" t="b">
        <v>0</v>
      </c>
      <c r="G24467" t="s">
        <v>56</v>
      </c>
      <c r="H24467" s="15">
        <v>44935.585844907408</v>
      </c>
      <c r="I24467" t="b">
        <v>0</v>
      </c>
      <c r="J24467" t="b">
        <v>0</v>
      </c>
      <c r="K24467" t="s">
        <v>3</v>
      </c>
      <c r="L24467" t="s">
        <v>43</v>
      </c>
      <c r="M24467" s="1">
        <v>157500</v>
      </c>
      <c r="O24467" t="s">
        <v>16656</v>
      </c>
      <c r="P24467" t="s">
        <v>35397</v>
      </c>
    </row>
    <row r="24468" spans="1:16" x14ac:dyDescent="0.3">
      <c r="A24468" t="s">
        <v>0</v>
      </c>
      <c r="B24468" t="s">
        <v>35398</v>
      </c>
      <c r="C24468" t="s">
        <v>78</v>
      </c>
      <c r="D24468" t="s">
        <v>41</v>
      </c>
      <c r="E24468" t="s">
        <v>7</v>
      </c>
      <c r="F24468" t="b">
        <v>1</v>
      </c>
      <c r="G24468" t="s">
        <v>56</v>
      </c>
      <c r="H24468" s="15">
        <v>45053.750011574077</v>
      </c>
      <c r="I24468" t="b">
        <v>1</v>
      </c>
      <c r="J24468" t="b">
        <v>0</v>
      </c>
      <c r="K24468" t="s">
        <v>3</v>
      </c>
      <c r="L24468" t="s">
        <v>71</v>
      </c>
      <c r="N24468" s="16">
        <v>37</v>
      </c>
      <c r="O24468" t="s">
        <v>11077</v>
      </c>
      <c r="P24468" t="s">
        <v>499</v>
      </c>
    </row>
    <row r="24469" spans="1:16" x14ac:dyDescent="0.3">
      <c r="A24469" t="s">
        <v>65</v>
      </c>
      <c r="B24469" t="s">
        <v>35399</v>
      </c>
      <c r="C24469" t="s">
        <v>2943</v>
      </c>
      <c r="D24469" t="s">
        <v>61</v>
      </c>
      <c r="E24469" t="s">
        <v>7</v>
      </c>
      <c r="F24469" t="b">
        <v>0</v>
      </c>
      <c r="G24469" t="s">
        <v>2944</v>
      </c>
      <c r="H24469" s="15">
        <v>45084.747881944437</v>
      </c>
      <c r="I24469" t="b">
        <v>0</v>
      </c>
      <c r="J24469" t="b">
        <v>0</v>
      </c>
      <c r="K24469" t="s">
        <v>2944</v>
      </c>
      <c r="L24469" t="s">
        <v>43</v>
      </c>
      <c r="M24469" s="1">
        <v>44100</v>
      </c>
      <c r="O24469" t="s">
        <v>2945</v>
      </c>
      <c r="P24469" t="s">
        <v>35400</v>
      </c>
    </row>
    <row r="24470" spans="1:16" x14ac:dyDescent="0.3">
      <c r="A24470" t="s">
        <v>0</v>
      </c>
      <c r="B24470" t="s">
        <v>35401</v>
      </c>
      <c r="C24470" t="s">
        <v>443</v>
      </c>
      <c r="D24470" t="s">
        <v>1285</v>
      </c>
      <c r="E24470" t="s">
        <v>7</v>
      </c>
      <c r="F24470" t="b">
        <v>0</v>
      </c>
      <c r="G24470" t="s">
        <v>87</v>
      </c>
      <c r="H24470" s="15">
        <v>44929.894687499997</v>
      </c>
      <c r="I24470" t="b">
        <v>1</v>
      </c>
      <c r="J24470" t="b">
        <v>0</v>
      </c>
      <c r="K24470" t="s">
        <v>3</v>
      </c>
      <c r="L24470" t="s">
        <v>43</v>
      </c>
      <c r="M24470" s="1">
        <v>90000</v>
      </c>
      <c r="O24470" t="s">
        <v>303</v>
      </c>
      <c r="P24470" t="s">
        <v>2817</v>
      </c>
    </row>
    <row r="24471" spans="1:16" x14ac:dyDescent="0.3">
      <c r="A24471" t="s">
        <v>0</v>
      </c>
      <c r="B24471" t="s">
        <v>35402</v>
      </c>
      <c r="C24471" t="s">
        <v>439</v>
      </c>
      <c r="D24471" t="s">
        <v>49</v>
      </c>
      <c r="E24471" t="s">
        <v>112</v>
      </c>
      <c r="F24471" t="b">
        <v>0</v>
      </c>
      <c r="G24471" t="s">
        <v>87</v>
      </c>
      <c r="H24471" s="15">
        <v>45257.625543981478</v>
      </c>
      <c r="I24471" t="b">
        <v>1</v>
      </c>
      <c r="J24471" t="b">
        <v>0</v>
      </c>
      <c r="K24471" t="s">
        <v>3</v>
      </c>
      <c r="L24471" t="s">
        <v>71</v>
      </c>
      <c r="N24471" s="16">
        <v>36</v>
      </c>
      <c r="O24471" t="s">
        <v>35403</v>
      </c>
      <c r="P24471" t="s">
        <v>35404</v>
      </c>
    </row>
    <row r="24472" spans="1:16" x14ac:dyDescent="0.3">
      <c r="A24472" t="s">
        <v>65</v>
      </c>
      <c r="B24472" t="s">
        <v>35405</v>
      </c>
      <c r="C24472" t="s">
        <v>210</v>
      </c>
      <c r="D24472" t="s">
        <v>61</v>
      </c>
      <c r="E24472" t="s">
        <v>7</v>
      </c>
      <c r="F24472" t="b">
        <v>0</v>
      </c>
      <c r="G24472" t="s">
        <v>62</v>
      </c>
      <c r="H24472" s="15">
        <v>45141.876388888893</v>
      </c>
      <c r="I24472" t="b">
        <v>0</v>
      </c>
      <c r="J24472" t="b">
        <v>1</v>
      </c>
      <c r="K24472" t="s">
        <v>3</v>
      </c>
      <c r="L24472" t="s">
        <v>43</v>
      </c>
      <c r="M24472" s="1">
        <v>99150</v>
      </c>
      <c r="O24472" t="s">
        <v>35406</v>
      </c>
      <c r="P24472" t="s">
        <v>35407</v>
      </c>
    </row>
    <row r="24473" spans="1:16" x14ac:dyDescent="0.3">
      <c r="A24473" t="s">
        <v>0</v>
      </c>
      <c r="B24473" t="s">
        <v>26860</v>
      </c>
      <c r="C24473" t="s">
        <v>78</v>
      </c>
      <c r="D24473" t="s">
        <v>238</v>
      </c>
      <c r="E24473" t="s">
        <v>7</v>
      </c>
      <c r="F24473" t="b">
        <v>1</v>
      </c>
      <c r="G24473" t="s">
        <v>62</v>
      </c>
      <c r="H24473" s="15">
        <v>45286.375798611109</v>
      </c>
      <c r="I24473" t="b">
        <v>0</v>
      </c>
      <c r="J24473" t="b">
        <v>1</v>
      </c>
      <c r="K24473" t="s">
        <v>3</v>
      </c>
      <c r="L24473" t="s">
        <v>43</v>
      </c>
      <c r="M24473" s="1">
        <v>70000</v>
      </c>
      <c r="O24473" t="s">
        <v>1279</v>
      </c>
      <c r="P24473" t="s">
        <v>35408</v>
      </c>
    </row>
    <row r="24474" spans="1:16" x14ac:dyDescent="0.3">
      <c r="A24474" t="s">
        <v>65</v>
      </c>
      <c r="B24474" t="s">
        <v>65</v>
      </c>
      <c r="C24474" t="s">
        <v>574</v>
      </c>
      <c r="D24474" t="s">
        <v>49</v>
      </c>
      <c r="E24474" t="s">
        <v>7</v>
      </c>
      <c r="F24474" t="b">
        <v>0</v>
      </c>
      <c r="G24474" t="s">
        <v>113</v>
      </c>
      <c r="H24474" s="15">
        <v>44929.857604166667</v>
      </c>
      <c r="I24474" t="b">
        <v>0</v>
      </c>
      <c r="J24474" t="b">
        <v>1</v>
      </c>
      <c r="K24474" t="s">
        <v>3</v>
      </c>
      <c r="L24474" t="s">
        <v>43</v>
      </c>
      <c r="M24474" s="1">
        <v>120000</v>
      </c>
      <c r="O24474" t="s">
        <v>35409</v>
      </c>
    </row>
    <row r="24475" spans="1:16" x14ac:dyDescent="0.3">
      <c r="A24475" t="s">
        <v>53</v>
      </c>
      <c r="B24475" t="s">
        <v>17683</v>
      </c>
      <c r="C24475" t="s">
        <v>78</v>
      </c>
      <c r="D24475" t="s">
        <v>92</v>
      </c>
      <c r="E24475" t="s">
        <v>7</v>
      </c>
      <c r="F24475" t="b">
        <v>1</v>
      </c>
      <c r="G24475" t="s">
        <v>70</v>
      </c>
      <c r="H24475" s="15">
        <v>45247.917812500003</v>
      </c>
      <c r="I24475" t="b">
        <v>1</v>
      </c>
      <c r="J24475" t="b">
        <v>0</v>
      </c>
      <c r="K24475" t="s">
        <v>3</v>
      </c>
      <c r="L24475" t="s">
        <v>43</v>
      </c>
      <c r="M24475" s="1">
        <v>120000</v>
      </c>
      <c r="O24475" t="s">
        <v>32342</v>
      </c>
      <c r="P24475" t="s">
        <v>35410</v>
      </c>
    </row>
    <row r="24476" spans="1:16" x14ac:dyDescent="0.3">
      <c r="A24476" t="s">
        <v>0</v>
      </c>
      <c r="B24476" t="s">
        <v>0</v>
      </c>
      <c r="C24476" t="s">
        <v>286</v>
      </c>
      <c r="D24476" t="s">
        <v>1285</v>
      </c>
      <c r="E24476" t="s">
        <v>7</v>
      </c>
      <c r="F24476" t="b">
        <v>0</v>
      </c>
      <c r="G24476" t="s">
        <v>113</v>
      </c>
      <c r="H24476" s="15">
        <v>45212.876516203702</v>
      </c>
      <c r="I24476" t="b">
        <v>1</v>
      </c>
      <c r="J24476" t="b">
        <v>0</v>
      </c>
      <c r="K24476" t="s">
        <v>3</v>
      </c>
      <c r="L24476" t="s">
        <v>43</v>
      </c>
      <c r="M24476" s="1">
        <v>77500</v>
      </c>
      <c r="O24476" t="s">
        <v>303</v>
      </c>
    </row>
    <row r="24477" spans="1:16" x14ac:dyDescent="0.3">
      <c r="A24477" t="s">
        <v>65</v>
      </c>
      <c r="B24477" t="s">
        <v>35411</v>
      </c>
      <c r="C24477" t="s">
        <v>78</v>
      </c>
      <c r="D24477" t="s">
        <v>35412</v>
      </c>
      <c r="E24477" t="s">
        <v>7</v>
      </c>
      <c r="F24477" t="b">
        <v>1</v>
      </c>
      <c r="G24477" t="s">
        <v>87</v>
      </c>
      <c r="H24477" s="15">
        <v>44946.97314814815</v>
      </c>
      <c r="I24477" t="b">
        <v>0</v>
      </c>
      <c r="J24477" t="b">
        <v>0</v>
      </c>
      <c r="K24477" t="s">
        <v>3</v>
      </c>
      <c r="L24477" t="s">
        <v>71</v>
      </c>
      <c r="N24477" s="16">
        <v>58</v>
      </c>
      <c r="O24477" t="s">
        <v>35413</v>
      </c>
      <c r="P24477" t="s">
        <v>35414</v>
      </c>
    </row>
    <row r="24478" spans="1:16" x14ac:dyDescent="0.3">
      <c r="A24478" t="s">
        <v>0</v>
      </c>
      <c r="B24478" t="s">
        <v>35415</v>
      </c>
      <c r="C24478" t="s">
        <v>4390</v>
      </c>
      <c r="D24478" t="s">
        <v>49</v>
      </c>
      <c r="E24478" t="s">
        <v>7</v>
      </c>
      <c r="F24478" t="b">
        <v>0</v>
      </c>
      <c r="G24478" t="s">
        <v>87</v>
      </c>
      <c r="H24478" s="15">
        <v>45083.750601851847</v>
      </c>
      <c r="I24478" t="b">
        <v>0</v>
      </c>
      <c r="J24478" t="b">
        <v>1</v>
      </c>
      <c r="K24478" t="s">
        <v>3</v>
      </c>
      <c r="L24478" t="s">
        <v>43</v>
      </c>
      <c r="M24478" s="1">
        <v>127750</v>
      </c>
      <c r="O24478" t="s">
        <v>1119</v>
      </c>
      <c r="P24478" t="s">
        <v>3160</v>
      </c>
    </row>
    <row r="24479" spans="1:16" x14ac:dyDescent="0.3">
      <c r="A24479" t="s">
        <v>0</v>
      </c>
      <c r="B24479" t="s">
        <v>0</v>
      </c>
      <c r="C24479" t="s">
        <v>1790</v>
      </c>
      <c r="D24479" t="s">
        <v>49</v>
      </c>
      <c r="E24479" t="s">
        <v>7</v>
      </c>
      <c r="F24479" t="b">
        <v>0</v>
      </c>
      <c r="G24479" t="s">
        <v>50</v>
      </c>
      <c r="H24479" s="15">
        <v>45083.893900462957</v>
      </c>
      <c r="I24479" t="b">
        <v>1</v>
      </c>
      <c r="J24479" t="b">
        <v>0</v>
      </c>
      <c r="K24479" t="s">
        <v>3</v>
      </c>
      <c r="L24479" t="s">
        <v>71</v>
      </c>
      <c r="N24479" s="16">
        <v>40</v>
      </c>
      <c r="O24479" t="s">
        <v>156</v>
      </c>
      <c r="P24479" t="s">
        <v>11059</v>
      </c>
    </row>
    <row r="24480" spans="1:16" x14ac:dyDescent="0.3">
      <c r="A24480" t="s">
        <v>0</v>
      </c>
      <c r="B24480" t="s">
        <v>35416</v>
      </c>
      <c r="C24480" t="s">
        <v>1562</v>
      </c>
      <c r="D24480" t="s">
        <v>61</v>
      </c>
      <c r="E24480" t="s">
        <v>7</v>
      </c>
      <c r="F24480" t="b">
        <v>0</v>
      </c>
      <c r="G24480" t="s">
        <v>2</v>
      </c>
      <c r="H24480" s="15">
        <v>45149.471400462957</v>
      </c>
      <c r="I24480" t="b">
        <v>1</v>
      </c>
      <c r="J24480" t="b">
        <v>0</v>
      </c>
      <c r="K24480" t="s">
        <v>2</v>
      </c>
      <c r="L24480" t="s">
        <v>43</v>
      </c>
      <c r="M24480" s="1">
        <v>80850</v>
      </c>
      <c r="O24480" t="s">
        <v>35417</v>
      </c>
      <c r="P24480" t="s">
        <v>35418</v>
      </c>
    </row>
    <row r="24481" spans="1:16" x14ac:dyDescent="0.3">
      <c r="A24481" t="s">
        <v>65</v>
      </c>
      <c r="B24481" t="s">
        <v>35419</v>
      </c>
      <c r="C24481" t="s">
        <v>78</v>
      </c>
      <c r="D24481" t="s">
        <v>259</v>
      </c>
      <c r="E24481" t="s">
        <v>260</v>
      </c>
      <c r="F24481" t="b">
        <v>1</v>
      </c>
      <c r="G24481" t="s">
        <v>42</v>
      </c>
      <c r="H24481" s="15">
        <v>45288.658541666657</v>
      </c>
      <c r="I24481" t="b">
        <v>0</v>
      </c>
      <c r="J24481" t="b">
        <v>0</v>
      </c>
      <c r="K24481" t="s">
        <v>42</v>
      </c>
      <c r="L24481" t="s">
        <v>71</v>
      </c>
      <c r="N24481" s="16">
        <v>75</v>
      </c>
      <c r="O24481" t="s">
        <v>261</v>
      </c>
    </row>
    <row r="24482" spans="1:16" x14ac:dyDescent="0.3">
      <c r="A24482" t="s">
        <v>65</v>
      </c>
      <c r="B24482" t="s">
        <v>35420</v>
      </c>
      <c r="C24482" t="s">
        <v>17665</v>
      </c>
      <c r="D24482" t="s">
        <v>189</v>
      </c>
      <c r="E24482" t="s">
        <v>112</v>
      </c>
      <c r="F24482" t="b">
        <v>0</v>
      </c>
      <c r="G24482" t="s">
        <v>87</v>
      </c>
      <c r="H24482" s="15">
        <v>45037.54451388889</v>
      </c>
      <c r="I24482" t="b">
        <v>0</v>
      </c>
      <c r="J24482" t="b">
        <v>0</v>
      </c>
      <c r="K24482" t="s">
        <v>3</v>
      </c>
      <c r="L24482" t="s">
        <v>71</v>
      </c>
      <c r="N24482" s="16">
        <v>65</v>
      </c>
      <c r="O24482" t="s">
        <v>35421</v>
      </c>
    </row>
    <row r="24483" spans="1:16" x14ac:dyDescent="0.3">
      <c r="A24483" t="s">
        <v>0</v>
      </c>
      <c r="B24483" t="s">
        <v>0</v>
      </c>
      <c r="C24483" t="s">
        <v>333</v>
      </c>
      <c r="D24483" t="s">
        <v>92</v>
      </c>
      <c r="E24483" t="s">
        <v>7</v>
      </c>
      <c r="F24483" t="b">
        <v>0</v>
      </c>
      <c r="G24483" t="s">
        <v>70</v>
      </c>
      <c r="H24483" s="15">
        <v>45180.877627314818</v>
      </c>
      <c r="I24483" t="b">
        <v>0</v>
      </c>
      <c r="J24483" t="b">
        <v>1</v>
      </c>
      <c r="K24483" t="s">
        <v>3</v>
      </c>
      <c r="L24483" t="s">
        <v>43</v>
      </c>
      <c r="M24483" s="1">
        <v>101000</v>
      </c>
      <c r="O24483" t="s">
        <v>35422</v>
      </c>
      <c r="P24483" t="s">
        <v>35423</v>
      </c>
    </row>
    <row r="24484" spans="1:16" x14ac:dyDescent="0.3">
      <c r="A24484" t="s">
        <v>65</v>
      </c>
      <c r="B24484" t="s">
        <v>777</v>
      </c>
      <c r="C24484" t="s">
        <v>2199</v>
      </c>
      <c r="D24484" t="s">
        <v>120</v>
      </c>
      <c r="E24484" t="s">
        <v>7</v>
      </c>
      <c r="F24484" t="b">
        <v>0</v>
      </c>
      <c r="G24484" t="s">
        <v>50</v>
      </c>
      <c r="H24484" s="15">
        <v>44960.336655092593</v>
      </c>
      <c r="I24484" t="b">
        <v>0</v>
      </c>
      <c r="J24484" t="b">
        <v>0</v>
      </c>
      <c r="K24484" t="s">
        <v>3</v>
      </c>
      <c r="L24484" t="s">
        <v>43</v>
      </c>
      <c r="M24484" s="1">
        <v>90000</v>
      </c>
      <c r="O24484" t="s">
        <v>2881</v>
      </c>
      <c r="P24484" t="s">
        <v>724</v>
      </c>
    </row>
    <row r="24485" spans="1:16" x14ac:dyDescent="0.3">
      <c r="A24485" t="s">
        <v>0</v>
      </c>
      <c r="B24485" t="s">
        <v>35424</v>
      </c>
      <c r="C24485" t="s">
        <v>333</v>
      </c>
      <c r="D24485" t="s">
        <v>2731</v>
      </c>
      <c r="E24485" t="s">
        <v>7</v>
      </c>
      <c r="F24485" t="b">
        <v>0</v>
      </c>
      <c r="G24485" t="s">
        <v>70</v>
      </c>
      <c r="H24485" s="15">
        <v>45202.959247685183</v>
      </c>
      <c r="I24485" t="b">
        <v>0</v>
      </c>
      <c r="J24485" t="b">
        <v>0</v>
      </c>
      <c r="K24485" t="s">
        <v>3</v>
      </c>
      <c r="L24485" t="s">
        <v>43</v>
      </c>
      <c r="M24485" s="1">
        <v>87500</v>
      </c>
      <c r="O24485" t="s">
        <v>775</v>
      </c>
      <c r="P24485" t="s">
        <v>35425</v>
      </c>
    </row>
    <row r="24486" spans="1:16" x14ac:dyDescent="0.3">
      <c r="A24486" t="s">
        <v>65</v>
      </c>
      <c r="B24486" t="s">
        <v>35426</v>
      </c>
      <c r="C24486" t="s">
        <v>78</v>
      </c>
      <c r="D24486" t="s">
        <v>259</v>
      </c>
      <c r="E24486" t="s">
        <v>112</v>
      </c>
      <c r="F24486" t="b">
        <v>1</v>
      </c>
      <c r="G24486" t="s">
        <v>42</v>
      </c>
      <c r="H24486" s="15">
        <v>45169.725162037037</v>
      </c>
      <c r="I24486" t="b">
        <v>0</v>
      </c>
      <c r="J24486" t="b">
        <v>0</v>
      </c>
      <c r="K24486" t="s">
        <v>42</v>
      </c>
      <c r="L24486" t="s">
        <v>71</v>
      </c>
      <c r="N24486" s="16">
        <v>25</v>
      </c>
      <c r="O24486" t="s">
        <v>261</v>
      </c>
      <c r="P24486" t="s">
        <v>35427</v>
      </c>
    </row>
    <row r="24487" spans="1:16" x14ac:dyDescent="0.3">
      <c r="A24487" t="s">
        <v>65</v>
      </c>
      <c r="B24487" t="s">
        <v>65</v>
      </c>
      <c r="C24487" t="s">
        <v>78</v>
      </c>
      <c r="D24487" t="s">
        <v>175</v>
      </c>
      <c r="E24487" t="s">
        <v>7</v>
      </c>
      <c r="F24487" t="b">
        <v>1</v>
      </c>
      <c r="G24487" t="s">
        <v>56</v>
      </c>
      <c r="H24487" s="15">
        <v>45058.294004629628</v>
      </c>
      <c r="I24487" t="b">
        <v>0</v>
      </c>
      <c r="J24487" t="b">
        <v>0</v>
      </c>
      <c r="K24487" t="s">
        <v>3</v>
      </c>
      <c r="L24487" t="s">
        <v>43</v>
      </c>
      <c r="M24487" s="1">
        <v>130000</v>
      </c>
      <c r="O24487" t="s">
        <v>176</v>
      </c>
      <c r="P24487" t="s">
        <v>364</v>
      </c>
    </row>
    <row r="24488" spans="1:16" x14ac:dyDescent="0.3">
      <c r="A24488" t="s">
        <v>81</v>
      </c>
      <c r="B24488" t="s">
        <v>35428</v>
      </c>
      <c r="C24488" t="s">
        <v>26577</v>
      </c>
      <c r="D24488" t="s">
        <v>61</v>
      </c>
      <c r="E24488" t="s">
        <v>7</v>
      </c>
      <c r="F24488" t="b">
        <v>0</v>
      </c>
      <c r="G24488" t="s">
        <v>548</v>
      </c>
      <c r="H24488" s="15">
        <v>45014.505624999998</v>
      </c>
      <c r="I24488" t="b">
        <v>1</v>
      </c>
      <c r="J24488" t="b">
        <v>0</v>
      </c>
      <c r="K24488" t="s">
        <v>548</v>
      </c>
      <c r="L24488" t="s">
        <v>43</v>
      </c>
      <c r="M24488" s="1">
        <v>79200</v>
      </c>
      <c r="O24488" t="s">
        <v>549</v>
      </c>
      <c r="P24488" t="s">
        <v>35429</v>
      </c>
    </row>
    <row r="24489" spans="1:16" x14ac:dyDescent="0.3">
      <c r="A24489" t="s">
        <v>65</v>
      </c>
      <c r="B24489" t="s">
        <v>35430</v>
      </c>
      <c r="C24489" t="s">
        <v>123</v>
      </c>
      <c r="D24489" t="s">
        <v>61</v>
      </c>
      <c r="E24489" t="s">
        <v>7</v>
      </c>
      <c r="F24489" t="b">
        <v>0</v>
      </c>
      <c r="G24489" t="s">
        <v>113</v>
      </c>
      <c r="H24489" s="15">
        <v>45131.504178240742</v>
      </c>
      <c r="I24489" t="b">
        <v>0</v>
      </c>
      <c r="J24489" t="b">
        <v>0</v>
      </c>
      <c r="K24489" t="s">
        <v>3</v>
      </c>
      <c r="L24489" t="s">
        <v>43</v>
      </c>
      <c r="M24489" s="1">
        <v>161000</v>
      </c>
      <c r="O24489" t="s">
        <v>9942</v>
      </c>
      <c r="P24489" t="s">
        <v>35431</v>
      </c>
    </row>
    <row r="24490" spans="1:16" x14ac:dyDescent="0.3">
      <c r="A24490" t="s">
        <v>0</v>
      </c>
      <c r="B24490" t="s">
        <v>35432</v>
      </c>
      <c r="C24490" t="s">
        <v>35433</v>
      </c>
      <c r="D24490" t="s">
        <v>49</v>
      </c>
      <c r="E24490" t="s">
        <v>7</v>
      </c>
      <c r="F24490" t="b">
        <v>0</v>
      </c>
      <c r="G24490" t="s">
        <v>62</v>
      </c>
      <c r="H24490" s="15">
        <v>45056.584861111107</v>
      </c>
      <c r="I24490" t="b">
        <v>0</v>
      </c>
      <c r="J24490" t="b">
        <v>1</v>
      </c>
      <c r="K24490" t="s">
        <v>3</v>
      </c>
      <c r="L24490" t="s">
        <v>43</v>
      </c>
      <c r="M24490" s="1">
        <v>72500</v>
      </c>
      <c r="O24490" t="s">
        <v>35434</v>
      </c>
      <c r="P24490" t="s">
        <v>4476</v>
      </c>
    </row>
    <row r="24491" spans="1:16" x14ac:dyDescent="0.3">
      <c r="A24491" t="s">
        <v>0</v>
      </c>
      <c r="B24491" t="s">
        <v>0</v>
      </c>
      <c r="C24491" t="s">
        <v>78</v>
      </c>
      <c r="D24491" t="s">
        <v>92</v>
      </c>
      <c r="E24491" t="s">
        <v>7</v>
      </c>
      <c r="F24491" t="b">
        <v>1</v>
      </c>
      <c r="G24491" t="s">
        <v>56</v>
      </c>
      <c r="H24491" s="15">
        <v>45141.833564814813</v>
      </c>
      <c r="I24491" t="b">
        <v>0</v>
      </c>
      <c r="J24491" t="b">
        <v>0</v>
      </c>
      <c r="K24491" t="s">
        <v>3</v>
      </c>
      <c r="L24491" t="s">
        <v>43</v>
      </c>
      <c r="M24491" s="1">
        <v>80000</v>
      </c>
      <c r="O24491" t="s">
        <v>3871</v>
      </c>
      <c r="P24491" t="s">
        <v>35435</v>
      </c>
    </row>
    <row r="24492" spans="1:16" x14ac:dyDescent="0.3">
      <c r="A24492" t="s">
        <v>65</v>
      </c>
      <c r="B24492" t="s">
        <v>65</v>
      </c>
      <c r="C24492" t="s">
        <v>91</v>
      </c>
      <c r="D24492" t="s">
        <v>189</v>
      </c>
      <c r="E24492" t="s">
        <v>7</v>
      </c>
      <c r="F24492" t="b">
        <v>0</v>
      </c>
      <c r="G24492" t="s">
        <v>87</v>
      </c>
      <c r="H24492" s="15">
        <v>44940.544479166667</v>
      </c>
      <c r="I24492" t="b">
        <v>0</v>
      </c>
      <c r="J24492" t="b">
        <v>0</v>
      </c>
      <c r="K24492" t="s">
        <v>3</v>
      </c>
      <c r="L24492" t="s">
        <v>43</v>
      </c>
      <c r="M24492" s="1">
        <v>145000</v>
      </c>
      <c r="O24492" t="s">
        <v>287</v>
      </c>
      <c r="P24492" t="s">
        <v>26463</v>
      </c>
    </row>
    <row r="24493" spans="1:16" x14ac:dyDescent="0.3">
      <c r="A24493" t="s">
        <v>329</v>
      </c>
      <c r="B24493" t="s">
        <v>735</v>
      </c>
      <c r="C24493" t="s">
        <v>286</v>
      </c>
      <c r="D24493" t="s">
        <v>92</v>
      </c>
      <c r="E24493" t="s">
        <v>7</v>
      </c>
      <c r="F24493" t="b">
        <v>0</v>
      </c>
      <c r="G24493" t="s">
        <v>113</v>
      </c>
      <c r="H24493" s="15">
        <v>45072.835092592592</v>
      </c>
      <c r="I24493" t="b">
        <v>1</v>
      </c>
      <c r="J24493" t="b">
        <v>0</v>
      </c>
      <c r="K24493" t="s">
        <v>3</v>
      </c>
      <c r="L24493" t="s">
        <v>43</v>
      </c>
      <c r="M24493" s="1">
        <v>125000</v>
      </c>
      <c r="O24493" t="s">
        <v>156</v>
      </c>
      <c r="P24493" t="s">
        <v>21395</v>
      </c>
    </row>
    <row r="24494" spans="1:16" x14ac:dyDescent="0.3">
      <c r="A24494" t="s">
        <v>46</v>
      </c>
      <c r="B24494" t="s">
        <v>301</v>
      </c>
      <c r="C24494" t="s">
        <v>11497</v>
      </c>
      <c r="D24494" t="s">
        <v>49</v>
      </c>
      <c r="E24494" t="s">
        <v>112</v>
      </c>
      <c r="F24494" t="b">
        <v>0</v>
      </c>
      <c r="G24494" t="s">
        <v>42</v>
      </c>
      <c r="H24494" s="15">
        <v>45070.716099537043</v>
      </c>
      <c r="I24494" t="b">
        <v>1</v>
      </c>
      <c r="J24494" t="b">
        <v>0</v>
      </c>
      <c r="K24494" t="s">
        <v>42</v>
      </c>
      <c r="L24494" t="s">
        <v>71</v>
      </c>
      <c r="N24494" s="16">
        <v>70</v>
      </c>
      <c r="O24494" t="s">
        <v>3807</v>
      </c>
      <c r="P24494" t="s">
        <v>6859</v>
      </c>
    </row>
    <row r="24495" spans="1:16" x14ac:dyDescent="0.3">
      <c r="A24495" t="s">
        <v>46</v>
      </c>
      <c r="B24495" t="s">
        <v>35436</v>
      </c>
      <c r="C24495" t="s">
        <v>1333</v>
      </c>
      <c r="D24495" t="s">
        <v>879</v>
      </c>
      <c r="E24495" t="s">
        <v>7</v>
      </c>
      <c r="F24495" t="b">
        <v>0</v>
      </c>
      <c r="G24495" t="s">
        <v>56</v>
      </c>
      <c r="H24495" s="15">
        <v>45150.961527777778</v>
      </c>
      <c r="I24495" t="b">
        <v>0</v>
      </c>
      <c r="J24495" t="b">
        <v>0</v>
      </c>
      <c r="K24495" t="s">
        <v>3</v>
      </c>
      <c r="L24495" t="s">
        <v>43</v>
      </c>
      <c r="M24495" s="1">
        <v>95000</v>
      </c>
      <c r="O24495" t="s">
        <v>484</v>
      </c>
      <c r="P24495" t="s">
        <v>1335</v>
      </c>
    </row>
    <row r="24496" spans="1:16" x14ac:dyDescent="0.3">
      <c r="A24496" t="s">
        <v>0</v>
      </c>
      <c r="B24496" t="s">
        <v>8358</v>
      </c>
      <c r="C24496" t="s">
        <v>177</v>
      </c>
      <c r="D24496" t="s">
        <v>120</v>
      </c>
      <c r="E24496" t="s">
        <v>7</v>
      </c>
      <c r="F24496" t="b">
        <v>0</v>
      </c>
      <c r="G24496" t="s">
        <v>56</v>
      </c>
      <c r="H24496" s="15">
        <v>45044.416689814818</v>
      </c>
      <c r="I24496" t="b">
        <v>0</v>
      </c>
      <c r="J24496" t="b">
        <v>1</v>
      </c>
      <c r="K24496" t="s">
        <v>3</v>
      </c>
      <c r="L24496" t="s">
        <v>43</v>
      </c>
      <c r="M24496" s="1">
        <v>115000</v>
      </c>
      <c r="O24496" t="s">
        <v>2108</v>
      </c>
      <c r="P24496" t="s">
        <v>7268</v>
      </c>
    </row>
    <row r="24497" spans="1:16" x14ac:dyDescent="0.3">
      <c r="A24497" t="s">
        <v>65</v>
      </c>
      <c r="B24497" t="s">
        <v>5103</v>
      </c>
      <c r="C24497" t="s">
        <v>462</v>
      </c>
      <c r="D24497" t="s">
        <v>463</v>
      </c>
      <c r="E24497" t="s">
        <v>7</v>
      </c>
      <c r="F24497" t="b">
        <v>0</v>
      </c>
      <c r="G24497" t="s">
        <v>50</v>
      </c>
      <c r="H24497" s="15">
        <v>44928.9921875</v>
      </c>
      <c r="I24497" t="b">
        <v>0</v>
      </c>
      <c r="J24497" t="b">
        <v>0</v>
      </c>
      <c r="K24497" t="s">
        <v>3</v>
      </c>
      <c r="L24497" t="s">
        <v>71</v>
      </c>
      <c r="N24497" s="16">
        <v>55</v>
      </c>
      <c r="O24497" t="s">
        <v>35437</v>
      </c>
      <c r="P24497" t="s">
        <v>18647</v>
      </c>
    </row>
    <row r="24498" spans="1:16" x14ac:dyDescent="0.3">
      <c r="A24498" t="s">
        <v>46</v>
      </c>
      <c r="B24498" t="s">
        <v>35438</v>
      </c>
      <c r="C24498" t="s">
        <v>3</v>
      </c>
      <c r="D24498" t="s">
        <v>61</v>
      </c>
      <c r="E24498" t="s">
        <v>7</v>
      </c>
      <c r="F24498" t="b">
        <v>0</v>
      </c>
      <c r="G24498" t="s">
        <v>42</v>
      </c>
      <c r="H24498" s="15">
        <v>45281.578842592593</v>
      </c>
      <c r="I24498" t="b">
        <v>0</v>
      </c>
      <c r="J24498" t="b">
        <v>0</v>
      </c>
      <c r="K24498" t="s">
        <v>42</v>
      </c>
      <c r="L24498" t="s">
        <v>43</v>
      </c>
      <c r="M24498" s="1">
        <v>146000</v>
      </c>
      <c r="O24498" t="s">
        <v>3716</v>
      </c>
      <c r="P24498" t="s">
        <v>35439</v>
      </c>
    </row>
    <row r="24499" spans="1:16" x14ac:dyDescent="0.3">
      <c r="A24499" t="s">
        <v>1</v>
      </c>
      <c r="B24499" t="s">
        <v>6318</v>
      </c>
      <c r="C24499" t="s">
        <v>78</v>
      </c>
      <c r="D24499" t="s">
        <v>632</v>
      </c>
      <c r="E24499" t="s">
        <v>7</v>
      </c>
      <c r="F24499" t="b">
        <v>1</v>
      </c>
      <c r="G24499" t="s">
        <v>70</v>
      </c>
      <c r="H24499" s="15">
        <v>45107.587812500002</v>
      </c>
      <c r="I24499" t="b">
        <v>0</v>
      </c>
      <c r="J24499" t="b">
        <v>1</v>
      </c>
      <c r="K24499" t="s">
        <v>3</v>
      </c>
      <c r="L24499" t="s">
        <v>43</v>
      </c>
      <c r="M24499" s="1">
        <v>157500</v>
      </c>
      <c r="O24499" t="s">
        <v>4478</v>
      </c>
      <c r="P24499" t="s">
        <v>6319</v>
      </c>
    </row>
    <row r="24500" spans="1:16" x14ac:dyDescent="0.3">
      <c r="A24500" t="s">
        <v>46</v>
      </c>
      <c r="B24500" t="s">
        <v>46</v>
      </c>
      <c r="C24500" t="s">
        <v>177</v>
      </c>
      <c r="D24500" t="s">
        <v>211</v>
      </c>
      <c r="E24500" t="s">
        <v>7</v>
      </c>
      <c r="F24500" t="b">
        <v>0</v>
      </c>
      <c r="G24500" t="s">
        <v>87</v>
      </c>
      <c r="H24500" s="15">
        <v>45144.309618055559</v>
      </c>
      <c r="I24500" t="b">
        <v>0</v>
      </c>
      <c r="J24500" t="b">
        <v>1</v>
      </c>
      <c r="K24500" t="s">
        <v>3</v>
      </c>
      <c r="L24500" t="s">
        <v>43</v>
      </c>
      <c r="M24500" s="1">
        <v>130000</v>
      </c>
      <c r="O24500" t="s">
        <v>35440</v>
      </c>
      <c r="P24500" t="s">
        <v>34516</v>
      </c>
    </row>
    <row r="24501" spans="1:16" x14ac:dyDescent="0.3">
      <c r="A24501" t="s">
        <v>65</v>
      </c>
      <c r="B24501" t="s">
        <v>29153</v>
      </c>
      <c r="C24501" t="s">
        <v>967</v>
      </c>
      <c r="D24501" t="s">
        <v>120</v>
      </c>
      <c r="E24501" t="s">
        <v>7</v>
      </c>
      <c r="F24501" t="b">
        <v>0</v>
      </c>
      <c r="G24501" t="s">
        <v>87</v>
      </c>
      <c r="H24501" s="15">
        <v>45097.460520833331</v>
      </c>
      <c r="I24501" t="b">
        <v>0</v>
      </c>
      <c r="J24501" t="b">
        <v>0</v>
      </c>
      <c r="K24501" t="s">
        <v>3</v>
      </c>
      <c r="L24501" t="s">
        <v>43</v>
      </c>
      <c r="M24501" s="1">
        <v>350000</v>
      </c>
      <c r="O24501" t="s">
        <v>932</v>
      </c>
      <c r="P24501" t="s">
        <v>217</v>
      </c>
    </row>
    <row r="24502" spans="1:16" x14ac:dyDescent="0.3">
      <c r="A24502" t="s">
        <v>0</v>
      </c>
      <c r="B24502" t="s">
        <v>1033</v>
      </c>
      <c r="C24502" t="s">
        <v>267</v>
      </c>
      <c r="D24502" t="s">
        <v>120</v>
      </c>
      <c r="E24502" t="s">
        <v>7</v>
      </c>
      <c r="F24502" t="b">
        <v>0</v>
      </c>
      <c r="G24502" t="s">
        <v>56</v>
      </c>
      <c r="H24502" s="15">
        <v>44940.291863425933</v>
      </c>
      <c r="I24502" t="b">
        <v>0</v>
      </c>
      <c r="J24502" t="b">
        <v>1</v>
      </c>
      <c r="K24502" t="s">
        <v>3</v>
      </c>
      <c r="L24502" t="s">
        <v>43</v>
      </c>
      <c r="M24502" s="1">
        <v>90000</v>
      </c>
      <c r="O24502" t="s">
        <v>423</v>
      </c>
      <c r="P24502" t="s">
        <v>35441</v>
      </c>
    </row>
    <row r="24503" spans="1:16" x14ac:dyDescent="0.3">
      <c r="A24503" t="s">
        <v>205</v>
      </c>
      <c r="B24503" t="s">
        <v>35442</v>
      </c>
      <c r="C24503" t="s">
        <v>894</v>
      </c>
      <c r="D24503" t="s">
        <v>61</v>
      </c>
      <c r="E24503" t="s">
        <v>7</v>
      </c>
      <c r="F24503" t="b">
        <v>0</v>
      </c>
      <c r="G24503" t="s">
        <v>87</v>
      </c>
      <c r="H24503" s="15">
        <v>45044.127615740741</v>
      </c>
      <c r="I24503" t="b">
        <v>0</v>
      </c>
      <c r="J24503" t="b">
        <v>0</v>
      </c>
      <c r="K24503" t="s">
        <v>3</v>
      </c>
      <c r="L24503" t="s">
        <v>43</v>
      </c>
      <c r="M24503" s="1">
        <v>194500</v>
      </c>
      <c r="O24503" t="s">
        <v>34597</v>
      </c>
      <c r="P24503" t="s">
        <v>519</v>
      </c>
    </row>
    <row r="24504" spans="1:16" x14ac:dyDescent="0.3">
      <c r="A24504" t="s">
        <v>0</v>
      </c>
      <c r="B24504" t="s">
        <v>3888</v>
      </c>
      <c r="C24504" t="s">
        <v>78</v>
      </c>
      <c r="D24504" t="s">
        <v>92</v>
      </c>
      <c r="E24504" t="s">
        <v>7</v>
      </c>
      <c r="F24504" t="b">
        <v>1</v>
      </c>
      <c r="G24504" t="s">
        <v>113</v>
      </c>
      <c r="H24504" s="15">
        <v>45137.584641203714</v>
      </c>
      <c r="I24504" t="b">
        <v>0</v>
      </c>
      <c r="J24504" t="b">
        <v>1</v>
      </c>
      <c r="K24504" t="s">
        <v>3</v>
      </c>
      <c r="L24504" t="s">
        <v>43</v>
      </c>
      <c r="M24504" s="1">
        <v>110000</v>
      </c>
      <c r="O24504" t="s">
        <v>35443</v>
      </c>
    </row>
    <row r="24505" spans="1:16" x14ac:dyDescent="0.3">
      <c r="A24505" t="s">
        <v>0</v>
      </c>
      <c r="B24505" t="s">
        <v>5445</v>
      </c>
      <c r="C24505" t="s">
        <v>343</v>
      </c>
      <c r="D24505" t="s">
        <v>120</v>
      </c>
      <c r="E24505" t="s">
        <v>7</v>
      </c>
      <c r="F24505" t="b">
        <v>0</v>
      </c>
      <c r="G24505" t="s">
        <v>70</v>
      </c>
      <c r="H24505" s="15">
        <v>45094.375613425917</v>
      </c>
      <c r="I24505" t="b">
        <v>0</v>
      </c>
      <c r="J24505" t="b">
        <v>0</v>
      </c>
      <c r="K24505" t="s">
        <v>3</v>
      </c>
      <c r="L24505" t="s">
        <v>43</v>
      </c>
      <c r="M24505" s="1">
        <v>150000</v>
      </c>
      <c r="O24505" t="s">
        <v>35444</v>
      </c>
      <c r="P24505" t="s">
        <v>35445</v>
      </c>
    </row>
    <row r="24506" spans="1:16" x14ac:dyDescent="0.3">
      <c r="A24506" t="s">
        <v>53</v>
      </c>
      <c r="B24506" t="s">
        <v>35446</v>
      </c>
      <c r="C24506" t="s">
        <v>3472</v>
      </c>
      <c r="D24506" t="s">
        <v>61</v>
      </c>
      <c r="E24506" t="s">
        <v>7</v>
      </c>
      <c r="F24506" t="b">
        <v>0</v>
      </c>
      <c r="G24506" t="s">
        <v>381</v>
      </c>
      <c r="H24506" s="15">
        <v>45086.383194444446</v>
      </c>
      <c r="I24506" t="b">
        <v>0</v>
      </c>
      <c r="J24506" t="b">
        <v>0</v>
      </c>
      <c r="K24506" t="s">
        <v>381</v>
      </c>
      <c r="L24506" t="s">
        <v>43</v>
      </c>
      <c r="M24506" s="1">
        <v>79200</v>
      </c>
      <c r="O24506" t="s">
        <v>1421</v>
      </c>
      <c r="P24506" t="s">
        <v>35447</v>
      </c>
    </row>
    <row r="24507" spans="1:16" x14ac:dyDescent="0.3">
      <c r="A24507" t="s">
        <v>0</v>
      </c>
      <c r="B24507" t="s">
        <v>0</v>
      </c>
      <c r="C24507" t="s">
        <v>286</v>
      </c>
      <c r="D24507" t="s">
        <v>49</v>
      </c>
      <c r="E24507" t="s">
        <v>7</v>
      </c>
      <c r="F24507" t="b">
        <v>0</v>
      </c>
      <c r="G24507" t="s">
        <v>113</v>
      </c>
      <c r="H24507" s="15">
        <v>44944.752615740741</v>
      </c>
      <c r="I24507" t="b">
        <v>0</v>
      </c>
      <c r="J24507" t="b">
        <v>1</v>
      </c>
      <c r="K24507" t="s">
        <v>3</v>
      </c>
      <c r="L24507" t="s">
        <v>71</v>
      </c>
      <c r="N24507" s="16">
        <v>21.5</v>
      </c>
      <c r="O24507" t="s">
        <v>35448</v>
      </c>
      <c r="P24507" t="s">
        <v>2248</v>
      </c>
    </row>
    <row r="24508" spans="1:16" x14ac:dyDescent="0.3">
      <c r="A24508" t="s">
        <v>65</v>
      </c>
      <c r="B24508" t="s">
        <v>18648</v>
      </c>
      <c r="C24508" t="s">
        <v>91</v>
      </c>
      <c r="D24508" t="s">
        <v>92</v>
      </c>
      <c r="E24508" t="s">
        <v>7</v>
      </c>
      <c r="F24508" t="b">
        <v>0</v>
      </c>
      <c r="G24508" t="s">
        <v>87</v>
      </c>
      <c r="H24508" s="15">
        <v>45139.587430555563</v>
      </c>
      <c r="I24508" t="b">
        <v>0</v>
      </c>
      <c r="J24508" t="b">
        <v>1</v>
      </c>
      <c r="K24508" t="s">
        <v>3</v>
      </c>
      <c r="L24508" t="s">
        <v>43</v>
      </c>
      <c r="M24508" s="1">
        <v>224500</v>
      </c>
      <c r="O24508" t="s">
        <v>4587</v>
      </c>
    </row>
    <row r="24509" spans="1:16" x14ac:dyDescent="0.3">
      <c r="A24509" t="s">
        <v>0</v>
      </c>
      <c r="B24509" t="s">
        <v>6706</v>
      </c>
      <c r="C24509" t="s">
        <v>831</v>
      </c>
      <c r="D24509" t="s">
        <v>61</v>
      </c>
      <c r="E24509" t="s">
        <v>7</v>
      </c>
      <c r="F24509" t="b">
        <v>0</v>
      </c>
      <c r="G24509" t="s">
        <v>832</v>
      </c>
      <c r="H24509" s="15">
        <v>45201.902349537027</v>
      </c>
      <c r="I24509" t="b">
        <v>0</v>
      </c>
      <c r="J24509" t="b">
        <v>0</v>
      </c>
      <c r="K24509" t="s">
        <v>832</v>
      </c>
      <c r="L24509" t="s">
        <v>43</v>
      </c>
      <c r="M24509" s="1">
        <v>119009</v>
      </c>
      <c r="O24509" t="s">
        <v>30734</v>
      </c>
      <c r="P24509" t="s">
        <v>6475</v>
      </c>
    </row>
    <row r="24510" spans="1:16" x14ac:dyDescent="0.3">
      <c r="A24510" t="s">
        <v>65</v>
      </c>
      <c r="B24510" t="s">
        <v>27199</v>
      </c>
      <c r="C24510" t="s">
        <v>1562</v>
      </c>
      <c r="D24510" t="s">
        <v>61</v>
      </c>
      <c r="E24510" t="s">
        <v>7</v>
      </c>
      <c r="F24510" t="b">
        <v>0</v>
      </c>
      <c r="G24510" t="s">
        <v>2</v>
      </c>
      <c r="H24510" s="15">
        <v>44974.765023148153</v>
      </c>
      <c r="I24510" t="b">
        <v>0</v>
      </c>
      <c r="J24510" t="b">
        <v>0</v>
      </c>
      <c r="K24510" t="s">
        <v>2</v>
      </c>
      <c r="L24510" t="s">
        <v>43</v>
      </c>
      <c r="M24510" s="1">
        <v>72900</v>
      </c>
      <c r="O24510" t="s">
        <v>35449</v>
      </c>
      <c r="P24510" t="s">
        <v>35450</v>
      </c>
    </row>
    <row r="24511" spans="1:16" x14ac:dyDescent="0.3">
      <c r="A24511" t="s">
        <v>46</v>
      </c>
      <c r="B24511" t="s">
        <v>1243</v>
      </c>
      <c r="C24511" t="s">
        <v>333</v>
      </c>
      <c r="D24511" t="s">
        <v>120</v>
      </c>
      <c r="E24511" t="s">
        <v>7</v>
      </c>
      <c r="F24511" t="b">
        <v>0</v>
      </c>
      <c r="G24511" t="s">
        <v>70</v>
      </c>
      <c r="H24511" s="15">
        <v>44972.29859953704</v>
      </c>
      <c r="I24511" t="b">
        <v>0</v>
      </c>
      <c r="J24511" t="b">
        <v>0</v>
      </c>
      <c r="K24511" t="s">
        <v>3</v>
      </c>
      <c r="L24511" t="s">
        <v>43</v>
      </c>
      <c r="M24511" s="1">
        <v>200000</v>
      </c>
      <c r="O24511" t="s">
        <v>7306</v>
      </c>
      <c r="P24511" t="s">
        <v>7307</v>
      </c>
    </row>
    <row r="24512" spans="1:16" x14ac:dyDescent="0.3">
      <c r="A24512" t="s">
        <v>53</v>
      </c>
      <c r="B24512" t="s">
        <v>53</v>
      </c>
      <c r="C24512" t="s">
        <v>67</v>
      </c>
      <c r="D24512" t="s">
        <v>189</v>
      </c>
      <c r="E24512" t="s">
        <v>7</v>
      </c>
      <c r="F24512" t="b">
        <v>0</v>
      </c>
      <c r="G24512" t="s">
        <v>70</v>
      </c>
      <c r="H24512" s="15">
        <v>45106.667916666673</v>
      </c>
      <c r="I24512" t="b">
        <v>0</v>
      </c>
      <c r="J24512" t="b">
        <v>0</v>
      </c>
      <c r="K24512" t="s">
        <v>3</v>
      </c>
      <c r="L24512" t="s">
        <v>43</v>
      </c>
      <c r="M24512" s="1">
        <v>112500</v>
      </c>
      <c r="O24512" t="s">
        <v>12396</v>
      </c>
      <c r="P24512" t="s">
        <v>35451</v>
      </c>
    </row>
    <row r="24513" spans="1:16" x14ac:dyDescent="0.3">
      <c r="A24513" t="s">
        <v>46</v>
      </c>
      <c r="B24513" t="s">
        <v>46</v>
      </c>
      <c r="C24513" t="s">
        <v>3088</v>
      </c>
      <c r="D24513" t="s">
        <v>49</v>
      </c>
      <c r="E24513" t="s">
        <v>7</v>
      </c>
      <c r="F24513" t="b">
        <v>0</v>
      </c>
      <c r="G24513" t="s">
        <v>87</v>
      </c>
      <c r="H24513" s="15">
        <v>45008.716354166667</v>
      </c>
      <c r="I24513" t="b">
        <v>0</v>
      </c>
      <c r="J24513" t="b">
        <v>1</v>
      </c>
      <c r="K24513" t="s">
        <v>3</v>
      </c>
      <c r="L24513" t="s">
        <v>71</v>
      </c>
      <c r="N24513" s="16">
        <v>45</v>
      </c>
      <c r="O24513" t="s">
        <v>17652</v>
      </c>
      <c r="P24513" t="s">
        <v>35452</v>
      </c>
    </row>
    <row r="24514" spans="1:16" x14ac:dyDescent="0.3">
      <c r="A24514" t="s">
        <v>0</v>
      </c>
      <c r="B24514" t="s">
        <v>15448</v>
      </c>
      <c r="C24514" t="s">
        <v>333</v>
      </c>
      <c r="D24514" t="s">
        <v>189</v>
      </c>
      <c r="E24514" t="s">
        <v>112</v>
      </c>
      <c r="F24514" t="b">
        <v>0</v>
      </c>
      <c r="G24514" t="s">
        <v>70</v>
      </c>
      <c r="H24514" s="15">
        <v>45112.751215277778</v>
      </c>
      <c r="I24514" t="b">
        <v>1</v>
      </c>
      <c r="J24514" t="b">
        <v>0</v>
      </c>
      <c r="K24514" t="s">
        <v>3</v>
      </c>
      <c r="L24514" t="s">
        <v>71</v>
      </c>
      <c r="N24514" s="16">
        <v>67.5</v>
      </c>
      <c r="O24514" t="s">
        <v>16348</v>
      </c>
    </row>
    <row r="24515" spans="1:16" x14ac:dyDescent="0.3">
      <c r="A24515" t="s">
        <v>1</v>
      </c>
      <c r="B24515" t="s">
        <v>1</v>
      </c>
      <c r="C24515" t="s">
        <v>78</v>
      </c>
      <c r="D24515" t="s">
        <v>92</v>
      </c>
      <c r="E24515" t="s">
        <v>7</v>
      </c>
      <c r="F24515" t="b">
        <v>1</v>
      </c>
      <c r="G24515" t="s">
        <v>56</v>
      </c>
      <c r="H24515" s="15">
        <v>45215.807592592602</v>
      </c>
      <c r="I24515" t="b">
        <v>0</v>
      </c>
      <c r="J24515" t="b">
        <v>0</v>
      </c>
      <c r="K24515" t="s">
        <v>3</v>
      </c>
      <c r="L24515" t="s">
        <v>43</v>
      </c>
      <c r="M24515" s="1">
        <v>162500</v>
      </c>
      <c r="O24515" t="s">
        <v>14122</v>
      </c>
      <c r="P24515" t="s">
        <v>466</v>
      </c>
    </row>
    <row r="24516" spans="1:16" x14ac:dyDescent="0.3">
      <c r="A24516" t="s">
        <v>65</v>
      </c>
      <c r="B24516" t="s">
        <v>34624</v>
      </c>
      <c r="C24516" t="s">
        <v>78</v>
      </c>
      <c r="D24516" t="s">
        <v>92</v>
      </c>
      <c r="E24516" t="s">
        <v>2045</v>
      </c>
      <c r="F24516" t="b">
        <v>1</v>
      </c>
      <c r="G24516" t="s">
        <v>56</v>
      </c>
      <c r="H24516" s="15">
        <v>44942.638333333343</v>
      </c>
      <c r="I24516" t="b">
        <v>0</v>
      </c>
      <c r="J24516" t="b">
        <v>0</v>
      </c>
      <c r="K24516" t="s">
        <v>3</v>
      </c>
      <c r="L24516" t="s">
        <v>71</v>
      </c>
      <c r="N24516" s="16">
        <v>20</v>
      </c>
      <c r="O24516" t="s">
        <v>17735</v>
      </c>
      <c r="P24516" t="s">
        <v>34625</v>
      </c>
    </row>
    <row r="24517" spans="1:16" x14ac:dyDescent="0.3">
      <c r="A24517" t="s">
        <v>65</v>
      </c>
      <c r="B24517" t="s">
        <v>1713</v>
      </c>
      <c r="C24517" t="s">
        <v>78</v>
      </c>
      <c r="D24517" t="s">
        <v>259</v>
      </c>
      <c r="E24517" t="s">
        <v>239</v>
      </c>
      <c r="F24517" t="b">
        <v>1</v>
      </c>
      <c r="G24517" t="s">
        <v>42</v>
      </c>
      <c r="H24517" s="15">
        <v>45170.499884259261</v>
      </c>
      <c r="I24517" t="b">
        <v>0</v>
      </c>
      <c r="J24517" t="b">
        <v>0</v>
      </c>
      <c r="K24517" t="s">
        <v>42</v>
      </c>
      <c r="L24517" t="s">
        <v>71</v>
      </c>
      <c r="N24517" s="16">
        <v>53</v>
      </c>
      <c r="O24517" t="s">
        <v>261</v>
      </c>
      <c r="P24517" t="s">
        <v>466</v>
      </c>
    </row>
    <row r="24518" spans="1:16" x14ac:dyDescent="0.3">
      <c r="A24518" t="s">
        <v>329</v>
      </c>
      <c r="B24518" t="s">
        <v>329</v>
      </c>
      <c r="C24518" t="s">
        <v>8639</v>
      </c>
      <c r="D24518" t="s">
        <v>41</v>
      </c>
      <c r="E24518" t="s">
        <v>7</v>
      </c>
      <c r="F24518" t="b">
        <v>0</v>
      </c>
      <c r="G24518" t="s">
        <v>87</v>
      </c>
      <c r="H24518" s="15">
        <v>45211.667604166672</v>
      </c>
      <c r="I24518" t="b">
        <v>0</v>
      </c>
      <c r="J24518" t="b">
        <v>0</v>
      </c>
      <c r="K24518" t="s">
        <v>3</v>
      </c>
      <c r="L24518" t="s">
        <v>71</v>
      </c>
      <c r="N24518" s="16">
        <v>45</v>
      </c>
      <c r="O24518" t="s">
        <v>4833</v>
      </c>
    </row>
    <row r="24519" spans="1:16" x14ac:dyDescent="0.3">
      <c r="A24519" t="s">
        <v>0</v>
      </c>
      <c r="B24519" t="s">
        <v>23060</v>
      </c>
      <c r="C24519" t="s">
        <v>15263</v>
      </c>
      <c r="D24519" t="s">
        <v>35453</v>
      </c>
      <c r="E24519" t="s">
        <v>7</v>
      </c>
      <c r="F24519" t="b">
        <v>0</v>
      </c>
      <c r="G24519" t="s">
        <v>87</v>
      </c>
      <c r="H24519" s="15">
        <v>45089.458912037036</v>
      </c>
      <c r="I24519" t="b">
        <v>0</v>
      </c>
      <c r="J24519" t="b">
        <v>1</v>
      </c>
      <c r="K24519" t="s">
        <v>3</v>
      </c>
      <c r="L24519" t="s">
        <v>71</v>
      </c>
      <c r="N24519" s="16">
        <v>40.384998321533203</v>
      </c>
      <c r="O24519" t="s">
        <v>13576</v>
      </c>
      <c r="P24519" t="s">
        <v>738</v>
      </c>
    </row>
    <row r="24520" spans="1:16" x14ac:dyDescent="0.3">
      <c r="A24520" t="s">
        <v>0</v>
      </c>
      <c r="B24520" t="s">
        <v>35454</v>
      </c>
      <c r="C24520" t="s">
        <v>2086</v>
      </c>
      <c r="D24520" t="s">
        <v>61</v>
      </c>
      <c r="E24520" t="s">
        <v>7</v>
      </c>
      <c r="F24520" t="b">
        <v>0</v>
      </c>
      <c r="G24520" t="s">
        <v>87</v>
      </c>
      <c r="H24520" s="15">
        <v>44935.875856481478</v>
      </c>
      <c r="I24520" t="b">
        <v>0</v>
      </c>
      <c r="J24520" t="b">
        <v>1</v>
      </c>
      <c r="K24520" t="s">
        <v>3</v>
      </c>
      <c r="L24520" t="s">
        <v>43</v>
      </c>
      <c r="M24520" s="1">
        <v>187875</v>
      </c>
      <c r="O24520" t="s">
        <v>16376</v>
      </c>
      <c r="P24520" t="s">
        <v>16377</v>
      </c>
    </row>
    <row r="24521" spans="1:16" x14ac:dyDescent="0.3">
      <c r="A24521" t="s">
        <v>46</v>
      </c>
      <c r="B24521" t="s">
        <v>26419</v>
      </c>
      <c r="C24521" t="s">
        <v>409</v>
      </c>
      <c r="D24521" t="s">
        <v>120</v>
      </c>
      <c r="E24521" t="s">
        <v>7</v>
      </c>
      <c r="F24521" t="b">
        <v>0</v>
      </c>
      <c r="G24521" t="s">
        <v>87</v>
      </c>
      <c r="H24521" s="15">
        <v>45071.337395833332</v>
      </c>
      <c r="I24521" t="b">
        <v>0</v>
      </c>
      <c r="J24521" t="b">
        <v>1</v>
      </c>
      <c r="K24521" t="s">
        <v>3</v>
      </c>
      <c r="L24521" t="s">
        <v>43</v>
      </c>
      <c r="M24521" s="1">
        <v>150000</v>
      </c>
      <c r="O24521" t="s">
        <v>1624</v>
      </c>
      <c r="P24521" t="s">
        <v>26420</v>
      </c>
    </row>
    <row r="24522" spans="1:16" x14ac:dyDescent="0.3">
      <c r="A24522" t="s">
        <v>0</v>
      </c>
      <c r="B24522" t="s">
        <v>3888</v>
      </c>
      <c r="C24522" t="s">
        <v>25251</v>
      </c>
      <c r="D24522" t="s">
        <v>41</v>
      </c>
      <c r="E24522" t="s">
        <v>7</v>
      </c>
      <c r="F24522" t="b">
        <v>0</v>
      </c>
      <c r="G24522" t="s">
        <v>62</v>
      </c>
      <c r="H24522" s="15">
        <v>44936.762881944444</v>
      </c>
      <c r="I24522" t="b">
        <v>0</v>
      </c>
      <c r="J24522" t="b">
        <v>0</v>
      </c>
      <c r="K24522" t="s">
        <v>3</v>
      </c>
      <c r="L24522" t="s">
        <v>71</v>
      </c>
      <c r="N24522" s="16">
        <v>31.204999923706051</v>
      </c>
      <c r="O24522" t="s">
        <v>18916</v>
      </c>
      <c r="P24522" t="s">
        <v>25344</v>
      </c>
    </row>
    <row r="24523" spans="1:16" x14ac:dyDescent="0.3">
      <c r="A24523" t="s">
        <v>46</v>
      </c>
      <c r="B24523" t="s">
        <v>4631</v>
      </c>
      <c r="C24523" t="s">
        <v>4330</v>
      </c>
      <c r="D24523" t="s">
        <v>120</v>
      </c>
      <c r="E24523" t="s">
        <v>7</v>
      </c>
      <c r="F24523" t="b">
        <v>0</v>
      </c>
      <c r="G24523" t="s">
        <v>87</v>
      </c>
      <c r="H24523" s="15">
        <v>45072.252662037034</v>
      </c>
      <c r="I24523" t="b">
        <v>0</v>
      </c>
      <c r="J24523" t="b">
        <v>1</v>
      </c>
      <c r="K24523" t="s">
        <v>3</v>
      </c>
      <c r="L24523" t="s">
        <v>43</v>
      </c>
      <c r="M24523" s="1">
        <v>115000</v>
      </c>
      <c r="O24523" t="s">
        <v>1619</v>
      </c>
      <c r="P24523" t="s">
        <v>4632</v>
      </c>
    </row>
    <row r="24524" spans="1:16" x14ac:dyDescent="0.3">
      <c r="A24524" t="s">
        <v>0</v>
      </c>
      <c r="B24524" t="s">
        <v>35455</v>
      </c>
      <c r="C24524" t="s">
        <v>4562</v>
      </c>
      <c r="D24524" t="s">
        <v>41</v>
      </c>
      <c r="E24524" t="s">
        <v>239</v>
      </c>
      <c r="F24524" t="b">
        <v>0</v>
      </c>
      <c r="G24524" t="s">
        <v>56</v>
      </c>
      <c r="H24524" s="15">
        <v>45099.333460648151</v>
      </c>
      <c r="I24524" t="b">
        <v>0</v>
      </c>
      <c r="J24524" t="b">
        <v>0</v>
      </c>
      <c r="K24524" t="s">
        <v>3</v>
      </c>
      <c r="L24524" t="s">
        <v>71</v>
      </c>
      <c r="N24524" s="16">
        <v>20</v>
      </c>
      <c r="O24524" t="s">
        <v>35456</v>
      </c>
      <c r="P24524" t="s">
        <v>499</v>
      </c>
    </row>
    <row r="24525" spans="1:16" x14ac:dyDescent="0.3">
      <c r="A24525" t="s">
        <v>329</v>
      </c>
      <c r="B24525" t="s">
        <v>35457</v>
      </c>
      <c r="C24525" t="s">
        <v>32720</v>
      </c>
      <c r="D24525" t="s">
        <v>61</v>
      </c>
      <c r="E24525" t="s">
        <v>7</v>
      </c>
      <c r="F24525" t="b">
        <v>0</v>
      </c>
      <c r="G24525" t="s">
        <v>298</v>
      </c>
      <c r="H24525" s="15">
        <v>45118.553159722222</v>
      </c>
      <c r="I24525" t="b">
        <v>0</v>
      </c>
      <c r="J24525" t="b">
        <v>0</v>
      </c>
      <c r="K24525" t="s">
        <v>298</v>
      </c>
      <c r="L24525" t="s">
        <v>43</v>
      </c>
      <c r="M24525" s="1">
        <v>56700</v>
      </c>
      <c r="O24525" t="s">
        <v>63</v>
      </c>
      <c r="P24525" t="s">
        <v>35458</v>
      </c>
    </row>
    <row r="24526" spans="1:16" x14ac:dyDescent="0.3">
      <c r="A24526" t="s">
        <v>65</v>
      </c>
      <c r="B24526" t="s">
        <v>701</v>
      </c>
      <c r="C24526" t="s">
        <v>7809</v>
      </c>
      <c r="D24526" t="s">
        <v>61</v>
      </c>
      <c r="E24526" t="s">
        <v>7</v>
      </c>
      <c r="F24526" t="b">
        <v>0</v>
      </c>
      <c r="G24526" t="s">
        <v>986</v>
      </c>
      <c r="H24526" s="15">
        <v>45119.76153935185</v>
      </c>
      <c r="I24526" t="b">
        <v>0</v>
      </c>
      <c r="J24526" t="b">
        <v>0</v>
      </c>
      <c r="K24526" t="s">
        <v>986</v>
      </c>
      <c r="L24526" t="s">
        <v>43</v>
      </c>
      <c r="M24526" s="1">
        <v>139216</v>
      </c>
      <c r="O24526" t="s">
        <v>32633</v>
      </c>
      <c r="P24526" t="s">
        <v>35459</v>
      </c>
    </row>
    <row r="24527" spans="1:16" x14ac:dyDescent="0.3">
      <c r="A24527" t="s">
        <v>46</v>
      </c>
      <c r="B24527" t="s">
        <v>46</v>
      </c>
      <c r="C24527" t="s">
        <v>177</v>
      </c>
      <c r="D24527" t="s">
        <v>120</v>
      </c>
      <c r="E24527" t="s">
        <v>7</v>
      </c>
      <c r="F24527" t="b">
        <v>0</v>
      </c>
      <c r="G24527" t="s">
        <v>70</v>
      </c>
      <c r="H24527" s="15">
        <v>44983.295671296299</v>
      </c>
      <c r="I24527" t="b">
        <v>0</v>
      </c>
      <c r="J24527" t="b">
        <v>0</v>
      </c>
      <c r="K24527" t="s">
        <v>3</v>
      </c>
      <c r="L24527" t="s">
        <v>43</v>
      </c>
      <c r="M24527" s="1">
        <v>115000</v>
      </c>
      <c r="O24527" t="s">
        <v>247</v>
      </c>
      <c r="P24527" t="s">
        <v>35460</v>
      </c>
    </row>
    <row r="24528" spans="1:16" x14ac:dyDescent="0.3">
      <c r="A24528" t="s">
        <v>329</v>
      </c>
      <c r="B24528" t="s">
        <v>12282</v>
      </c>
      <c r="C24528" t="s">
        <v>443</v>
      </c>
      <c r="D24528" t="s">
        <v>175</v>
      </c>
      <c r="E24528" t="s">
        <v>7</v>
      </c>
      <c r="F24528" t="b">
        <v>0</v>
      </c>
      <c r="G24528" t="s">
        <v>87</v>
      </c>
      <c r="H24528" s="15">
        <v>44932.334398148138</v>
      </c>
      <c r="I24528" t="b">
        <v>0</v>
      </c>
      <c r="J24528" t="b">
        <v>1</v>
      </c>
      <c r="K24528" t="s">
        <v>3</v>
      </c>
      <c r="L24528" t="s">
        <v>43</v>
      </c>
      <c r="M24528" s="1">
        <v>125000</v>
      </c>
      <c r="O24528" t="s">
        <v>176</v>
      </c>
      <c r="P24528" t="s">
        <v>35461</v>
      </c>
    </row>
    <row r="24529" spans="1:16" x14ac:dyDescent="0.3">
      <c r="A24529" t="s">
        <v>46</v>
      </c>
      <c r="B24529" t="s">
        <v>18862</v>
      </c>
      <c r="C24529" t="s">
        <v>1822</v>
      </c>
      <c r="D24529" t="s">
        <v>61</v>
      </c>
      <c r="E24529" t="s">
        <v>7</v>
      </c>
      <c r="F24529" t="b">
        <v>0</v>
      </c>
      <c r="G24529" t="s">
        <v>70</v>
      </c>
      <c r="H24529" s="15">
        <v>44945.974143518521</v>
      </c>
      <c r="I24529" t="b">
        <v>0</v>
      </c>
      <c r="J24529" t="b">
        <v>0</v>
      </c>
      <c r="K24529" t="s">
        <v>3</v>
      </c>
      <c r="L24529" t="s">
        <v>43</v>
      </c>
      <c r="M24529" s="1">
        <v>102500</v>
      </c>
      <c r="O24529" t="s">
        <v>400</v>
      </c>
      <c r="P24529" t="s">
        <v>35462</v>
      </c>
    </row>
    <row r="24530" spans="1:16" x14ac:dyDescent="0.3">
      <c r="A24530" t="s">
        <v>65</v>
      </c>
      <c r="B24530" t="s">
        <v>65</v>
      </c>
      <c r="C24530" t="s">
        <v>67</v>
      </c>
      <c r="D24530" t="s">
        <v>766</v>
      </c>
      <c r="E24530" t="s">
        <v>7</v>
      </c>
      <c r="F24530" t="b">
        <v>0</v>
      </c>
      <c r="G24530" t="s">
        <v>70</v>
      </c>
      <c r="H24530" s="15">
        <v>44972.709340277783</v>
      </c>
      <c r="I24530" t="b">
        <v>0</v>
      </c>
      <c r="J24530" t="b">
        <v>0</v>
      </c>
      <c r="K24530" t="s">
        <v>3</v>
      </c>
      <c r="L24530" t="s">
        <v>71</v>
      </c>
      <c r="N24530" s="16">
        <v>60</v>
      </c>
      <c r="O24530" t="s">
        <v>767</v>
      </c>
      <c r="P24530" t="s">
        <v>668</v>
      </c>
    </row>
    <row r="24531" spans="1:16" x14ac:dyDescent="0.3">
      <c r="A24531" t="s">
        <v>1</v>
      </c>
      <c r="B24531" t="s">
        <v>35463</v>
      </c>
      <c r="C24531" t="s">
        <v>7820</v>
      </c>
      <c r="D24531" t="s">
        <v>61</v>
      </c>
      <c r="E24531" t="s">
        <v>7</v>
      </c>
      <c r="F24531" t="b">
        <v>0</v>
      </c>
      <c r="G24531" t="s">
        <v>2944</v>
      </c>
      <c r="H24531" s="15">
        <v>44967.428969907407</v>
      </c>
      <c r="I24531" t="b">
        <v>0</v>
      </c>
      <c r="J24531" t="b">
        <v>0</v>
      </c>
      <c r="K24531" t="s">
        <v>2944</v>
      </c>
      <c r="L24531" t="s">
        <v>43</v>
      </c>
      <c r="M24531" s="1">
        <v>157500</v>
      </c>
      <c r="O24531" t="s">
        <v>775</v>
      </c>
      <c r="P24531" t="s">
        <v>974</v>
      </c>
    </row>
    <row r="24532" spans="1:16" x14ac:dyDescent="0.3">
      <c r="A24532" t="s">
        <v>46</v>
      </c>
      <c r="B24532" t="s">
        <v>17237</v>
      </c>
      <c r="C24532" t="s">
        <v>35464</v>
      </c>
      <c r="D24532" t="s">
        <v>6274</v>
      </c>
      <c r="E24532" t="s">
        <v>7</v>
      </c>
      <c r="F24532" t="b">
        <v>0</v>
      </c>
      <c r="G24532" t="s">
        <v>986</v>
      </c>
      <c r="H24532" s="15">
        <v>45030.98064814815</v>
      </c>
      <c r="I24532" t="b">
        <v>0</v>
      </c>
      <c r="J24532" t="b">
        <v>0</v>
      </c>
      <c r="K24532" t="s">
        <v>986</v>
      </c>
      <c r="L24532" t="s">
        <v>71</v>
      </c>
      <c r="N24532" s="16">
        <v>20</v>
      </c>
      <c r="O24532" t="s">
        <v>35465</v>
      </c>
      <c r="P24532" t="s">
        <v>35466</v>
      </c>
    </row>
    <row r="24533" spans="1:16" x14ac:dyDescent="0.3">
      <c r="A24533" t="s">
        <v>0</v>
      </c>
      <c r="B24533" t="s">
        <v>35467</v>
      </c>
      <c r="C24533" t="s">
        <v>78</v>
      </c>
      <c r="D24533" t="s">
        <v>9060</v>
      </c>
      <c r="E24533" t="s">
        <v>7</v>
      </c>
      <c r="F24533" t="b">
        <v>1</v>
      </c>
      <c r="G24533" t="s">
        <v>56</v>
      </c>
      <c r="H24533" s="15">
        <v>44960.708333333343</v>
      </c>
      <c r="I24533" t="b">
        <v>0</v>
      </c>
      <c r="J24533" t="b">
        <v>1</v>
      </c>
      <c r="K24533" t="s">
        <v>3</v>
      </c>
      <c r="L24533" t="s">
        <v>43</v>
      </c>
      <c r="M24533" s="1">
        <v>81047</v>
      </c>
      <c r="O24533" t="s">
        <v>35468</v>
      </c>
      <c r="P24533" t="s">
        <v>7313</v>
      </c>
    </row>
    <row r="24534" spans="1:16" x14ac:dyDescent="0.3">
      <c r="A24534" t="s">
        <v>0</v>
      </c>
      <c r="B24534" t="s">
        <v>35469</v>
      </c>
      <c r="C24534" t="s">
        <v>497</v>
      </c>
      <c r="D24534" t="s">
        <v>49</v>
      </c>
      <c r="E24534" t="s">
        <v>112</v>
      </c>
      <c r="F24534" t="b">
        <v>0</v>
      </c>
      <c r="G24534" t="s">
        <v>50</v>
      </c>
      <c r="H24534" s="15">
        <v>45008.787870370368</v>
      </c>
      <c r="I24534" t="b">
        <v>1</v>
      </c>
      <c r="J24534" t="b">
        <v>0</v>
      </c>
      <c r="K24534" t="s">
        <v>3</v>
      </c>
      <c r="L24534" t="s">
        <v>71</v>
      </c>
      <c r="N24534" s="16">
        <v>62.5</v>
      </c>
      <c r="O24534" t="s">
        <v>13331</v>
      </c>
      <c r="P24534" t="s">
        <v>668</v>
      </c>
    </row>
    <row r="24535" spans="1:16" x14ac:dyDescent="0.3">
      <c r="A24535" t="s">
        <v>0</v>
      </c>
      <c r="B24535" t="s">
        <v>0</v>
      </c>
      <c r="C24535" t="s">
        <v>333</v>
      </c>
      <c r="D24535" t="s">
        <v>92</v>
      </c>
      <c r="E24535" t="s">
        <v>7</v>
      </c>
      <c r="F24535" t="b">
        <v>0</v>
      </c>
      <c r="G24535" t="s">
        <v>42</v>
      </c>
      <c r="H24535" s="15">
        <v>45057.619386574072</v>
      </c>
      <c r="I24535" t="b">
        <v>0</v>
      </c>
      <c r="J24535" t="b">
        <v>1</v>
      </c>
      <c r="K24535" t="s">
        <v>42</v>
      </c>
      <c r="L24535" t="s">
        <v>43</v>
      </c>
      <c r="M24535" s="1">
        <v>80000</v>
      </c>
      <c r="O24535" t="s">
        <v>35470</v>
      </c>
      <c r="P24535" t="s">
        <v>35471</v>
      </c>
    </row>
    <row r="24536" spans="1:16" x14ac:dyDescent="0.3">
      <c r="A24536" t="s">
        <v>205</v>
      </c>
      <c r="B24536" t="s">
        <v>35472</v>
      </c>
      <c r="C24536" t="s">
        <v>35473</v>
      </c>
      <c r="D24536" t="s">
        <v>826</v>
      </c>
      <c r="E24536" t="s">
        <v>7</v>
      </c>
      <c r="F24536" t="b">
        <v>0</v>
      </c>
      <c r="G24536" t="s">
        <v>2614</v>
      </c>
      <c r="H24536" s="15">
        <v>45250.682928240742</v>
      </c>
      <c r="I24536" t="b">
        <v>1</v>
      </c>
      <c r="J24536" t="b">
        <v>0</v>
      </c>
      <c r="K24536" t="s">
        <v>2614</v>
      </c>
      <c r="L24536" t="s">
        <v>43</v>
      </c>
      <c r="M24536" s="1">
        <v>33455</v>
      </c>
      <c r="O24536" t="s">
        <v>1478</v>
      </c>
      <c r="P24536" t="s">
        <v>35474</v>
      </c>
    </row>
    <row r="24537" spans="1:16" x14ac:dyDescent="0.3">
      <c r="A24537" t="s">
        <v>46</v>
      </c>
      <c r="B24537" t="s">
        <v>35475</v>
      </c>
      <c r="C24537" t="s">
        <v>1967</v>
      </c>
      <c r="D24537" t="s">
        <v>120</v>
      </c>
      <c r="E24537" t="s">
        <v>7</v>
      </c>
      <c r="F24537" t="b">
        <v>0</v>
      </c>
      <c r="G24537" t="s">
        <v>50</v>
      </c>
      <c r="H24537" s="15">
        <v>45011.27783564815</v>
      </c>
      <c r="I24537" t="b">
        <v>1</v>
      </c>
      <c r="J24537" t="b">
        <v>1</v>
      </c>
      <c r="K24537" t="s">
        <v>3</v>
      </c>
      <c r="L24537" t="s">
        <v>43</v>
      </c>
      <c r="M24537" s="1">
        <v>90000</v>
      </c>
      <c r="O24537" t="s">
        <v>28919</v>
      </c>
      <c r="P24537" t="s">
        <v>35476</v>
      </c>
    </row>
    <row r="24538" spans="1:16" x14ac:dyDescent="0.3">
      <c r="A24538" t="s">
        <v>46</v>
      </c>
      <c r="B24538" t="s">
        <v>471</v>
      </c>
      <c r="C24538" t="s">
        <v>399</v>
      </c>
      <c r="D24538" t="s">
        <v>61</v>
      </c>
      <c r="E24538" t="s">
        <v>7</v>
      </c>
      <c r="F24538" t="b">
        <v>0</v>
      </c>
      <c r="G24538" t="s">
        <v>381</v>
      </c>
      <c r="H24538" s="15">
        <v>44985.512407407397</v>
      </c>
      <c r="I24538" t="b">
        <v>0</v>
      </c>
      <c r="J24538" t="b">
        <v>0</v>
      </c>
      <c r="K24538" t="s">
        <v>381</v>
      </c>
      <c r="L24538" t="s">
        <v>43</v>
      </c>
      <c r="M24538" s="1">
        <v>147500</v>
      </c>
      <c r="O24538" t="s">
        <v>413</v>
      </c>
      <c r="P24538" t="s">
        <v>35477</v>
      </c>
    </row>
    <row r="24539" spans="1:16" x14ac:dyDescent="0.3">
      <c r="A24539" t="s">
        <v>81</v>
      </c>
      <c r="B24539" t="s">
        <v>5541</v>
      </c>
      <c r="C24539" t="s">
        <v>78</v>
      </c>
      <c r="D24539" t="s">
        <v>92</v>
      </c>
      <c r="E24539" t="s">
        <v>7</v>
      </c>
      <c r="F24539" t="b">
        <v>1</v>
      </c>
      <c r="G24539" t="s">
        <v>62</v>
      </c>
      <c r="H24539" s="15">
        <v>44979.84107638889</v>
      </c>
      <c r="I24539" t="b">
        <v>0</v>
      </c>
      <c r="J24539" t="b">
        <v>1</v>
      </c>
      <c r="K24539" t="s">
        <v>3</v>
      </c>
      <c r="L24539" t="s">
        <v>43</v>
      </c>
      <c r="M24539" s="1">
        <v>115000</v>
      </c>
      <c r="O24539" t="s">
        <v>17282</v>
      </c>
      <c r="P24539" t="s">
        <v>35478</v>
      </c>
    </row>
    <row r="24540" spans="1:16" x14ac:dyDescent="0.3">
      <c r="A24540" t="s">
        <v>0</v>
      </c>
      <c r="B24540" t="s">
        <v>0</v>
      </c>
      <c r="C24540" t="s">
        <v>78</v>
      </c>
      <c r="D24540" t="s">
        <v>68</v>
      </c>
      <c r="E24540" t="s">
        <v>69</v>
      </c>
      <c r="F24540" t="b">
        <v>1</v>
      </c>
      <c r="G24540" t="s">
        <v>70</v>
      </c>
      <c r="H24540" s="15">
        <v>45225.501076388893</v>
      </c>
      <c r="I24540" t="b">
        <v>1</v>
      </c>
      <c r="J24540" t="b">
        <v>0</v>
      </c>
      <c r="K24540" t="s">
        <v>3</v>
      </c>
      <c r="L24540" t="s">
        <v>71</v>
      </c>
      <c r="N24540" s="16">
        <v>16.510000228881839</v>
      </c>
      <c r="O24540" t="s">
        <v>11813</v>
      </c>
      <c r="P24540" t="s">
        <v>282</v>
      </c>
    </row>
    <row r="24541" spans="1:16" x14ac:dyDescent="0.3">
      <c r="A24541" t="s">
        <v>329</v>
      </c>
      <c r="B24541" t="s">
        <v>35479</v>
      </c>
      <c r="C24541" t="s">
        <v>1037</v>
      </c>
      <c r="D24541" t="s">
        <v>92</v>
      </c>
      <c r="E24541" t="s">
        <v>7</v>
      </c>
      <c r="F24541" t="b">
        <v>0</v>
      </c>
      <c r="G24541" t="s">
        <v>113</v>
      </c>
      <c r="H24541" s="15">
        <v>45020.836145833331</v>
      </c>
      <c r="I24541" t="b">
        <v>0</v>
      </c>
      <c r="J24541" t="b">
        <v>0</v>
      </c>
      <c r="K24541" t="s">
        <v>3</v>
      </c>
      <c r="L24541" t="s">
        <v>43</v>
      </c>
      <c r="M24541" s="1">
        <v>97500</v>
      </c>
      <c r="O24541" t="s">
        <v>35480</v>
      </c>
      <c r="P24541" t="s">
        <v>4773</v>
      </c>
    </row>
    <row r="24542" spans="1:16" x14ac:dyDescent="0.3">
      <c r="A24542" t="s">
        <v>0</v>
      </c>
      <c r="B24542" t="s">
        <v>1696</v>
      </c>
      <c r="C24542" t="s">
        <v>1171</v>
      </c>
      <c r="D24542" t="s">
        <v>61</v>
      </c>
      <c r="E24542" t="s">
        <v>7</v>
      </c>
      <c r="F24542" t="b">
        <v>0</v>
      </c>
      <c r="G24542" t="s">
        <v>1171</v>
      </c>
      <c r="H24542" s="15">
        <v>45092.834780092591</v>
      </c>
      <c r="I24542" t="b">
        <v>0</v>
      </c>
      <c r="J24542" t="b">
        <v>0</v>
      </c>
      <c r="K24542" t="s">
        <v>1171</v>
      </c>
      <c r="L24542" t="s">
        <v>43</v>
      </c>
      <c r="M24542" s="1">
        <v>163782</v>
      </c>
      <c r="O24542" t="s">
        <v>15567</v>
      </c>
    </row>
    <row r="24543" spans="1:16" x14ac:dyDescent="0.3">
      <c r="A24543" t="s">
        <v>65</v>
      </c>
      <c r="B24543" t="s">
        <v>3034</v>
      </c>
      <c r="C24543" t="s">
        <v>35481</v>
      </c>
      <c r="D24543" t="s">
        <v>913</v>
      </c>
      <c r="E24543" t="s">
        <v>7</v>
      </c>
      <c r="F24543" t="b">
        <v>0</v>
      </c>
      <c r="G24543" t="s">
        <v>56</v>
      </c>
      <c r="H24543" s="15">
        <v>45219.016192129631</v>
      </c>
      <c r="I24543" t="b">
        <v>0</v>
      </c>
      <c r="J24543" t="b">
        <v>1</v>
      </c>
      <c r="K24543" t="s">
        <v>3</v>
      </c>
      <c r="L24543" t="s">
        <v>43</v>
      </c>
      <c r="M24543" s="1">
        <v>118750</v>
      </c>
      <c r="O24543" t="s">
        <v>3036</v>
      </c>
      <c r="P24543" t="s">
        <v>282</v>
      </c>
    </row>
    <row r="24544" spans="1:16" x14ac:dyDescent="0.3">
      <c r="A24544" t="s">
        <v>65</v>
      </c>
      <c r="B24544" t="s">
        <v>65</v>
      </c>
      <c r="C24544" t="s">
        <v>1024</v>
      </c>
      <c r="D24544" t="s">
        <v>189</v>
      </c>
      <c r="E24544" t="s">
        <v>260</v>
      </c>
      <c r="F24544" t="b">
        <v>0</v>
      </c>
      <c r="G24544" t="s">
        <v>56</v>
      </c>
      <c r="H24544" s="15">
        <v>45252.626921296287</v>
      </c>
      <c r="I24544" t="b">
        <v>0</v>
      </c>
      <c r="J24544" t="b">
        <v>0</v>
      </c>
      <c r="K24544" t="s">
        <v>3</v>
      </c>
      <c r="L24544" t="s">
        <v>71</v>
      </c>
      <c r="N24544" s="16">
        <v>62.5</v>
      </c>
      <c r="O24544" t="s">
        <v>35482</v>
      </c>
    </row>
    <row r="24545" spans="1:16" x14ac:dyDescent="0.3">
      <c r="A24545" t="s">
        <v>460</v>
      </c>
      <c r="B24545" t="s">
        <v>35483</v>
      </c>
      <c r="C24545" t="s">
        <v>2175</v>
      </c>
      <c r="D24545" t="s">
        <v>61</v>
      </c>
      <c r="E24545" t="s">
        <v>7</v>
      </c>
      <c r="F24545" t="b">
        <v>0</v>
      </c>
      <c r="G24545" t="s">
        <v>2175</v>
      </c>
      <c r="H24545" s="15">
        <v>45240.053368055553</v>
      </c>
      <c r="I24545" t="b">
        <v>1</v>
      </c>
      <c r="J24545" t="b">
        <v>0</v>
      </c>
      <c r="K24545" t="s">
        <v>2175</v>
      </c>
      <c r="L24545" t="s">
        <v>43</v>
      </c>
      <c r="M24545" s="1">
        <v>221000</v>
      </c>
      <c r="O24545" t="s">
        <v>578</v>
      </c>
      <c r="P24545" t="s">
        <v>35484</v>
      </c>
    </row>
    <row r="24546" spans="1:16" x14ac:dyDescent="0.3">
      <c r="A24546" t="s">
        <v>65</v>
      </c>
      <c r="B24546" t="s">
        <v>65</v>
      </c>
      <c r="C24546" t="s">
        <v>35485</v>
      </c>
      <c r="D24546" t="s">
        <v>124</v>
      </c>
      <c r="E24546" t="s">
        <v>7</v>
      </c>
      <c r="F24546" t="b">
        <v>0</v>
      </c>
      <c r="G24546" t="s">
        <v>56</v>
      </c>
      <c r="H24546" s="15">
        <v>45246.002789351849</v>
      </c>
      <c r="I24546" t="b">
        <v>0</v>
      </c>
      <c r="J24546" t="b">
        <v>0</v>
      </c>
      <c r="K24546" t="s">
        <v>3</v>
      </c>
      <c r="L24546" t="s">
        <v>43</v>
      </c>
      <c r="M24546" s="1">
        <v>113769.5</v>
      </c>
      <c r="O24546" t="s">
        <v>35486</v>
      </c>
      <c r="P24546" t="s">
        <v>13765</v>
      </c>
    </row>
    <row r="24547" spans="1:16" x14ac:dyDescent="0.3">
      <c r="A24547" t="s">
        <v>81</v>
      </c>
      <c r="B24547" t="s">
        <v>81</v>
      </c>
      <c r="C24547" t="s">
        <v>3</v>
      </c>
      <c r="D24547" t="s">
        <v>61</v>
      </c>
      <c r="E24547" t="s">
        <v>7</v>
      </c>
      <c r="F24547" t="b">
        <v>0</v>
      </c>
      <c r="G24547" t="s">
        <v>70</v>
      </c>
      <c r="H24547" s="15">
        <v>45216.377511574072</v>
      </c>
      <c r="I24547" t="b">
        <v>1</v>
      </c>
      <c r="J24547" t="b">
        <v>0</v>
      </c>
      <c r="K24547" t="s">
        <v>3</v>
      </c>
      <c r="L24547" t="s">
        <v>43</v>
      </c>
      <c r="M24547" s="1">
        <v>145000</v>
      </c>
      <c r="O24547" t="s">
        <v>35487</v>
      </c>
      <c r="P24547" t="s">
        <v>35488</v>
      </c>
    </row>
    <row r="24548" spans="1:16" x14ac:dyDescent="0.3">
      <c r="A24548" t="s">
        <v>65</v>
      </c>
      <c r="B24548" t="s">
        <v>35489</v>
      </c>
      <c r="C24548" t="s">
        <v>1346</v>
      </c>
      <c r="D24548" t="s">
        <v>49</v>
      </c>
      <c r="E24548" t="s">
        <v>7</v>
      </c>
      <c r="F24548" t="b">
        <v>0</v>
      </c>
      <c r="G24548" t="s">
        <v>56</v>
      </c>
      <c r="H24548" s="15">
        <v>45125.376759259263</v>
      </c>
      <c r="I24548" t="b">
        <v>0</v>
      </c>
      <c r="J24548" t="b">
        <v>0</v>
      </c>
      <c r="K24548" t="s">
        <v>3</v>
      </c>
      <c r="L24548" t="s">
        <v>43</v>
      </c>
      <c r="M24548" s="1">
        <v>115000</v>
      </c>
      <c r="O24548" t="s">
        <v>21716</v>
      </c>
      <c r="P24548" t="s">
        <v>25455</v>
      </c>
    </row>
    <row r="24549" spans="1:16" x14ac:dyDescent="0.3">
      <c r="A24549" t="s">
        <v>65</v>
      </c>
      <c r="B24549" t="s">
        <v>35490</v>
      </c>
      <c r="C24549" t="s">
        <v>4851</v>
      </c>
      <c r="D24549" t="s">
        <v>49</v>
      </c>
      <c r="E24549" t="s">
        <v>7</v>
      </c>
      <c r="F24549" t="b">
        <v>0</v>
      </c>
      <c r="G24549" t="s">
        <v>113</v>
      </c>
      <c r="H24549" s="15">
        <v>45138.670844907407</v>
      </c>
      <c r="I24549" t="b">
        <v>0</v>
      </c>
      <c r="J24549" t="b">
        <v>0</v>
      </c>
      <c r="K24549" t="s">
        <v>3</v>
      </c>
      <c r="L24549" t="s">
        <v>43</v>
      </c>
      <c r="M24549" s="1">
        <v>203530.078125</v>
      </c>
      <c r="O24549" t="s">
        <v>35491</v>
      </c>
      <c r="P24549" t="s">
        <v>4661</v>
      </c>
    </row>
    <row r="24550" spans="1:16" x14ac:dyDescent="0.3">
      <c r="A24550" t="s">
        <v>329</v>
      </c>
      <c r="B24550" t="s">
        <v>35492</v>
      </c>
      <c r="C24550" t="s">
        <v>369</v>
      </c>
      <c r="D24550" t="s">
        <v>211</v>
      </c>
      <c r="E24550" t="s">
        <v>7</v>
      </c>
      <c r="F24550" t="b">
        <v>0</v>
      </c>
      <c r="G24550" t="s">
        <v>62</v>
      </c>
      <c r="H24550" s="15">
        <v>45146.45957175926</v>
      </c>
      <c r="I24550" t="b">
        <v>0</v>
      </c>
      <c r="J24550" t="b">
        <v>0</v>
      </c>
      <c r="K24550" t="s">
        <v>3</v>
      </c>
      <c r="L24550" t="s">
        <v>71</v>
      </c>
      <c r="N24550" s="16">
        <v>65</v>
      </c>
      <c r="O24550" t="s">
        <v>35493</v>
      </c>
    </row>
    <row r="24551" spans="1:16" x14ac:dyDescent="0.3">
      <c r="A24551" t="s">
        <v>0</v>
      </c>
      <c r="B24551" t="s">
        <v>35494</v>
      </c>
      <c r="C24551" t="s">
        <v>177</v>
      </c>
      <c r="D24551" t="s">
        <v>49</v>
      </c>
      <c r="E24551" t="s">
        <v>2045</v>
      </c>
      <c r="F24551" t="b">
        <v>0</v>
      </c>
      <c r="G24551" t="s">
        <v>56</v>
      </c>
      <c r="H24551" s="15">
        <v>45202.459930555553</v>
      </c>
      <c r="I24551" t="b">
        <v>0</v>
      </c>
      <c r="J24551" t="b">
        <v>1</v>
      </c>
      <c r="K24551" t="s">
        <v>3</v>
      </c>
      <c r="L24551" t="s">
        <v>71</v>
      </c>
      <c r="N24551" s="16">
        <v>38</v>
      </c>
      <c r="O24551" t="s">
        <v>12272</v>
      </c>
      <c r="P24551" t="s">
        <v>35495</v>
      </c>
    </row>
    <row r="24552" spans="1:16" x14ac:dyDescent="0.3">
      <c r="A24552" t="s">
        <v>0</v>
      </c>
      <c r="B24552" t="s">
        <v>539</v>
      </c>
      <c r="C24552" t="s">
        <v>1370</v>
      </c>
      <c r="D24552" t="s">
        <v>61</v>
      </c>
      <c r="E24552" t="s">
        <v>7</v>
      </c>
      <c r="F24552" t="b">
        <v>0</v>
      </c>
      <c r="G24552" t="s">
        <v>1371</v>
      </c>
      <c r="H24552" s="15">
        <v>45071.905821759261</v>
      </c>
      <c r="I24552" t="b">
        <v>0</v>
      </c>
      <c r="J24552" t="b">
        <v>0</v>
      </c>
      <c r="K24552" t="s">
        <v>1371</v>
      </c>
      <c r="L24552" t="s">
        <v>43</v>
      </c>
      <c r="M24552" s="1">
        <v>72000</v>
      </c>
      <c r="O24552" t="s">
        <v>18958</v>
      </c>
      <c r="P24552" t="s">
        <v>1927</v>
      </c>
    </row>
    <row r="24553" spans="1:16" x14ac:dyDescent="0.3">
      <c r="A24553" t="s">
        <v>205</v>
      </c>
      <c r="B24553" t="s">
        <v>11589</v>
      </c>
      <c r="C24553" t="s">
        <v>1370</v>
      </c>
      <c r="D24553" t="s">
        <v>61</v>
      </c>
      <c r="E24553" t="s">
        <v>7</v>
      </c>
      <c r="F24553" t="b">
        <v>0</v>
      </c>
      <c r="G24553" t="s">
        <v>1371</v>
      </c>
      <c r="H24553" s="15">
        <v>45077.792696759258</v>
      </c>
      <c r="I24553" t="b">
        <v>0</v>
      </c>
      <c r="J24553" t="b">
        <v>0</v>
      </c>
      <c r="K24553" t="s">
        <v>1371</v>
      </c>
      <c r="L24553" t="s">
        <v>43</v>
      </c>
      <c r="M24553" s="1">
        <v>44418.5</v>
      </c>
      <c r="O24553" t="s">
        <v>5922</v>
      </c>
      <c r="P24553" t="s">
        <v>35496</v>
      </c>
    </row>
    <row r="24554" spans="1:16" x14ac:dyDescent="0.3">
      <c r="A24554" t="s">
        <v>205</v>
      </c>
      <c r="B24554" t="s">
        <v>2234</v>
      </c>
      <c r="C24554" t="s">
        <v>78</v>
      </c>
      <c r="D24554" t="s">
        <v>255</v>
      </c>
      <c r="E24554" t="s">
        <v>7</v>
      </c>
      <c r="F24554" t="b">
        <v>1</v>
      </c>
      <c r="G24554" t="s">
        <v>240</v>
      </c>
      <c r="H24554" s="15">
        <v>45270.633159722223</v>
      </c>
      <c r="I24554" t="b">
        <v>1</v>
      </c>
      <c r="J24554" t="b">
        <v>0</v>
      </c>
      <c r="K24554" t="s">
        <v>240</v>
      </c>
      <c r="L24554" t="s">
        <v>43</v>
      </c>
      <c r="M24554" s="1">
        <v>140000</v>
      </c>
      <c r="O24554" t="s">
        <v>2235</v>
      </c>
      <c r="P24554" t="s">
        <v>35497</v>
      </c>
    </row>
    <row r="24555" spans="1:16" x14ac:dyDescent="0.3">
      <c r="A24555" t="s">
        <v>0</v>
      </c>
      <c r="B24555" t="s">
        <v>3197</v>
      </c>
      <c r="C24555" t="s">
        <v>615</v>
      </c>
      <c r="D24555" t="s">
        <v>49</v>
      </c>
      <c r="E24555" t="s">
        <v>7</v>
      </c>
      <c r="F24555" t="b">
        <v>0</v>
      </c>
      <c r="G24555" t="s">
        <v>56</v>
      </c>
      <c r="H24555" s="15">
        <v>45020.750243055547</v>
      </c>
      <c r="I24555" t="b">
        <v>0</v>
      </c>
      <c r="J24555" t="b">
        <v>1</v>
      </c>
      <c r="K24555" t="s">
        <v>3</v>
      </c>
      <c r="L24555" t="s">
        <v>71</v>
      </c>
      <c r="N24555" s="16">
        <v>21</v>
      </c>
      <c r="O24555" t="s">
        <v>4693</v>
      </c>
      <c r="P24555" t="s">
        <v>35498</v>
      </c>
    </row>
    <row r="24556" spans="1:16" x14ac:dyDescent="0.3">
      <c r="A24556" t="s">
        <v>65</v>
      </c>
      <c r="B24556" t="s">
        <v>311</v>
      </c>
      <c r="C24556" t="s">
        <v>22007</v>
      </c>
      <c r="D24556" t="s">
        <v>390</v>
      </c>
      <c r="E24556" t="s">
        <v>7</v>
      </c>
      <c r="F24556" t="b">
        <v>0</v>
      </c>
      <c r="G24556" t="s">
        <v>50</v>
      </c>
      <c r="H24556" s="15">
        <v>45275.329861111109</v>
      </c>
      <c r="I24556" t="b">
        <v>0</v>
      </c>
      <c r="J24556" t="b">
        <v>0</v>
      </c>
      <c r="K24556" t="s">
        <v>3</v>
      </c>
      <c r="L24556" t="s">
        <v>43</v>
      </c>
      <c r="M24556" s="1">
        <v>125000</v>
      </c>
      <c r="O24556" t="s">
        <v>1043</v>
      </c>
      <c r="P24556" t="s">
        <v>13812</v>
      </c>
    </row>
    <row r="24557" spans="1:16" x14ac:dyDescent="0.3">
      <c r="A24557" t="s">
        <v>65</v>
      </c>
      <c r="B24557" t="s">
        <v>35499</v>
      </c>
      <c r="C24557" t="s">
        <v>119</v>
      </c>
      <c r="D24557" t="s">
        <v>68</v>
      </c>
      <c r="E24557" t="s">
        <v>7</v>
      </c>
      <c r="F24557" t="b">
        <v>0</v>
      </c>
      <c r="G24557" t="s">
        <v>87</v>
      </c>
      <c r="H24557" s="15">
        <v>45172.251979166656</v>
      </c>
      <c r="I24557" t="b">
        <v>0</v>
      </c>
      <c r="J24557" t="b">
        <v>1</v>
      </c>
      <c r="K24557" t="s">
        <v>3</v>
      </c>
      <c r="L24557" t="s">
        <v>71</v>
      </c>
      <c r="N24557" s="16">
        <v>78.544998168945313</v>
      </c>
      <c r="O24557" t="s">
        <v>1119</v>
      </c>
      <c r="P24557" t="s">
        <v>794</v>
      </c>
    </row>
    <row r="24558" spans="1:16" x14ac:dyDescent="0.3">
      <c r="A24558" t="s">
        <v>46</v>
      </c>
      <c r="B24558" t="s">
        <v>35500</v>
      </c>
      <c r="C24558" t="s">
        <v>906</v>
      </c>
      <c r="D24558" t="s">
        <v>68</v>
      </c>
      <c r="E24558" t="s">
        <v>69</v>
      </c>
      <c r="F24558" t="b">
        <v>0</v>
      </c>
      <c r="G24558" t="s">
        <v>113</v>
      </c>
      <c r="H24558" s="15">
        <v>45229.088993055557</v>
      </c>
      <c r="I24558" t="b">
        <v>0</v>
      </c>
      <c r="J24558" t="b">
        <v>0</v>
      </c>
      <c r="K24558" t="s">
        <v>3</v>
      </c>
      <c r="L24558" t="s">
        <v>71</v>
      </c>
      <c r="N24558" s="16">
        <v>41.084999084472663</v>
      </c>
      <c r="O24558" t="s">
        <v>35501</v>
      </c>
      <c r="P24558" t="s">
        <v>35502</v>
      </c>
    </row>
    <row r="24559" spans="1:16" x14ac:dyDescent="0.3">
      <c r="A24559" t="s">
        <v>53</v>
      </c>
      <c r="B24559" t="s">
        <v>3863</v>
      </c>
      <c r="C24559" t="s">
        <v>369</v>
      </c>
      <c r="D24559" t="s">
        <v>463</v>
      </c>
      <c r="E24559" t="s">
        <v>7</v>
      </c>
      <c r="F24559" t="b">
        <v>0</v>
      </c>
      <c r="G24559" t="s">
        <v>62</v>
      </c>
      <c r="H24559" s="15">
        <v>45103.015879629631</v>
      </c>
      <c r="I24559" t="b">
        <v>0</v>
      </c>
      <c r="J24559" t="b">
        <v>1</v>
      </c>
      <c r="K24559" t="s">
        <v>3</v>
      </c>
      <c r="L24559" t="s">
        <v>43</v>
      </c>
      <c r="M24559" s="1">
        <v>150000</v>
      </c>
      <c r="O24559" t="s">
        <v>176</v>
      </c>
      <c r="P24559" t="s">
        <v>1128</v>
      </c>
    </row>
    <row r="24560" spans="1:16" x14ac:dyDescent="0.3">
      <c r="A24560" t="s">
        <v>0</v>
      </c>
      <c r="B24560" t="s">
        <v>35503</v>
      </c>
      <c r="C24560" t="s">
        <v>1932</v>
      </c>
      <c r="D24560" t="s">
        <v>41</v>
      </c>
      <c r="E24560" t="s">
        <v>7</v>
      </c>
      <c r="F24560" t="b">
        <v>0</v>
      </c>
      <c r="G24560" t="s">
        <v>56</v>
      </c>
      <c r="H24560" s="15">
        <v>45007.666550925933</v>
      </c>
      <c r="I24560" t="b">
        <v>0</v>
      </c>
      <c r="J24560" t="b">
        <v>0</v>
      </c>
      <c r="K24560" t="s">
        <v>3</v>
      </c>
      <c r="L24560" t="s">
        <v>71</v>
      </c>
      <c r="N24560" s="16">
        <v>47.5</v>
      </c>
      <c r="O24560" t="s">
        <v>35504</v>
      </c>
      <c r="P24560" t="s">
        <v>11280</v>
      </c>
    </row>
    <row r="24561" spans="1:16" x14ac:dyDescent="0.3">
      <c r="A24561" t="s">
        <v>0</v>
      </c>
      <c r="B24561" t="s">
        <v>0</v>
      </c>
      <c r="C24561" t="s">
        <v>343</v>
      </c>
      <c r="D24561" t="s">
        <v>92</v>
      </c>
      <c r="E24561" t="s">
        <v>7</v>
      </c>
      <c r="F24561" t="b">
        <v>0</v>
      </c>
      <c r="G24561" t="s">
        <v>70</v>
      </c>
      <c r="H24561" s="15">
        <v>45043.459074074082</v>
      </c>
      <c r="I24561" t="b">
        <v>0</v>
      </c>
      <c r="J24561" t="b">
        <v>1</v>
      </c>
      <c r="K24561" t="s">
        <v>3</v>
      </c>
      <c r="L24561" t="s">
        <v>71</v>
      </c>
      <c r="N24561" s="16">
        <v>36.5</v>
      </c>
      <c r="O24561" t="s">
        <v>5455</v>
      </c>
      <c r="P24561" t="s">
        <v>28410</v>
      </c>
    </row>
    <row r="24562" spans="1:16" x14ac:dyDescent="0.3">
      <c r="A24562" t="s">
        <v>65</v>
      </c>
      <c r="B24562" t="s">
        <v>35505</v>
      </c>
      <c r="C24562" t="s">
        <v>2</v>
      </c>
      <c r="D24562" t="s">
        <v>61</v>
      </c>
      <c r="E24562" t="s">
        <v>7</v>
      </c>
      <c r="F24562" t="b">
        <v>0</v>
      </c>
      <c r="G24562" t="s">
        <v>2</v>
      </c>
      <c r="H24562" s="15">
        <v>45268.677418981482</v>
      </c>
      <c r="I24562" t="b">
        <v>0</v>
      </c>
      <c r="J24562" t="b">
        <v>0</v>
      </c>
      <c r="K24562" t="s">
        <v>2</v>
      </c>
      <c r="L24562" t="s">
        <v>43</v>
      </c>
      <c r="M24562" s="1">
        <v>163525</v>
      </c>
      <c r="O24562" t="s">
        <v>18102</v>
      </c>
      <c r="P24562" t="s">
        <v>368</v>
      </c>
    </row>
    <row r="24563" spans="1:16" x14ac:dyDescent="0.3">
      <c r="A24563" t="s">
        <v>65</v>
      </c>
      <c r="B24563" t="s">
        <v>65</v>
      </c>
      <c r="C24563" t="s">
        <v>177</v>
      </c>
      <c r="D24563" t="s">
        <v>49</v>
      </c>
      <c r="E24563" t="s">
        <v>7</v>
      </c>
      <c r="F24563" t="b">
        <v>0</v>
      </c>
      <c r="G24563" t="s">
        <v>56</v>
      </c>
      <c r="H24563" s="15">
        <v>45118.962106481478</v>
      </c>
      <c r="I24563" t="b">
        <v>0</v>
      </c>
      <c r="J24563" t="b">
        <v>1</v>
      </c>
      <c r="K24563" t="s">
        <v>3</v>
      </c>
      <c r="L24563" t="s">
        <v>43</v>
      </c>
      <c r="M24563" s="1">
        <v>175000</v>
      </c>
      <c r="O24563" t="s">
        <v>35506</v>
      </c>
      <c r="P24563" t="s">
        <v>35507</v>
      </c>
    </row>
    <row r="24564" spans="1:16" x14ac:dyDescent="0.3">
      <c r="A24564" t="s">
        <v>0</v>
      </c>
      <c r="B24564" t="s">
        <v>35508</v>
      </c>
      <c r="C24564" t="s">
        <v>1024</v>
      </c>
      <c r="D24564" t="s">
        <v>49</v>
      </c>
      <c r="E24564" t="s">
        <v>112</v>
      </c>
      <c r="F24564" t="b">
        <v>0</v>
      </c>
      <c r="G24564" t="s">
        <v>56</v>
      </c>
      <c r="H24564" s="15">
        <v>45105.541747685187</v>
      </c>
      <c r="I24564" t="b">
        <v>0</v>
      </c>
      <c r="J24564" t="b">
        <v>0</v>
      </c>
      <c r="K24564" t="s">
        <v>3</v>
      </c>
      <c r="L24564" t="s">
        <v>71</v>
      </c>
      <c r="N24564" s="16">
        <v>27</v>
      </c>
      <c r="O24564" t="s">
        <v>17523</v>
      </c>
      <c r="P24564" t="s">
        <v>5864</v>
      </c>
    </row>
    <row r="24565" spans="1:16" x14ac:dyDescent="0.3">
      <c r="A24565" t="s">
        <v>1</v>
      </c>
      <c r="B24565" t="s">
        <v>35509</v>
      </c>
      <c r="C24565" t="s">
        <v>78</v>
      </c>
      <c r="D24565" t="s">
        <v>1664</v>
      </c>
      <c r="E24565" t="s">
        <v>7</v>
      </c>
      <c r="F24565" t="b">
        <v>1</v>
      </c>
      <c r="G24565" t="s">
        <v>56</v>
      </c>
      <c r="H24565" s="15">
        <v>44937.669456018521</v>
      </c>
      <c r="I24565" t="b">
        <v>0</v>
      </c>
      <c r="J24565" t="b">
        <v>1</v>
      </c>
      <c r="K24565" t="s">
        <v>3</v>
      </c>
      <c r="L24565" t="s">
        <v>43</v>
      </c>
      <c r="M24565" s="1">
        <v>198000</v>
      </c>
      <c r="O24565" t="s">
        <v>11205</v>
      </c>
      <c r="P24565" t="s">
        <v>16274</v>
      </c>
    </row>
    <row r="24566" spans="1:16" x14ac:dyDescent="0.3">
      <c r="A24566" t="s">
        <v>65</v>
      </c>
      <c r="B24566" t="s">
        <v>703</v>
      </c>
      <c r="C24566" t="s">
        <v>984</v>
      </c>
      <c r="D24566" t="s">
        <v>985</v>
      </c>
      <c r="E24566" t="s">
        <v>7</v>
      </c>
      <c r="F24566" t="b">
        <v>0</v>
      </c>
      <c r="G24566" t="s">
        <v>986</v>
      </c>
      <c r="H24566" s="15">
        <v>45115.014722222222</v>
      </c>
      <c r="I24566" t="b">
        <v>0</v>
      </c>
      <c r="J24566" t="b">
        <v>0</v>
      </c>
      <c r="K24566" t="s">
        <v>986</v>
      </c>
      <c r="L24566" t="s">
        <v>71</v>
      </c>
      <c r="N24566" s="16">
        <v>20</v>
      </c>
      <c r="O24566" t="s">
        <v>19359</v>
      </c>
      <c r="P24566" t="s">
        <v>6059</v>
      </c>
    </row>
    <row r="24567" spans="1:16" x14ac:dyDescent="0.3">
      <c r="A24567" t="s">
        <v>1</v>
      </c>
      <c r="B24567" t="s">
        <v>1</v>
      </c>
      <c r="C24567" t="s">
        <v>155</v>
      </c>
      <c r="D24567" t="s">
        <v>189</v>
      </c>
      <c r="E24567" t="s">
        <v>7</v>
      </c>
      <c r="F24567" t="b">
        <v>0</v>
      </c>
      <c r="G24567" t="s">
        <v>50</v>
      </c>
      <c r="H24567" s="15">
        <v>44974.955868055556</v>
      </c>
      <c r="I24567" t="b">
        <v>0</v>
      </c>
      <c r="J24567" t="b">
        <v>0</v>
      </c>
      <c r="K24567" t="s">
        <v>3</v>
      </c>
      <c r="L24567" t="s">
        <v>43</v>
      </c>
      <c r="M24567" s="1">
        <v>110000</v>
      </c>
      <c r="O24567" t="s">
        <v>35510</v>
      </c>
      <c r="P24567" t="s">
        <v>35511</v>
      </c>
    </row>
    <row r="24568" spans="1:16" x14ac:dyDescent="0.3">
      <c r="A24568" t="s">
        <v>329</v>
      </c>
      <c r="B24568" t="s">
        <v>25199</v>
      </c>
      <c r="C24568" t="s">
        <v>78</v>
      </c>
      <c r="D24568" t="s">
        <v>1916</v>
      </c>
      <c r="E24568" t="s">
        <v>7</v>
      </c>
      <c r="F24568" t="b">
        <v>1</v>
      </c>
      <c r="G24568" t="s">
        <v>4417</v>
      </c>
      <c r="H24568" s="15">
        <v>45062.777141203696</v>
      </c>
      <c r="I24568" t="b">
        <v>0</v>
      </c>
      <c r="J24568" t="b">
        <v>0</v>
      </c>
      <c r="K24568" t="s">
        <v>4417</v>
      </c>
      <c r="L24568" t="s">
        <v>43</v>
      </c>
      <c r="M24568" s="1">
        <v>16500</v>
      </c>
      <c r="O24568" t="s">
        <v>35512</v>
      </c>
    </row>
    <row r="24569" spans="1:16" x14ac:dyDescent="0.3">
      <c r="A24569" t="s">
        <v>58</v>
      </c>
      <c r="B24569" t="s">
        <v>35513</v>
      </c>
      <c r="C24569" t="s">
        <v>35514</v>
      </c>
      <c r="D24569" t="s">
        <v>61</v>
      </c>
      <c r="E24569" t="s">
        <v>7</v>
      </c>
      <c r="F24569" t="b">
        <v>0</v>
      </c>
      <c r="G24569" t="s">
        <v>986</v>
      </c>
      <c r="H24569" s="15">
        <v>44997.13821759259</v>
      </c>
      <c r="I24569" t="b">
        <v>0</v>
      </c>
      <c r="J24569" t="b">
        <v>0</v>
      </c>
      <c r="K24569" t="s">
        <v>986</v>
      </c>
      <c r="L24569" t="s">
        <v>43</v>
      </c>
      <c r="M24569" s="1">
        <v>185500</v>
      </c>
      <c r="O24569" t="s">
        <v>35515</v>
      </c>
      <c r="P24569" t="s">
        <v>35516</v>
      </c>
    </row>
    <row r="24570" spans="1:16" x14ac:dyDescent="0.3">
      <c r="A24570" t="s">
        <v>81</v>
      </c>
      <c r="B24570" t="s">
        <v>22915</v>
      </c>
      <c r="C24570" t="s">
        <v>78</v>
      </c>
      <c r="D24570" t="s">
        <v>1916</v>
      </c>
      <c r="E24570" t="s">
        <v>3449</v>
      </c>
      <c r="F24570" t="b">
        <v>1</v>
      </c>
      <c r="G24570" t="s">
        <v>986</v>
      </c>
      <c r="H24570" s="15">
        <v>45254.594166666669</v>
      </c>
      <c r="I24570" t="b">
        <v>1</v>
      </c>
      <c r="J24570" t="b">
        <v>0</v>
      </c>
      <c r="K24570" t="s">
        <v>986</v>
      </c>
      <c r="L24570" t="s">
        <v>43</v>
      </c>
      <c r="M24570" s="1">
        <v>70000</v>
      </c>
      <c r="O24570" t="s">
        <v>22916</v>
      </c>
      <c r="P24570" t="s">
        <v>22917</v>
      </c>
    </row>
    <row r="24571" spans="1:16" x14ac:dyDescent="0.3">
      <c r="A24571" t="s">
        <v>0</v>
      </c>
      <c r="B24571" t="s">
        <v>35517</v>
      </c>
      <c r="C24571" t="s">
        <v>4482</v>
      </c>
      <c r="D24571" t="s">
        <v>92</v>
      </c>
      <c r="E24571" t="s">
        <v>7</v>
      </c>
      <c r="F24571" t="b">
        <v>0</v>
      </c>
      <c r="G24571" t="s">
        <v>87</v>
      </c>
      <c r="H24571" s="15">
        <v>45001.459652777783</v>
      </c>
      <c r="I24571" t="b">
        <v>0</v>
      </c>
      <c r="J24571" t="b">
        <v>1</v>
      </c>
      <c r="K24571" t="s">
        <v>3</v>
      </c>
      <c r="L24571" t="s">
        <v>43</v>
      </c>
      <c r="M24571" s="1">
        <v>175000</v>
      </c>
      <c r="O24571" t="s">
        <v>494</v>
      </c>
      <c r="P24571" t="s">
        <v>35518</v>
      </c>
    </row>
    <row r="24572" spans="1:16" x14ac:dyDescent="0.3">
      <c r="A24572" t="s">
        <v>65</v>
      </c>
      <c r="B24572" t="s">
        <v>35519</v>
      </c>
      <c r="C24572" t="s">
        <v>177</v>
      </c>
      <c r="D24572" t="s">
        <v>61</v>
      </c>
      <c r="E24572" t="s">
        <v>7</v>
      </c>
      <c r="F24572" t="b">
        <v>0</v>
      </c>
      <c r="G24572" t="s">
        <v>56</v>
      </c>
      <c r="H24572" s="15">
        <v>45112.085219907407</v>
      </c>
      <c r="I24572" t="b">
        <v>0</v>
      </c>
      <c r="J24572" t="b">
        <v>0</v>
      </c>
      <c r="K24572" t="s">
        <v>3</v>
      </c>
      <c r="L24572" t="s">
        <v>43</v>
      </c>
      <c r="M24572" s="1">
        <v>212500</v>
      </c>
      <c r="O24572" t="s">
        <v>35520</v>
      </c>
      <c r="P24572" t="s">
        <v>35521</v>
      </c>
    </row>
    <row r="24573" spans="1:16" x14ac:dyDescent="0.3">
      <c r="A24573" t="s">
        <v>0</v>
      </c>
      <c r="B24573" t="s">
        <v>34647</v>
      </c>
      <c r="C24573" t="s">
        <v>2</v>
      </c>
      <c r="D24573" t="s">
        <v>61</v>
      </c>
      <c r="E24573" t="s">
        <v>7</v>
      </c>
      <c r="F24573" t="b">
        <v>0</v>
      </c>
      <c r="G24573" t="s">
        <v>2</v>
      </c>
      <c r="H24573" s="15">
        <v>45147.330081018517</v>
      </c>
      <c r="I24573" t="b">
        <v>0</v>
      </c>
      <c r="J24573" t="b">
        <v>0</v>
      </c>
      <c r="K24573" t="s">
        <v>2</v>
      </c>
      <c r="L24573" t="s">
        <v>43</v>
      </c>
      <c r="M24573" s="1">
        <v>57500</v>
      </c>
      <c r="O24573" t="s">
        <v>34648</v>
      </c>
      <c r="P24573" t="s">
        <v>12743</v>
      </c>
    </row>
    <row r="24574" spans="1:16" x14ac:dyDescent="0.3">
      <c r="A24574" t="s">
        <v>46</v>
      </c>
      <c r="B24574" t="s">
        <v>35522</v>
      </c>
      <c r="C24574" t="s">
        <v>3695</v>
      </c>
      <c r="D24574" t="s">
        <v>61</v>
      </c>
      <c r="E24574" t="s">
        <v>7</v>
      </c>
      <c r="F24574" t="b">
        <v>0</v>
      </c>
      <c r="G24574" t="s">
        <v>3695</v>
      </c>
      <c r="H24574" s="15">
        <v>45124.951099537036</v>
      </c>
      <c r="I24574" t="b">
        <v>1</v>
      </c>
      <c r="J24574" t="b">
        <v>0</v>
      </c>
      <c r="K24574" t="s">
        <v>3695</v>
      </c>
      <c r="L24574" t="s">
        <v>43</v>
      </c>
      <c r="M24574" s="1">
        <v>147500</v>
      </c>
      <c r="O24574" t="s">
        <v>6282</v>
      </c>
      <c r="P24574" t="s">
        <v>35523</v>
      </c>
    </row>
    <row r="24575" spans="1:16" x14ac:dyDescent="0.3">
      <c r="A24575" t="s">
        <v>65</v>
      </c>
      <c r="B24575" t="s">
        <v>35524</v>
      </c>
      <c r="C24575" t="s">
        <v>78</v>
      </c>
      <c r="D24575" t="s">
        <v>92</v>
      </c>
      <c r="E24575" t="s">
        <v>112</v>
      </c>
      <c r="F24575" t="b">
        <v>1</v>
      </c>
      <c r="G24575" t="s">
        <v>62</v>
      </c>
      <c r="H24575" s="15">
        <v>45247.878576388888</v>
      </c>
      <c r="I24575" t="b">
        <v>0</v>
      </c>
      <c r="J24575" t="b">
        <v>0</v>
      </c>
      <c r="K24575" t="s">
        <v>3</v>
      </c>
      <c r="L24575" t="s">
        <v>71</v>
      </c>
      <c r="N24575" s="16">
        <v>75</v>
      </c>
      <c r="O24575" t="s">
        <v>19820</v>
      </c>
    </row>
    <row r="24576" spans="1:16" x14ac:dyDescent="0.3">
      <c r="A24576" t="s">
        <v>329</v>
      </c>
      <c r="B24576" t="s">
        <v>35525</v>
      </c>
      <c r="C24576" t="s">
        <v>177</v>
      </c>
      <c r="D24576" t="s">
        <v>92</v>
      </c>
      <c r="E24576" t="s">
        <v>7</v>
      </c>
      <c r="F24576" t="b">
        <v>0</v>
      </c>
      <c r="G24576" t="s">
        <v>56</v>
      </c>
      <c r="H24576" s="15">
        <v>45099.583391203712</v>
      </c>
      <c r="I24576" t="b">
        <v>1</v>
      </c>
      <c r="J24576" t="b">
        <v>1</v>
      </c>
      <c r="K24576" t="s">
        <v>3</v>
      </c>
      <c r="L24576" t="s">
        <v>43</v>
      </c>
      <c r="M24576" s="1">
        <v>115000</v>
      </c>
      <c r="O24576" t="s">
        <v>35526</v>
      </c>
      <c r="P24576" t="s">
        <v>282</v>
      </c>
    </row>
    <row r="24577" spans="1:16" x14ac:dyDescent="0.3">
      <c r="A24577" t="s">
        <v>65</v>
      </c>
      <c r="B24577" t="s">
        <v>7151</v>
      </c>
      <c r="C24577" t="s">
        <v>1477</v>
      </c>
      <c r="D24577" t="s">
        <v>120</v>
      </c>
      <c r="E24577" t="s">
        <v>7</v>
      </c>
      <c r="F24577" t="b">
        <v>0</v>
      </c>
      <c r="G24577" t="s">
        <v>240</v>
      </c>
      <c r="H24577" s="15">
        <v>45000.386412037027</v>
      </c>
      <c r="I24577" t="b">
        <v>1</v>
      </c>
      <c r="J24577" t="b">
        <v>0</v>
      </c>
      <c r="K24577" t="s">
        <v>240</v>
      </c>
      <c r="L24577" t="s">
        <v>43</v>
      </c>
      <c r="M24577" s="1">
        <v>350000</v>
      </c>
      <c r="O24577" t="s">
        <v>8192</v>
      </c>
      <c r="P24577" t="s">
        <v>11106</v>
      </c>
    </row>
    <row r="24578" spans="1:16" x14ac:dyDescent="0.3">
      <c r="A24578" t="s">
        <v>1</v>
      </c>
      <c r="B24578" t="s">
        <v>1</v>
      </c>
      <c r="C24578" t="s">
        <v>409</v>
      </c>
      <c r="D24578" t="s">
        <v>92</v>
      </c>
      <c r="E24578" t="s">
        <v>7</v>
      </c>
      <c r="F24578" t="b">
        <v>0</v>
      </c>
      <c r="G24578" t="s">
        <v>70</v>
      </c>
      <c r="H24578" s="15">
        <v>44964.752893518518</v>
      </c>
      <c r="I24578" t="b">
        <v>0</v>
      </c>
      <c r="J24578" t="b">
        <v>0</v>
      </c>
      <c r="K24578" t="s">
        <v>3</v>
      </c>
      <c r="L24578" t="s">
        <v>43</v>
      </c>
      <c r="M24578" s="1">
        <v>120000</v>
      </c>
      <c r="O24578" t="s">
        <v>7761</v>
      </c>
      <c r="P24578" t="s">
        <v>7762</v>
      </c>
    </row>
    <row r="24579" spans="1:16" x14ac:dyDescent="0.3">
      <c r="A24579" t="s">
        <v>65</v>
      </c>
      <c r="B24579" t="s">
        <v>35527</v>
      </c>
      <c r="C24579" t="s">
        <v>286</v>
      </c>
      <c r="D24579" t="s">
        <v>189</v>
      </c>
      <c r="E24579" t="s">
        <v>112</v>
      </c>
      <c r="F24579" t="b">
        <v>0</v>
      </c>
      <c r="G24579" t="s">
        <v>113</v>
      </c>
      <c r="H24579" s="15">
        <v>45021.753391203703</v>
      </c>
      <c r="I24579" t="b">
        <v>0</v>
      </c>
      <c r="J24579" t="b">
        <v>0</v>
      </c>
      <c r="K24579" t="s">
        <v>3</v>
      </c>
      <c r="L24579" t="s">
        <v>71</v>
      </c>
      <c r="N24579" s="16">
        <v>75</v>
      </c>
      <c r="O24579" t="s">
        <v>20802</v>
      </c>
      <c r="P24579" t="s">
        <v>19821</v>
      </c>
    </row>
    <row r="24580" spans="1:16" x14ac:dyDescent="0.3">
      <c r="A24580" t="s">
        <v>0</v>
      </c>
      <c r="B24580" t="s">
        <v>0</v>
      </c>
      <c r="C24580" t="s">
        <v>574</v>
      </c>
      <c r="D24580" t="s">
        <v>92</v>
      </c>
      <c r="E24580" t="s">
        <v>7</v>
      </c>
      <c r="F24580" t="b">
        <v>0</v>
      </c>
      <c r="G24580" t="s">
        <v>113</v>
      </c>
      <c r="H24580" s="15">
        <v>45001.793842592589</v>
      </c>
      <c r="I24580" t="b">
        <v>0</v>
      </c>
      <c r="J24580" t="b">
        <v>0</v>
      </c>
      <c r="K24580" t="s">
        <v>3</v>
      </c>
      <c r="L24580" t="s">
        <v>43</v>
      </c>
      <c r="M24580" s="1">
        <v>50000</v>
      </c>
      <c r="O24580" t="s">
        <v>760</v>
      </c>
      <c r="P24580" t="s">
        <v>499</v>
      </c>
    </row>
    <row r="24581" spans="1:16" x14ac:dyDescent="0.3">
      <c r="A24581" t="s">
        <v>65</v>
      </c>
      <c r="B24581" t="s">
        <v>65</v>
      </c>
      <c r="C24581" t="s">
        <v>1240</v>
      </c>
      <c r="D24581" t="s">
        <v>913</v>
      </c>
      <c r="E24581" t="s">
        <v>7</v>
      </c>
      <c r="F24581" t="b">
        <v>0</v>
      </c>
      <c r="G24581" t="s">
        <v>70</v>
      </c>
      <c r="H24581" s="15">
        <v>45114.545752314807</v>
      </c>
      <c r="I24581" t="b">
        <v>0</v>
      </c>
      <c r="J24581" t="b">
        <v>0</v>
      </c>
      <c r="K24581" t="s">
        <v>3</v>
      </c>
      <c r="L24581" t="s">
        <v>43</v>
      </c>
      <c r="M24581" s="1">
        <v>99000</v>
      </c>
      <c r="O24581" t="s">
        <v>1619</v>
      </c>
      <c r="P24581" t="s">
        <v>7147</v>
      </c>
    </row>
    <row r="24582" spans="1:16" x14ac:dyDescent="0.3">
      <c r="A24582" t="s">
        <v>0</v>
      </c>
      <c r="B24582" t="s">
        <v>687</v>
      </c>
      <c r="C24582" t="s">
        <v>141</v>
      </c>
      <c r="D24582" t="s">
        <v>5883</v>
      </c>
      <c r="E24582" t="s">
        <v>7</v>
      </c>
      <c r="F24582" t="b">
        <v>0</v>
      </c>
      <c r="G24582" t="s">
        <v>113</v>
      </c>
      <c r="H24582" s="15">
        <v>45247.543333333328</v>
      </c>
      <c r="I24582" t="b">
        <v>0</v>
      </c>
      <c r="J24582" t="b">
        <v>0</v>
      </c>
      <c r="K24582" t="s">
        <v>3</v>
      </c>
      <c r="L24582" t="s">
        <v>71</v>
      </c>
      <c r="N24582" s="16">
        <v>33.5</v>
      </c>
      <c r="O24582" t="s">
        <v>4337</v>
      </c>
      <c r="P24582" t="s">
        <v>499</v>
      </c>
    </row>
    <row r="24583" spans="1:16" x14ac:dyDescent="0.3">
      <c r="A24583" t="s">
        <v>46</v>
      </c>
      <c r="B24583" t="s">
        <v>1076</v>
      </c>
      <c r="C24583" t="s">
        <v>1750</v>
      </c>
      <c r="D24583" t="s">
        <v>189</v>
      </c>
      <c r="E24583" t="s">
        <v>112</v>
      </c>
      <c r="F24583" t="b">
        <v>0</v>
      </c>
      <c r="G24583" t="s">
        <v>56</v>
      </c>
      <c r="H24583" s="15">
        <v>45071.878368055557</v>
      </c>
      <c r="I24583" t="b">
        <v>0</v>
      </c>
      <c r="J24583" t="b">
        <v>0</v>
      </c>
      <c r="K24583" t="s">
        <v>3</v>
      </c>
      <c r="L24583" t="s">
        <v>71</v>
      </c>
      <c r="N24583" s="16">
        <v>65</v>
      </c>
      <c r="O24583" t="s">
        <v>30967</v>
      </c>
      <c r="P24583" t="s">
        <v>35528</v>
      </c>
    </row>
    <row r="24584" spans="1:16" x14ac:dyDescent="0.3">
      <c r="A24584" t="s">
        <v>0</v>
      </c>
      <c r="B24584" t="s">
        <v>5752</v>
      </c>
      <c r="C24584" t="s">
        <v>339</v>
      </c>
      <c r="D24584" t="s">
        <v>68</v>
      </c>
      <c r="E24584" t="s">
        <v>7</v>
      </c>
      <c r="F24584" t="b">
        <v>0</v>
      </c>
      <c r="G24584" t="s">
        <v>56</v>
      </c>
      <c r="H24584" s="15">
        <v>45149.250428240739</v>
      </c>
      <c r="I24584" t="b">
        <v>0</v>
      </c>
      <c r="J24584" t="b">
        <v>0</v>
      </c>
      <c r="K24584" t="s">
        <v>3</v>
      </c>
      <c r="L24584" t="s">
        <v>71</v>
      </c>
      <c r="N24584" s="16">
        <v>26.389999389648441</v>
      </c>
      <c r="O24584" t="s">
        <v>2352</v>
      </c>
      <c r="P24584" t="s">
        <v>35529</v>
      </c>
    </row>
    <row r="24585" spans="1:16" x14ac:dyDescent="0.3">
      <c r="A24585" t="s">
        <v>46</v>
      </c>
      <c r="B24585" t="s">
        <v>16241</v>
      </c>
      <c r="C24585" t="s">
        <v>1477</v>
      </c>
      <c r="D24585" t="s">
        <v>61</v>
      </c>
      <c r="E24585" t="s">
        <v>7</v>
      </c>
      <c r="F24585" t="b">
        <v>0</v>
      </c>
      <c r="G24585" t="s">
        <v>240</v>
      </c>
      <c r="H24585" s="15">
        <v>45058.312777777777</v>
      </c>
      <c r="I24585" t="b">
        <v>1</v>
      </c>
      <c r="J24585" t="b">
        <v>0</v>
      </c>
      <c r="K24585" t="s">
        <v>240</v>
      </c>
      <c r="L24585" t="s">
        <v>43</v>
      </c>
      <c r="M24585" s="1">
        <v>80000</v>
      </c>
      <c r="O24585" t="s">
        <v>12044</v>
      </c>
      <c r="P24585" t="s">
        <v>32472</v>
      </c>
    </row>
    <row r="24586" spans="1:16" x14ac:dyDescent="0.3">
      <c r="A24586" t="s">
        <v>0</v>
      </c>
      <c r="B24586" t="s">
        <v>0</v>
      </c>
      <c r="C24586" t="s">
        <v>30169</v>
      </c>
      <c r="D24586" t="s">
        <v>41</v>
      </c>
      <c r="E24586" t="s">
        <v>7</v>
      </c>
      <c r="F24586" t="b">
        <v>0</v>
      </c>
      <c r="G24586" t="s">
        <v>56</v>
      </c>
      <c r="H24586" s="15">
        <v>45184.833749999998</v>
      </c>
      <c r="I24586" t="b">
        <v>0</v>
      </c>
      <c r="J24586" t="b">
        <v>0</v>
      </c>
      <c r="K24586" t="s">
        <v>3</v>
      </c>
      <c r="L24586" t="s">
        <v>71</v>
      </c>
      <c r="N24586" s="16">
        <v>26</v>
      </c>
      <c r="O24586" t="s">
        <v>778</v>
      </c>
    </row>
    <row r="24587" spans="1:16" x14ac:dyDescent="0.3">
      <c r="A24587" t="s">
        <v>46</v>
      </c>
      <c r="B24587" t="s">
        <v>46</v>
      </c>
      <c r="C24587" t="s">
        <v>1187</v>
      </c>
      <c r="D24587" t="s">
        <v>189</v>
      </c>
      <c r="E24587" t="s">
        <v>7</v>
      </c>
      <c r="F24587" t="b">
        <v>0</v>
      </c>
      <c r="G24587" t="s">
        <v>70</v>
      </c>
      <c r="H24587" s="15">
        <v>45044.797662037039</v>
      </c>
      <c r="I24587" t="b">
        <v>0</v>
      </c>
      <c r="J24587" t="b">
        <v>1</v>
      </c>
      <c r="K24587" t="s">
        <v>3</v>
      </c>
      <c r="L24587" t="s">
        <v>43</v>
      </c>
      <c r="M24587" s="1">
        <v>100000</v>
      </c>
      <c r="O24587" t="s">
        <v>2725</v>
      </c>
      <c r="P24587" t="s">
        <v>35530</v>
      </c>
    </row>
    <row r="24588" spans="1:16" x14ac:dyDescent="0.3">
      <c r="A24588" t="s">
        <v>1</v>
      </c>
      <c r="B24588" t="s">
        <v>17988</v>
      </c>
      <c r="C24588" t="s">
        <v>7109</v>
      </c>
      <c r="D24588" t="s">
        <v>120</v>
      </c>
      <c r="E24588" t="s">
        <v>7</v>
      </c>
      <c r="F24588" t="b">
        <v>0</v>
      </c>
      <c r="G24588" t="s">
        <v>87</v>
      </c>
      <c r="H24588" s="15">
        <v>45016.295775462961</v>
      </c>
      <c r="I24588" t="b">
        <v>0</v>
      </c>
      <c r="J24588" t="b">
        <v>0</v>
      </c>
      <c r="K24588" t="s">
        <v>3</v>
      </c>
      <c r="L24588" t="s">
        <v>43</v>
      </c>
      <c r="M24588" s="1">
        <v>125000</v>
      </c>
      <c r="O24588" t="s">
        <v>35531</v>
      </c>
      <c r="P24588" t="s">
        <v>35532</v>
      </c>
    </row>
    <row r="24589" spans="1:16" x14ac:dyDescent="0.3">
      <c r="A24589" t="s">
        <v>0</v>
      </c>
      <c r="B24589" t="s">
        <v>5671</v>
      </c>
      <c r="C24589" t="s">
        <v>333</v>
      </c>
      <c r="D24589" t="s">
        <v>92</v>
      </c>
      <c r="E24589" t="s">
        <v>7</v>
      </c>
      <c r="F24589" t="b">
        <v>0</v>
      </c>
      <c r="G24589" t="s">
        <v>70</v>
      </c>
      <c r="H24589" s="15">
        <v>45079.79246527778</v>
      </c>
      <c r="I24589" t="b">
        <v>0</v>
      </c>
      <c r="J24589" t="b">
        <v>1</v>
      </c>
      <c r="K24589" t="s">
        <v>3</v>
      </c>
      <c r="L24589" t="s">
        <v>43</v>
      </c>
      <c r="M24589" s="1">
        <v>42500</v>
      </c>
      <c r="O24589" t="s">
        <v>35533</v>
      </c>
      <c r="P24589" t="s">
        <v>35534</v>
      </c>
    </row>
    <row r="24590" spans="1:16" x14ac:dyDescent="0.3">
      <c r="A24590" t="s">
        <v>65</v>
      </c>
      <c r="B24590" t="s">
        <v>35535</v>
      </c>
      <c r="C24590" t="s">
        <v>1510</v>
      </c>
      <c r="D24590" t="s">
        <v>49</v>
      </c>
      <c r="E24590" t="s">
        <v>7</v>
      </c>
      <c r="F24590" t="b">
        <v>0</v>
      </c>
      <c r="G24590" t="s">
        <v>70</v>
      </c>
      <c r="H24590" s="15">
        <v>44939.920949074083</v>
      </c>
      <c r="I24590" t="b">
        <v>0</v>
      </c>
      <c r="J24590" t="b">
        <v>1</v>
      </c>
      <c r="K24590" t="s">
        <v>3</v>
      </c>
      <c r="L24590" t="s">
        <v>71</v>
      </c>
      <c r="N24590" s="16">
        <v>20</v>
      </c>
      <c r="O24590" t="s">
        <v>35536</v>
      </c>
      <c r="P24590" t="s">
        <v>35537</v>
      </c>
    </row>
    <row r="24591" spans="1:16" x14ac:dyDescent="0.3">
      <c r="A24591" t="s">
        <v>65</v>
      </c>
      <c r="B24591" t="s">
        <v>65</v>
      </c>
      <c r="C24591" t="s">
        <v>468</v>
      </c>
      <c r="D24591" t="s">
        <v>61</v>
      </c>
      <c r="E24591" t="s">
        <v>7</v>
      </c>
      <c r="F24591" t="b">
        <v>0</v>
      </c>
      <c r="G24591" t="s">
        <v>381</v>
      </c>
      <c r="H24591" s="15">
        <v>45111.633923611109</v>
      </c>
      <c r="I24591" t="b">
        <v>0</v>
      </c>
      <c r="J24591" t="b">
        <v>0</v>
      </c>
      <c r="K24591" t="s">
        <v>381</v>
      </c>
      <c r="L24591" t="s">
        <v>43</v>
      </c>
      <c r="M24591" s="1">
        <v>157500</v>
      </c>
      <c r="O24591" t="s">
        <v>13032</v>
      </c>
      <c r="P24591" t="s">
        <v>4476</v>
      </c>
    </row>
    <row r="24592" spans="1:16" x14ac:dyDescent="0.3">
      <c r="A24592" t="s">
        <v>329</v>
      </c>
      <c r="B24592" t="s">
        <v>35538</v>
      </c>
      <c r="C24592" t="s">
        <v>78</v>
      </c>
      <c r="D24592" t="s">
        <v>68</v>
      </c>
      <c r="E24592" t="s">
        <v>851</v>
      </c>
      <c r="F24592" t="b">
        <v>1</v>
      </c>
      <c r="G24592" t="s">
        <v>70</v>
      </c>
      <c r="H24592" s="15">
        <v>45185.250879629632</v>
      </c>
      <c r="I24592" t="b">
        <v>1</v>
      </c>
      <c r="J24592" t="b">
        <v>0</v>
      </c>
      <c r="K24592" t="s">
        <v>3</v>
      </c>
      <c r="L24592" t="s">
        <v>71</v>
      </c>
      <c r="N24592" s="16">
        <v>39.290000915527337</v>
      </c>
      <c r="O24592" t="s">
        <v>20785</v>
      </c>
      <c r="P24592" t="s">
        <v>35539</v>
      </c>
    </row>
    <row r="24593" spans="1:16" x14ac:dyDescent="0.3">
      <c r="A24593" t="s">
        <v>0</v>
      </c>
      <c r="B24593" t="s">
        <v>0</v>
      </c>
      <c r="C24593" t="s">
        <v>4474</v>
      </c>
      <c r="D24593" t="s">
        <v>4265</v>
      </c>
      <c r="E24593" t="s">
        <v>7</v>
      </c>
      <c r="F24593" t="b">
        <v>0</v>
      </c>
      <c r="G24593" t="s">
        <v>56</v>
      </c>
      <c r="H24593" s="15">
        <v>45275.333634259259</v>
      </c>
      <c r="I24593" t="b">
        <v>0</v>
      </c>
      <c r="J24593" t="b">
        <v>0</v>
      </c>
      <c r="K24593" t="s">
        <v>3</v>
      </c>
      <c r="L24593" t="s">
        <v>43</v>
      </c>
      <c r="M24593" s="1">
        <v>96725</v>
      </c>
      <c r="O24593" t="s">
        <v>1619</v>
      </c>
      <c r="P24593" t="s">
        <v>4266</v>
      </c>
    </row>
    <row r="24594" spans="1:16" x14ac:dyDescent="0.3">
      <c r="A24594" t="s">
        <v>65</v>
      </c>
      <c r="B24594" t="s">
        <v>12691</v>
      </c>
      <c r="C24594" t="s">
        <v>695</v>
      </c>
      <c r="D24594" t="s">
        <v>49</v>
      </c>
      <c r="E24594" t="s">
        <v>7</v>
      </c>
      <c r="F24594" t="b">
        <v>0</v>
      </c>
      <c r="G24594" t="s">
        <v>87</v>
      </c>
      <c r="H24594" s="15">
        <v>45082.627696759257</v>
      </c>
      <c r="I24594" t="b">
        <v>0</v>
      </c>
      <c r="J24594" t="b">
        <v>0</v>
      </c>
      <c r="K24594" t="s">
        <v>3</v>
      </c>
      <c r="L24594" t="s">
        <v>43</v>
      </c>
      <c r="M24594" s="1">
        <v>151500</v>
      </c>
      <c r="O24594" t="s">
        <v>696</v>
      </c>
      <c r="P24594" t="s">
        <v>1274</v>
      </c>
    </row>
    <row r="24595" spans="1:16" x14ac:dyDescent="0.3">
      <c r="A24595" t="s">
        <v>1</v>
      </c>
      <c r="B24595" t="s">
        <v>1</v>
      </c>
      <c r="C24595" t="s">
        <v>78</v>
      </c>
      <c r="D24595" t="s">
        <v>92</v>
      </c>
      <c r="E24595" t="s">
        <v>7</v>
      </c>
      <c r="F24595" t="b">
        <v>1</v>
      </c>
      <c r="G24595" t="s">
        <v>70</v>
      </c>
      <c r="H24595" s="15">
        <v>45091.586481481478</v>
      </c>
      <c r="I24595" t="b">
        <v>0</v>
      </c>
      <c r="J24595" t="b">
        <v>0</v>
      </c>
      <c r="K24595" t="s">
        <v>3</v>
      </c>
      <c r="L24595" t="s">
        <v>43</v>
      </c>
      <c r="M24595" s="1">
        <v>160000</v>
      </c>
      <c r="O24595" t="s">
        <v>35540</v>
      </c>
      <c r="P24595" t="s">
        <v>1274</v>
      </c>
    </row>
    <row r="24596" spans="1:16" x14ac:dyDescent="0.3">
      <c r="A24596" t="s">
        <v>65</v>
      </c>
      <c r="B24596" t="s">
        <v>3887</v>
      </c>
      <c r="C24596" t="s">
        <v>462</v>
      </c>
      <c r="D24596" t="s">
        <v>845</v>
      </c>
      <c r="E24596" t="s">
        <v>7</v>
      </c>
      <c r="F24596" t="b">
        <v>0</v>
      </c>
      <c r="G24596" t="s">
        <v>113</v>
      </c>
      <c r="H24596" s="15">
        <v>45137.295081018521</v>
      </c>
      <c r="I24596" t="b">
        <v>0</v>
      </c>
      <c r="J24596" t="b">
        <v>1</v>
      </c>
      <c r="K24596" t="s">
        <v>3</v>
      </c>
      <c r="L24596" t="s">
        <v>43</v>
      </c>
      <c r="M24596" s="1">
        <v>81400</v>
      </c>
      <c r="O24596" t="s">
        <v>4904</v>
      </c>
      <c r="P24596" t="s">
        <v>4905</v>
      </c>
    </row>
    <row r="24597" spans="1:16" x14ac:dyDescent="0.3">
      <c r="A24597" t="s">
        <v>58</v>
      </c>
      <c r="B24597" t="s">
        <v>58</v>
      </c>
      <c r="C24597" t="s">
        <v>2175</v>
      </c>
      <c r="D24597" t="s">
        <v>61</v>
      </c>
      <c r="E24597" t="s">
        <v>7</v>
      </c>
      <c r="F24597" t="b">
        <v>0</v>
      </c>
      <c r="G24597" t="s">
        <v>2175</v>
      </c>
      <c r="H24597" s="15">
        <v>45270.468310185177</v>
      </c>
      <c r="I24597" t="b">
        <v>0</v>
      </c>
      <c r="J24597" t="b">
        <v>0</v>
      </c>
      <c r="K24597" t="s">
        <v>2175</v>
      </c>
      <c r="L24597" t="s">
        <v>43</v>
      </c>
      <c r="M24597" s="1">
        <v>186000</v>
      </c>
      <c r="O24597" t="s">
        <v>4469</v>
      </c>
      <c r="P24597" t="s">
        <v>35541</v>
      </c>
    </row>
    <row r="24598" spans="1:16" x14ac:dyDescent="0.3">
      <c r="A24598" t="s">
        <v>0</v>
      </c>
      <c r="B24598" t="s">
        <v>18803</v>
      </c>
      <c r="C24598" t="s">
        <v>6377</v>
      </c>
      <c r="D24598" t="s">
        <v>1794</v>
      </c>
      <c r="E24598" t="s">
        <v>7</v>
      </c>
      <c r="F24598" t="b">
        <v>0</v>
      </c>
      <c r="G24598" t="s">
        <v>113</v>
      </c>
      <c r="H24598" s="15">
        <v>44999.794594907413</v>
      </c>
      <c r="I24598" t="b">
        <v>1</v>
      </c>
      <c r="J24598" t="b">
        <v>1</v>
      </c>
      <c r="K24598" t="s">
        <v>3</v>
      </c>
      <c r="L24598" t="s">
        <v>43</v>
      </c>
      <c r="M24598" s="1">
        <v>57500</v>
      </c>
      <c r="O24598" t="s">
        <v>24733</v>
      </c>
      <c r="P24598" t="s">
        <v>18804</v>
      </c>
    </row>
    <row r="24599" spans="1:16" x14ac:dyDescent="0.3">
      <c r="A24599" t="s">
        <v>53</v>
      </c>
      <c r="B24599" t="s">
        <v>53</v>
      </c>
      <c r="C24599" t="s">
        <v>497</v>
      </c>
      <c r="D24599" t="s">
        <v>41</v>
      </c>
      <c r="E24599" t="s">
        <v>7</v>
      </c>
      <c r="F24599" t="b">
        <v>0</v>
      </c>
      <c r="G24599" t="s">
        <v>50</v>
      </c>
      <c r="H24599" s="15">
        <v>44993.882719907408</v>
      </c>
      <c r="I24599" t="b">
        <v>0</v>
      </c>
      <c r="J24599" t="b">
        <v>1</v>
      </c>
      <c r="K24599" t="s">
        <v>3</v>
      </c>
      <c r="L24599" t="s">
        <v>43</v>
      </c>
      <c r="M24599" s="1">
        <v>129750</v>
      </c>
      <c r="O24599" t="s">
        <v>2108</v>
      </c>
      <c r="P24599" t="s">
        <v>19987</v>
      </c>
    </row>
    <row r="24600" spans="1:16" x14ac:dyDescent="0.3">
      <c r="A24600" t="s">
        <v>0</v>
      </c>
      <c r="B24600" t="s">
        <v>0</v>
      </c>
      <c r="D24600" t="s">
        <v>92</v>
      </c>
      <c r="E24600" t="s">
        <v>112</v>
      </c>
      <c r="F24600" t="b">
        <v>0</v>
      </c>
      <c r="G24600" t="s">
        <v>113</v>
      </c>
      <c r="H24600" s="15">
        <v>45112.671064814807</v>
      </c>
      <c r="I24600" t="b">
        <v>1</v>
      </c>
      <c r="J24600" t="b">
        <v>0</v>
      </c>
      <c r="K24600" t="s">
        <v>3</v>
      </c>
      <c r="L24600" t="s">
        <v>71</v>
      </c>
      <c r="N24600" s="16">
        <v>48.5</v>
      </c>
      <c r="O24600" t="s">
        <v>852</v>
      </c>
      <c r="P24600" t="s">
        <v>34201</v>
      </c>
    </row>
    <row r="24601" spans="1:16" x14ac:dyDescent="0.3">
      <c r="A24601" t="s">
        <v>65</v>
      </c>
      <c r="B24601" t="s">
        <v>35542</v>
      </c>
      <c r="C24601" t="s">
        <v>78</v>
      </c>
      <c r="D24601" t="s">
        <v>259</v>
      </c>
      <c r="E24601" t="s">
        <v>112</v>
      </c>
      <c r="F24601" t="b">
        <v>1</v>
      </c>
      <c r="G24601" t="s">
        <v>42</v>
      </c>
      <c r="H24601" s="15">
        <v>45117.708182870367</v>
      </c>
      <c r="I24601" t="b">
        <v>0</v>
      </c>
      <c r="J24601" t="b">
        <v>0</v>
      </c>
      <c r="K24601" t="s">
        <v>42</v>
      </c>
      <c r="L24601" t="s">
        <v>71</v>
      </c>
      <c r="N24601" s="16">
        <v>25</v>
      </c>
      <c r="O24601" t="s">
        <v>261</v>
      </c>
      <c r="P24601" t="s">
        <v>35543</v>
      </c>
    </row>
    <row r="24602" spans="1:16" x14ac:dyDescent="0.3">
      <c r="A24602" t="s">
        <v>65</v>
      </c>
      <c r="B24602" t="s">
        <v>31205</v>
      </c>
      <c r="C24602" t="s">
        <v>110</v>
      </c>
      <c r="D24602" t="s">
        <v>92</v>
      </c>
      <c r="E24602" t="s">
        <v>7</v>
      </c>
      <c r="F24602" t="b">
        <v>0</v>
      </c>
      <c r="G24602" t="s">
        <v>87</v>
      </c>
      <c r="H24602" s="15">
        <v>45181.41746527778</v>
      </c>
      <c r="I24602" t="b">
        <v>0</v>
      </c>
      <c r="J24602" t="b">
        <v>0</v>
      </c>
      <c r="K24602" t="s">
        <v>3</v>
      </c>
      <c r="L24602" t="s">
        <v>71</v>
      </c>
      <c r="N24602" s="16">
        <v>26</v>
      </c>
      <c r="O24602" t="s">
        <v>35544</v>
      </c>
      <c r="P24602" t="s">
        <v>3099</v>
      </c>
    </row>
    <row r="24603" spans="1:16" x14ac:dyDescent="0.3">
      <c r="A24603" t="s">
        <v>0</v>
      </c>
      <c r="B24603" t="s">
        <v>35545</v>
      </c>
      <c r="C24603" t="s">
        <v>5618</v>
      </c>
      <c r="D24603" t="s">
        <v>49</v>
      </c>
      <c r="E24603" t="s">
        <v>7</v>
      </c>
      <c r="F24603" t="b">
        <v>0</v>
      </c>
      <c r="G24603" t="s">
        <v>56</v>
      </c>
      <c r="H24603" s="15">
        <v>45098.708541666667</v>
      </c>
      <c r="I24603" t="b">
        <v>0</v>
      </c>
      <c r="J24603" t="b">
        <v>1</v>
      </c>
      <c r="K24603" t="s">
        <v>3</v>
      </c>
      <c r="L24603" t="s">
        <v>43</v>
      </c>
      <c r="M24603" s="1">
        <v>51500</v>
      </c>
      <c r="O24603" t="s">
        <v>35546</v>
      </c>
      <c r="P24603" t="s">
        <v>499</v>
      </c>
    </row>
    <row r="24604" spans="1:16" x14ac:dyDescent="0.3">
      <c r="A24604" t="s">
        <v>0</v>
      </c>
      <c r="B24604" t="s">
        <v>35547</v>
      </c>
      <c r="C24604" t="s">
        <v>67</v>
      </c>
      <c r="D24604" t="s">
        <v>61</v>
      </c>
      <c r="E24604" t="s">
        <v>7</v>
      </c>
      <c r="F24604" t="b">
        <v>0</v>
      </c>
      <c r="G24604" t="s">
        <v>42</v>
      </c>
      <c r="H24604" s="15">
        <v>44935.399027777778</v>
      </c>
      <c r="I24604" t="b">
        <v>0</v>
      </c>
      <c r="J24604" t="b">
        <v>0</v>
      </c>
      <c r="K24604" t="s">
        <v>42</v>
      </c>
      <c r="L24604" t="s">
        <v>43</v>
      </c>
      <c r="M24604" s="1">
        <v>139246.5</v>
      </c>
      <c r="O24604" t="s">
        <v>400</v>
      </c>
      <c r="P24604" t="s">
        <v>35548</v>
      </c>
    </row>
    <row r="24605" spans="1:16" x14ac:dyDescent="0.3">
      <c r="A24605" t="s">
        <v>65</v>
      </c>
      <c r="B24605" t="s">
        <v>35549</v>
      </c>
      <c r="C24605" t="s">
        <v>177</v>
      </c>
      <c r="D24605" t="s">
        <v>120</v>
      </c>
      <c r="E24605" t="s">
        <v>7</v>
      </c>
      <c r="F24605" t="b">
        <v>0</v>
      </c>
      <c r="G24605" t="s">
        <v>56</v>
      </c>
      <c r="H24605" s="15">
        <v>45016.503483796303</v>
      </c>
      <c r="I24605" t="b">
        <v>0</v>
      </c>
      <c r="J24605" t="b">
        <v>1</v>
      </c>
      <c r="K24605" t="s">
        <v>3</v>
      </c>
      <c r="L24605" t="s">
        <v>43</v>
      </c>
      <c r="M24605" s="1">
        <v>150000</v>
      </c>
      <c r="O24605" t="s">
        <v>35550</v>
      </c>
      <c r="P24605" t="s">
        <v>8546</v>
      </c>
    </row>
    <row r="24606" spans="1:16" x14ac:dyDescent="0.3">
      <c r="A24606" t="s">
        <v>0</v>
      </c>
      <c r="B24606" t="s">
        <v>236</v>
      </c>
      <c r="C24606" t="s">
        <v>35551</v>
      </c>
      <c r="D24606" t="s">
        <v>436</v>
      </c>
      <c r="E24606" t="s">
        <v>7</v>
      </c>
      <c r="F24606" t="b">
        <v>0</v>
      </c>
      <c r="G24606" t="s">
        <v>70</v>
      </c>
      <c r="H24606" s="15">
        <v>45258.500949074078</v>
      </c>
      <c r="I24606" t="b">
        <v>0</v>
      </c>
      <c r="J24606" t="b">
        <v>1</v>
      </c>
      <c r="K24606" t="s">
        <v>3</v>
      </c>
      <c r="L24606" t="s">
        <v>43</v>
      </c>
      <c r="M24606" s="1">
        <v>60000</v>
      </c>
      <c r="O24606" t="s">
        <v>12264</v>
      </c>
      <c r="P24606" t="s">
        <v>5762</v>
      </c>
    </row>
    <row r="24607" spans="1:16" x14ac:dyDescent="0.3">
      <c r="A24607" t="s">
        <v>65</v>
      </c>
      <c r="B24607" t="s">
        <v>65</v>
      </c>
      <c r="C24607" t="s">
        <v>863</v>
      </c>
      <c r="D24607" t="s">
        <v>92</v>
      </c>
      <c r="E24607" t="s">
        <v>7</v>
      </c>
      <c r="F24607" t="b">
        <v>0</v>
      </c>
      <c r="G24607" t="s">
        <v>87</v>
      </c>
      <c r="H24607" s="15">
        <v>44988.960868055547</v>
      </c>
      <c r="I24607" t="b">
        <v>0</v>
      </c>
      <c r="J24607" t="b">
        <v>0</v>
      </c>
      <c r="K24607" t="s">
        <v>3</v>
      </c>
      <c r="L24607" t="s">
        <v>71</v>
      </c>
      <c r="N24607" s="16">
        <v>107.40000152587891</v>
      </c>
      <c r="O24607" t="s">
        <v>1248</v>
      </c>
      <c r="P24607" t="s">
        <v>18978</v>
      </c>
    </row>
    <row r="24608" spans="1:16" x14ac:dyDescent="0.3">
      <c r="A24608" t="s">
        <v>46</v>
      </c>
      <c r="B24608" t="s">
        <v>46</v>
      </c>
      <c r="C24608" t="s">
        <v>343</v>
      </c>
      <c r="D24608" t="s">
        <v>92</v>
      </c>
      <c r="E24608" t="s">
        <v>112</v>
      </c>
      <c r="F24608" t="b">
        <v>0</v>
      </c>
      <c r="G24608" t="s">
        <v>50</v>
      </c>
      <c r="H24608" s="15">
        <v>44981.879340277781</v>
      </c>
      <c r="I24608" t="b">
        <v>0</v>
      </c>
      <c r="J24608" t="b">
        <v>0</v>
      </c>
      <c r="K24608" t="s">
        <v>3</v>
      </c>
      <c r="L24608" t="s">
        <v>71</v>
      </c>
      <c r="N24608" s="16">
        <v>57.5</v>
      </c>
      <c r="O24608" t="s">
        <v>11498</v>
      </c>
      <c r="P24608" t="s">
        <v>7019</v>
      </c>
    </row>
    <row r="24609" spans="1:16" x14ac:dyDescent="0.3">
      <c r="A24609" t="s">
        <v>1</v>
      </c>
      <c r="B24609" t="s">
        <v>21688</v>
      </c>
      <c r="C24609" t="s">
        <v>141</v>
      </c>
      <c r="D24609" t="s">
        <v>61</v>
      </c>
      <c r="E24609" t="s">
        <v>7</v>
      </c>
      <c r="F24609" t="b">
        <v>0</v>
      </c>
      <c r="G24609" t="s">
        <v>113</v>
      </c>
      <c r="H24609" s="15">
        <v>45121.878993055558</v>
      </c>
      <c r="I24609" t="b">
        <v>0</v>
      </c>
      <c r="J24609" t="b">
        <v>1</v>
      </c>
      <c r="K24609" t="s">
        <v>3</v>
      </c>
      <c r="L24609" t="s">
        <v>43</v>
      </c>
      <c r="M24609" s="1">
        <v>99150</v>
      </c>
      <c r="O24609" t="s">
        <v>1421</v>
      </c>
      <c r="P24609" t="s">
        <v>4558</v>
      </c>
    </row>
    <row r="24610" spans="1:16" x14ac:dyDescent="0.3">
      <c r="A24610" t="s">
        <v>65</v>
      </c>
      <c r="B24610" t="s">
        <v>65</v>
      </c>
      <c r="C24610" t="s">
        <v>339</v>
      </c>
      <c r="D24610" t="s">
        <v>49</v>
      </c>
      <c r="E24610" t="s">
        <v>7</v>
      </c>
      <c r="F24610" t="b">
        <v>0</v>
      </c>
      <c r="G24610" t="s">
        <v>50</v>
      </c>
      <c r="H24610" s="15">
        <v>45274.690474537027</v>
      </c>
      <c r="I24610" t="b">
        <v>0</v>
      </c>
      <c r="J24610" t="b">
        <v>1</v>
      </c>
      <c r="K24610" t="s">
        <v>3</v>
      </c>
      <c r="L24610" t="s">
        <v>43</v>
      </c>
      <c r="M24610" s="1">
        <v>180000</v>
      </c>
      <c r="O24610" t="s">
        <v>8365</v>
      </c>
      <c r="P24610" t="s">
        <v>9988</v>
      </c>
    </row>
    <row r="24611" spans="1:16" x14ac:dyDescent="0.3">
      <c r="A24611" t="s">
        <v>0</v>
      </c>
      <c r="B24611" t="s">
        <v>35552</v>
      </c>
      <c r="C24611" t="s">
        <v>917</v>
      </c>
      <c r="D24611" t="s">
        <v>49</v>
      </c>
      <c r="E24611" t="s">
        <v>7</v>
      </c>
      <c r="F24611" t="b">
        <v>0</v>
      </c>
      <c r="G24611" t="s">
        <v>87</v>
      </c>
      <c r="H24611" s="15">
        <v>44977.83388888889</v>
      </c>
      <c r="I24611" t="b">
        <v>0</v>
      </c>
      <c r="J24611" t="b">
        <v>0</v>
      </c>
      <c r="K24611" t="s">
        <v>3</v>
      </c>
      <c r="L24611" t="s">
        <v>71</v>
      </c>
      <c r="N24611" s="16">
        <v>33</v>
      </c>
      <c r="O24611" t="s">
        <v>35553</v>
      </c>
    </row>
    <row r="24612" spans="1:16" x14ac:dyDescent="0.3">
      <c r="A24612" t="s">
        <v>65</v>
      </c>
      <c r="B24612" t="s">
        <v>35554</v>
      </c>
      <c r="C24612" t="s">
        <v>78</v>
      </c>
      <c r="D24612" t="s">
        <v>49</v>
      </c>
      <c r="E24612" t="s">
        <v>7</v>
      </c>
      <c r="F24612" t="b">
        <v>1</v>
      </c>
      <c r="G24612" t="s">
        <v>62</v>
      </c>
      <c r="H24612" s="15">
        <v>45091.587141203701</v>
      </c>
      <c r="I24612" t="b">
        <v>0</v>
      </c>
      <c r="J24612" t="b">
        <v>0</v>
      </c>
      <c r="K24612" t="s">
        <v>3</v>
      </c>
      <c r="L24612" t="s">
        <v>43</v>
      </c>
      <c r="M24612" s="1">
        <v>150000</v>
      </c>
      <c r="O24612" t="s">
        <v>4794</v>
      </c>
      <c r="P24612" t="s">
        <v>466</v>
      </c>
    </row>
    <row r="24613" spans="1:16" x14ac:dyDescent="0.3">
      <c r="A24613" t="s">
        <v>1</v>
      </c>
      <c r="B24613" t="s">
        <v>35555</v>
      </c>
      <c r="C24613" t="s">
        <v>806</v>
      </c>
      <c r="D24613" t="s">
        <v>120</v>
      </c>
      <c r="E24613" t="s">
        <v>7</v>
      </c>
      <c r="F24613" t="b">
        <v>0</v>
      </c>
      <c r="G24613" t="s">
        <v>56</v>
      </c>
      <c r="H24613" s="15">
        <v>45004.349791666667</v>
      </c>
      <c r="I24613" t="b">
        <v>0</v>
      </c>
      <c r="J24613" t="b">
        <v>0</v>
      </c>
      <c r="K24613" t="s">
        <v>3</v>
      </c>
      <c r="L24613" t="s">
        <v>43</v>
      </c>
      <c r="M24613" s="1">
        <v>90000</v>
      </c>
      <c r="O24613" t="s">
        <v>5690</v>
      </c>
      <c r="P24613" t="s">
        <v>35556</v>
      </c>
    </row>
    <row r="24614" spans="1:16" x14ac:dyDescent="0.3">
      <c r="A24614" t="s">
        <v>65</v>
      </c>
      <c r="B24614" t="s">
        <v>412</v>
      </c>
      <c r="C24614" t="s">
        <v>96</v>
      </c>
      <c r="D24614" t="s">
        <v>61</v>
      </c>
      <c r="E24614" t="s">
        <v>7</v>
      </c>
      <c r="F24614" t="b">
        <v>0</v>
      </c>
      <c r="G24614" t="s">
        <v>87</v>
      </c>
      <c r="H24614" s="15">
        <v>44984.793506944443</v>
      </c>
      <c r="I24614" t="b">
        <v>0</v>
      </c>
      <c r="J24614" t="b">
        <v>1</v>
      </c>
      <c r="K24614" t="s">
        <v>3</v>
      </c>
      <c r="L24614" t="s">
        <v>43</v>
      </c>
      <c r="M24614" s="1">
        <v>99150</v>
      </c>
      <c r="O24614" t="s">
        <v>413</v>
      </c>
      <c r="P24614" t="s">
        <v>35557</v>
      </c>
    </row>
    <row r="24615" spans="1:16" x14ac:dyDescent="0.3">
      <c r="A24615" t="s">
        <v>329</v>
      </c>
      <c r="B24615" t="s">
        <v>35558</v>
      </c>
      <c r="C24615" t="s">
        <v>96</v>
      </c>
      <c r="D24615" t="s">
        <v>41</v>
      </c>
      <c r="E24615" t="s">
        <v>7</v>
      </c>
      <c r="F24615" t="b">
        <v>0</v>
      </c>
      <c r="G24615" t="s">
        <v>87</v>
      </c>
      <c r="H24615" s="15">
        <v>45049.667939814812</v>
      </c>
      <c r="I24615" t="b">
        <v>0</v>
      </c>
      <c r="J24615" t="b">
        <v>0</v>
      </c>
      <c r="K24615" t="s">
        <v>3</v>
      </c>
      <c r="L24615" t="s">
        <v>43</v>
      </c>
      <c r="M24615" s="1">
        <v>117784</v>
      </c>
      <c r="O24615" t="s">
        <v>34230</v>
      </c>
      <c r="P24615" t="s">
        <v>7637</v>
      </c>
    </row>
    <row r="24616" spans="1:16" x14ac:dyDescent="0.3">
      <c r="A24616" t="s">
        <v>65</v>
      </c>
      <c r="B24616" t="s">
        <v>35559</v>
      </c>
      <c r="C24616" t="s">
        <v>137</v>
      </c>
      <c r="D24616" t="s">
        <v>61</v>
      </c>
      <c r="E24616" t="s">
        <v>7</v>
      </c>
      <c r="F24616" t="b">
        <v>0</v>
      </c>
      <c r="G24616" t="s">
        <v>138</v>
      </c>
      <c r="H24616" s="15">
        <v>44950.343923611108</v>
      </c>
      <c r="I24616" t="b">
        <v>0</v>
      </c>
      <c r="J24616" t="b">
        <v>0</v>
      </c>
      <c r="K24616" t="s">
        <v>138</v>
      </c>
      <c r="L24616" t="s">
        <v>43</v>
      </c>
      <c r="M24616" s="1">
        <v>56700</v>
      </c>
      <c r="O24616" t="s">
        <v>11543</v>
      </c>
      <c r="P24616" t="s">
        <v>35560</v>
      </c>
    </row>
    <row r="24617" spans="1:16" x14ac:dyDescent="0.3">
      <c r="A24617" t="s">
        <v>46</v>
      </c>
      <c r="B24617" t="s">
        <v>35561</v>
      </c>
      <c r="C24617" t="s">
        <v>343</v>
      </c>
      <c r="D24617" t="s">
        <v>120</v>
      </c>
      <c r="E24617" t="s">
        <v>7</v>
      </c>
      <c r="F24617" t="b">
        <v>0</v>
      </c>
      <c r="G24617" t="s">
        <v>113</v>
      </c>
      <c r="H24617" s="15">
        <v>45104.521863425929</v>
      </c>
      <c r="I24617" t="b">
        <v>0</v>
      </c>
      <c r="J24617" t="b">
        <v>1</v>
      </c>
      <c r="K24617" t="s">
        <v>3</v>
      </c>
      <c r="L24617" t="s">
        <v>43</v>
      </c>
      <c r="M24617" s="1">
        <v>90000</v>
      </c>
      <c r="O24617" t="s">
        <v>1068</v>
      </c>
      <c r="P24617" t="s">
        <v>35562</v>
      </c>
    </row>
    <row r="24618" spans="1:16" x14ac:dyDescent="0.3">
      <c r="A24618" t="s">
        <v>65</v>
      </c>
      <c r="B24618" t="s">
        <v>65</v>
      </c>
      <c r="C24618" t="s">
        <v>128</v>
      </c>
      <c r="D24618" t="s">
        <v>913</v>
      </c>
      <c r="E24618" t="s">
        <v>7</v>
      </c>
      <c r="F24618" t="b">
        <v>0</v>
      </c>
      <c r="G24618" t="s">
        <v>56</v>
      </c>
      <c r="H24618" s="15">
        <v>45011.835833333331</v>
      </c>
      <c r="I24618" t="b">
        <v>0</v>
      </c>
      <c r="J24618" t="b">
        <v>1</v>
      </c>
      <c r="K24618" t="s">
        <v>3</v>
      </c>
      <c r="L24618" t="s">
        <v>43</v>
      </c>
      <c r="M24618" s="1">
        <v>161500</v>
      </c>
      <c r="O24618" t="s">
        <v>1291</v>
      </c>
      <c r="P24618" t="s">
        <v>489</v>
      </c>
    </row>
    <row r="24619" spans="1:16" x14ac:dyDescent="0.3">
      <c r="A24619" t="s">
        <v>460</v>
      </c>
      <c r="B24619" t="s">
        <v>35563</v>
      </c>
      <c r="C24619" t="s">
        <v>1943</v>
      </c>
      <c r="D24619" t="s">
        <v>61</v>
      </c>
      <c r="E24619" t="s">
        <v>7</v>
      </c>
      <c r="F24619" t="b">
        <v>0</v>
      </c>
      <c r="G24619" t="s">
        <v>1943</v>
      </c>
      <c r="H24619" s="15">
        <v>45091.435034722221</v>
      </c>
      <c r="I24619" t="b">
        <v>0</v>
      </c>
      <c r="J24619" t="b">
        <v>0</v>
      </c>
      <c r="K24619" t="s">
        <v>1943</v>
      </c>
      <c r="L24619" t="s">
        <v>43</v>
      </c>
      <c r="M24619" s="1">
        <v>50400</v>
      </c>
      <c r="O24619" t="s">
        <v>17275</v>
      </c>
    </row>
    <row r="24620" spans="1:16" x14ac:dyDescent="0.3">
      <c r="A24620" t="s">
        <v>0</v>
      </c>
      <c r="B24620" t="s">
        <v>236</v>
      </c>
      <c r="C24620" t="s">
        <v>369</v>
      </c>
      <c r="D24620" t="s">
        <v>61</v>
      </c>
      <c r="E24620" t="s">
        <v>7</v>
      </c>
      <c r="F24620" t="b">
        <v>0</v>
      </c>
      <c r="G24620" t="s">
        <v>62</v>
      </c>
      <c r="H24620" s="15">
        <v>45105.709872685176</v>
      </c>
      <c r="I24620" t="b">
        <v>0</v>
      </c>
      <c r="J24620" t="b">
        <v>0</v>
      </c>
      <c r="K24620" t="s">
        <v>3</v>
      </c>
      <c r="L24620" t="s">
        <v>43</v>
      </c>
      <c r="M24620" s="1">
        <v>57500</v>
      </c>
      <c r="O24620" t="s">
        <v>35564</v>
      </c>
      <c r="P24620" t="s">
        <v>35565</v>
      </c>
    </row>
    <row r="24621" spans="1:16" x14ac:dyDescent="0.3">
      <c r="A24621" t="s">
        <v>0</v>
      </c>
      <c r="B24621" t="s">
        <v>35566</v>
      </c>
      <c r="C24621" t="s">
        <v>4488</v>
      </c>
      <c r="D24621" t="s">
        <v>211</v>
      </c>
      <c r="E24621" t="s">
        <v>7</v>
      </c>
      <c r="F24621" t="b">
        <v>0</v>
      </c>
      <c r="G24621" t="s">
        <v>62</v>
      </c>
      <c r="H24621" s="15">
        <v>45160.543252314812</v>
      </c>
      <c r="I24621" t="b">
        <v>0</v>
      </c>
      <c r="J24621" t="b">
        <v>0</v>
      </c>
      <c r="K24621" t="s">
        <v>3</v>
      </c>
      <c r="L24621" t="s">
        <v>71</v>
      </c>
      <c r="N24621" s="16">
        <v>30</v>
      </c>
      <c r="O24621" t="s">
        <v>35567</v>
      </c>
      <c r="P24621" t="s">
        <v>499</v>
      </c>
    </row>
    <row r="24622" spans="1:16" x14ac:dyDescent="0.3">
      <c r="A24622" t="s">
        <v>0</v>
      </c>
      <c r="B24622" t="s">
        <v>35568</v>
      </c>
      <c r="C24622" t="s">
        <v>267</v>
      </c>
      <c r="D24622" t="s">
        <v>92</v>
      </c>
      <c r="E24622" t="s">
        <v>7</v>
      </c>
      <c r="F24622" t="b">
        <v>0</v>
      </c>
      <c r="G24622" t="s">
        <v>56</v>
      </c>
      <c r="H24622" s="15">
        <v>45153.750173611108</v>
      </c>
      <c r="I24622" t="b">
        <v>0</v>
      </c>
      <c r="J24622" t="b">
        <v>0</v>
      </c>
      <c r="K24622" t="s">
        <v>3</v>
      </c>
      <c r="L24622" t="s">
        <v>43</v>
      </c>
      <c r="M24622" s="1">
        <v>66661.5</v>
      </c>
      <c r="O24622" t="s">
        <v>35569</v>
      </c>
      <c r="P24622" t="s">
        <v>35570</v>
      </c>
    </row>
    <row r="24623" spans="1:16" x14ac:dyDescent="0.3">
      <c r="A24623" t="s">
        <v>0</v>
      </c>
      <c r="B24623" t="s">
        <v>665</v>
      </c>
      <c r="C24623" t="s">
        <v>380</v>
      </c>
      <c r="D24623" t="s">
        <v>61</v>
      </c>
      <c r="E24623" t="s">
        <v>7</v>
      </c>
      <c r="F24623" t="b">
        <v>0</v>
      </c>
      <c r="G24623" t="s">
        <v>381</v>
      </c>
      <c r="H24623" s="15">
        <v>45049.526365740741</v>
      </c>
      <c r="I24623" t="b">
        <v>0</v>
      </c>
      <c r="J24623" t="b">
        <v>0</v>
      </c>
      <c r="K24623" t="s">
        <v>381</v>
      </c>
      <c r="L24623" t="s">
        <v>43</v>
      </c>
      <c r="M24623" s="1">
        <v>49566.5</v>
      </c>
      <c r="O24623" t="s">
        <v>2909</v>
      </c>
    </row>
    <row r="24624" spans="1:16" x14ac:dyDescent="0.3">
      <c r="A24624" t="s">
        <v>0</v>
      </c>
      <c r="B24624" t="s">
        <v>34185</v>
      </c>
      <c r="C24624" t="s">
        <v>462</v>
      </c>
      <c r="D24624" t="s">
        <v>727</v>
      </c>
      <c r="E24624" t="s">
        <v>7</v>
      </c>
      <c r="F24624" t="b">
        <v>0</v>
      </c>
      <c r="G24624" t="s">
        <v>50</v>
      </c>
      <c r="H24624" s="15">
        <v>45034.109479166669</v>
      </c>
      <c r="I24624" t="b">
        <v>0</v>
      </c>
      <c r="J24624" t="b">
        <v>0</v>
      </c>
      <c r="K24624" t="s">
        <v>3</v>
      </c>
      <c r="L24624" t="s">
        <v>43</v>
      </c>
      <c r="M24624" s="1">
        <v>90000</v>
      </c>
      <c r="O24624" t="s">
        <v>34186</v>
      </c>
      <c r="P24624" t="s">
        <v>26582</v>
      </c>
    </row>
    <row r="24625" spans="1:16" x14ac:dyDescent="0.3">
      <c r="A24625" t="s">
        <v>46</v>
      </c>
      <c r="B24625" t="s">
        <v>35571</v>
      </c>
      <c r="C24625" t="s">
        <v>78</v>
      </c>
      <c r="D24625" t="s">
        <v>632</v>
      </c>
      <c r="E24625" t="s">
        <v>7</v>
      </c>
      <c r="F24625" t="b">
        <v>1</v>
      </c>
      <c r="G24625" t="s">
        <v>56</v>
      </c>
      <c r="H24625" s="15">
        <v>45281.128298611111</v>
      </c>
      <c r="I24625" t="b">
        <v>1</v>
      </c>
      <c r="J24625" t="b">
        <v>1</v>
      </c>
      <c r="K24625" t="s">
        <v>3</v>
      </c>
      <c r="L24625" t="s">
        <v>43</v>
      </c>
      <c r="M24625" s="1">
        <v>151500</v>
      </c>
      <c r="O24625" t="s">
        <v>11494</v>
      </c>
      <c r="P24625" t="s">
        <v>35572</v>
      </c>
    </row>
    <row r="24626" spans="1:16" x14ac:dyDescent="0.3">
      <c r="A24626" t="s">
        <v>46</v>
      </c>
      <c r="B24626" t="s">
        <v>35573</v>
      </c>
      <c r="C24626" t="s">
        <v>13840</v>
      </c>
      <c r="D24626" t="s">
        <v>120</v>
      </c>
      <c r="E24626" t="s">
        <v>7</v>
      </c>
      <c r="F24626" t="b">
        <v>0</v>
      </c>
      <c r="G24626" t="s">
        <v>240</v>
      </c>
      <c r="H24626" s="15">
        <v>45063.520277777781</v>
      </c>
      <c r="I24626" t="b">
        <v>0</v>
      </c>
      <c r="J24626" t="b">
        <v>0</v>
      </c>
      <c r="K24626" t="s">
        <v>240</v>
      </c>
      <c r="L24626" t="s">
        <v>43</v>
      </c>
      <c r="M24626" s="1">
        <v>90000</v>
      </c>
      <c r="O24626" t="s">
        <v>35574</v>
      </c>
      <c r="P24626" t="s">
        <v>35575</v>
      </c>
    </row>
    <row r="24627" spans="1:16" x14ac:dyDescent="0.3">
      <c r="A24627" t="s">
        <v>0</v>
      </c>
      <c r="B24627" t="s">
        <v>35576</v>
      </c>
      <c r="C24627" t="s">
        <v>2368</v>
      </c>
      <c r="D24627" t="s">
        <v>189</v>
      </c>
      <c r="E24627" t="s">
        <v>555</v>
      </c>
      <c r="F24627" t="b">
        <v>0</v>
      </c>
      <c r="G24627" t="s">
        <v>50</v>
      </c>
      <c r="H24627" s="15">
        <v>45176.779629629629</v>
      </c>
      <c r="I24627" t="b">
        <v>0</v>
      </c>
      <c r="J24627" t="b">
        <v>1</v>
      </c>
      <c r="K24627" t="s">
        <v>3</v>
      </c>
      <c r="L24627" t="s">
        <v>71</v>
      </c>
      <c r="N24627" s="16">
        <v>45</v>
      </c>
      <c r="O24627" t="s">
        <v>35577</v>
      </c>
      <c r="P24627" t="s">
        <v>8414</v>
      </c>
    </row>
    <row r="24628" spans="1:16" x14ac:dyDescent="0.3">
      <c r="A24628" t="s">
        <v>0</v>
      </c>
      <c r="B24628" t="s">
        <v>35578</v>
      </c>
      <c r="C24628" t="s">
        <v>177</v>
      </c>
      <c r="D24628" t="s">
        <v>92</v>
      </c>
      <c r="E24628" t="s">
        <v>112</v>
      </c>
      <c r="F24628" t="b">
        <v>0</v>
      </c>
      <c r="G24628" t="s">
        <v>56</v>
      </c>
      <c r="H24628" s="15">
        <v>44950.041678240741</v>
      </c>
      <c r="I24628" t="b">
        <v>1</v>
      </c>
      <c r="J24628" t="b">
        <v>0</v>
      </c>
      <c r="K24628" t="s">
        <v>3</v>
      </c>
      <c r="L24628" t="s">
        <v>71</v>
      </c>
      <c r="N24628" s="16">
        <v>35</v>
      </c>
      <c r="O24628" t="s">
        <v>2583</v>
      </c>
    </row>
    <row r="24629" spans="1:16" x14ac:dyDescent="0.3">
      <c r="A24629" t="s">
        <v>1</v>
      </c>
      <c r="B24629" t="s">
        <v>35579</v>
      </c>
      <c r="C24629" t="s">
        <v>78</v>
      </c>
      <c r="D24629" t="s">
        <v>49</v>
      </c>
      <c r="E24629" t="s">
        <v>7</v>
      </c>
      <c r="F24629" t="b">
        <v>1</v>
      </c>
      <c r="G24629" t="s">
        <v>70</v>
      </c>
      <c r="H24629" s="15">
        <v>45028.264479166668</v>
      </c>
      <c r="I24629" t="b">
        <v>0</v>
      </c>
      <c r="J24629" t="b">
        <v>1</v>
      </c>
      <c r="K24629" t="s">
        <v>3</v>
      </c>
      <c r="L24629" t="s">
        <v>43</v>
      </c>
      <c r="M24629" s="1">
        <v>163000</v>
      </c>
      <c r="O24629" t="s">
        <v>19390</v>
      </c>
      <c r="P24629" t="s">
        <v>19391</v>
      </c>
    </row>
    <row r="24630" spans="1:16" x14ac:dyDescent="0.3">
      <c r="A24630" t="s">
        <v>0</v>
      </c>
      <c r="B24630" t="s">
        <v>0</v>
      </c>
      <c r="D24630" t="s">
        <v>92</v>
      </c>
      <c r="E24630" t="s">
        <v>112</v>
      </c>
      <c r="F24630" t="b">
        <v>0</v>
      </c>
      <c r="G24630" t="s">
        <v>62</v>
      </c>
      <c r="H24630" s="15">
        <v>45105.58489583333</v>
      </c>
      <c r="I24630" t="b">
        <v>0</v>
      </c>
      <c r="J24630" t="b">
        <v>0</v>
      </c>
      <c r="K24630" t="s">
        <v>3</v>
      </c>
      <c r="L24630" t="s">
        <v>71</v>
      </c>
      <c r="N24630" s="16">
        <v>29</v>
      </c>
      <c r="O24630" t="s">
        <v>156</v>
      </c>
      <c r="P24630" t="s">
        <v>35580</v>
      </c>
    </row>
    <row r="24631" spans="1:16" x14ac:dyDescent="0.3">
      <c r="A24631" t="s">
        <v>53</v>
      </c>
      <c r="B24631" t="s">
        <v>26879</v>
      </c>
      <c r="C24631" t="s">
        <v>177</v>
      </c>
      <c r="D24631" t="s">
        <v>120</v>
      </c>
      <c r="E24631" t="s">
        <v>7</v>
      </c>
      <c r="F24631" t="b">
        <v>0</v>
      </c>
      <c r="G24631" t="s">
        <v>56</v>
      </c>
      <c r="H24631" s="15">
        <v>44942.5000462963</v>
      </c>
      <c r="I24631" t="b">
        <v>0</v>
      </c>
      <c r="J24631" t="b">
        <v>0</v>
      </c>
      <c r="K24631" t="s">
        <v>3</v>
      </c>
      <c r="L24631" t="s">
        <v>43</v>
      </c>
      <c r="M24631" s="1">
        <v>115000</v>
      </c>
      <c r="O24631" t="s">
        <v>167</v>
      </c>
    </row>
    <row r="24632" spans="1:16" x14ac:dyDescent="0.3">
      <c r="A24632" t="s">
        <v>46</v>
      </c>
      <c r="B24632" t="s">
        <v>5982</v>
      </c>
      <c r="C24632" t="s">
        <v>177</v>
      </c>
      <c r="D24632" t="s">
        <v>92</v>
      </c>
      <c r="E24632" t="s">
        <v>7</v>
      </c>
      <c r="F24632" t="b">
        <v>0</v>
      </c>
      <c r="G24632" t="s">
        <v>70</v>
      </c>
      <c r="H24632" s="15">
        <v>44968.299363425933</v>
      </c>
      <c r="I24632" t="b">
        <v>0</v>
      </c>
      <c r="J24632" t="b">
        <v>0</v>
      </c>
      <c r="K24632" t="s">
        <v>3</v>
      </c>
      <c r="L24632" t="s">
        <v>43</v>
      </c>
      <c r="M24632" s="1">
        <v>117500</v>
      </c>
      <c r="O24632" t="s">
        <v>1352</v>
      </c>
      <c r="P24632" t="s">
        <v>5983</v>
      </c>
    </row>
    <row r="24633" spans="1:16" x14ac:dyDescent="0.3">
      <c r="A24633" t="s">
        <v>46</v>
      </c>
      <c r="B24633" t="s">
        <v>35581</v>
      </c>
      <c r="C24633" t="s">
        <v>2943</v>
      </c>
      <c r="D24633" t="s">
        <v>61</v>
      </c>
      <c r="E24633" t="s">
        <v>7</v>
      </c>
      <c r="F24633" t="b">
        <v>0</v>
      </c>
      <c r="G24633" t="s">
        <v>2944</v>
      </c>
      <c r="H24633" s="15">
        <v>44936.987303240741</v>
      </c>
      <c r="I24633" t="b">
        <v>0</v>
      </c>
      <c r="J24633" t="b">
        <v>0</v>
      </c>
      <c r="K24633" t="s">
        <v>2944</v>
      </c>
      <c r="L24633" t="s">
        <v>43</v>
      </c>
      <c r="M24633" s="1">
        <v>147500</v>
      </c>
      <c r="O24633" t="s">
        <v>2945</v>
      </c>
      <c r="P24633" t="s">
        <v>1756</v>
      </c>
    </row>
    <row r="24634" spans="1:16" x14ac:dyDescent="0.3">
      <c r="A24634" t="s">
        <v>1</v>
      </c>
      <c r="B24634" t="s">
        <v>35582</v>
      </c>
      <c r="C24634" t="s">
        <v>13916</v>
      </c>
      <c r="D24634" t="s">
        <v>35583</v>
      </c>
      <c r="E24634" t="s">
        <v>7</v>
      </c>
      <c r="F24634" t="b">
        <v>0</v>
      </c>
      <c r="G24634" t="s">
        <v>87</v>
      </c>
      <c r="H24634" s="15">
        <v>44929.980949074074</v>
      </c>
      <c r="I24634" t="b">
        <v>0</v>
      </c>
      <c r="J24634" t="b">
        <v>0</v>
      </c>
      <c r="K24634" t="s">
        <v>3</v>
      </c>
      <c r="L24634" t="s">
        <v>71</v>
      </c>
      <c r="N24634" s="16">
        <v>24</v>
      </c>
      <c r="O24634" t="s">
        <v>25443</v>
      </c>
      <c r="P24634" t="s">
        <v>794</v>
      </c>
    </row>
    <row r="24635" spans="1:16" x14ac:dyDescent="0.3">
      <c r="A24635" t="s">
        <v>329</v>
      </c>
      <c r="B24635" t="s">
        <v>35584</v>
      </c>
      <c r="C24635" t="s">
        <v>286</v>
      </c>
      <c r="D24635" t="s">
        <v>189</v>
      </c>
      <c r="E24635" t="s">
        <v>112</v>
      </c>
      <c r="F24635" t="b">
        <v>0</v>
      </c>
      <c r="G24635" t="s">
        <v>113</v>
      </c>
      <c r="H24635" s="15">
        <v>45189.709699074083</v>
      </c>
      <c r="I24635" t="b">
        <v>0</v>
      </c>
      <c r="J24635" t="b">
        <v>0</v>
      </c>
      <c r="K24635" t="s">
        <v>3</v>
      </c>
      <c r="L24635" t="s">
        <v>71</v>
      </c>
      <c r="N24635" s="16">
        <v>45</v>
      </c>
      <c r="O24635" t="s">
        <v>35585</v>
      </c>
      <c r="P24635" t="s">
        <v>30405</v>
      </c>
    </row>
    <row r="24636" spans="1:16" x14ac:dyDescent="0.3">
      <c r="A24636" t="s">
        <v>46</v>
      </c>
      <c r="B24636" t="s">
        <v>35586</v>
      </c>
      <c r="C24636" t="s">
        <v>11818</v>
      </c>
      <c r="D24636" t="s">
        <v>61</v>
      </c>
      <c r="E24636" t="s">
        <v>7</v>
      </c>
      <c r="F24636" t="b">
        <v>0</v>
      </c>
      <c r="G24636" t="s">
        <v>42</v>
      </c>
      <c r="H24636" s="15">
        <v>44981.327557870369</v>
      </c>
      <c r="I24636" t="b">
        <v>0</v>
      </c>
      <c r="J24636" t="b">
        <v>0</v>
      </c>
      <c r="K24636" t="s">
        <v>42</v>
      </c>
      <c r="L24636" t="s">
        <v>43</v>
      </c>
      <c r="M24636" s="1">
        <v>126000</v>
      </c>
      <c r="O24636" t="s">
        <v>22181</v>
      </c>
      <c r="P24636" t="s">
        <v>35587</v>
      </c>
    </row>
    <row r="24637" spans="1:16" x14ac:dyDescent="0.3">
      <c r="A24637" t="s">
        <v>0</v>
      </c>
      <c r="B24637" t="s">
        <v>26140</v>
      </c>
      <c r="C24637" t="s">
        <v>35588</v>
      </c>
      <c r="D24637" t="s">
        <v>120</v>
      </c>
      <c r="E24637" t="s">
        <v>7</v>
      </c>
      <c r="F24637" t="b">
        <v>0</v>
      </c>
      <c r="G24637" t="s">
        <v>62</v>
      </c>
      <c r="H24637" s="15">
        <v>45226.250972222217</v>
      </c>
      <c r="I24637" t="b">
        <v>0</v>
      </c>
      <c r="J24637" t="b">
        <v>1</v>
      </c>
      <c r="K24637" t="s">
        <v>3</v>
      </c>
      <c r="L24637" t="s">
        <v>43</v>
      </c>
      <c r="M24637" s="1">
        <v>108415.5</v>
      </c>
      <c r="O24637" t="s">
        <v>35589</v>
      </c>
      <c r="P24637" t="s">
        <v>35590</v>
      </c>
    </row>
    <row r="24638" spans="1:16" x14ac:dyDescent="0.3">
      <c r="A24638" t="s">
        <v>65</v>
      </c>
      <c r="B24638" t="s">
        <v>65</v>
      </c>
      <c r="C24638" t="s">
        <v>78</v>
      </c>
      <c r="D24638" t="s">
        <v>92</v>
      </c>
      <c r="E24638" t="s">
        <v>260</v>
      </c>
      <c r="F24638" t="b">
        <v>1</v>
      </c>
      <c r="G24638" t="s">
        <v>62</v>
      </c>
      <c r="H24638" s="15">
        <v>45190.627083333333</v>
      </c>
      <c r="I24638" t="b">
        <v>0</v>
      </c>
      <c r="J24638" t="b">
        <v>0</v>
      </c>
      <c r="K24638" t="s">
        <v>3</v>
      </c>
      <c r="L24638" t="s">
        <v>71</v>
      </c>
      <c r="N24638" s="16">
        <v>62.5</v>
      </c>
      <c r="O24638" t="s">
        <v>156</v>
      </c>
      <c r="P24638" t="s">
        <v>35591</v>
      </c>
    </row>
    <row r="24639" spans="1:16" x14ac:dyDescent="0.3">
      <c r="A24639" t="s">
        <v>1</v>
      </c>
      <c r="B24639" t="s">
        <v>1</v>
      </c>
      <c r="C24639" t="s">
        <v>2174</v>
      </c>
      <c r="D24639" t="s">
        <v>61</v>
      </c>
      <c r="E24639" t="s">
        <v>7</v>
      </c>
      <c r="F24639" t="b">
        <v>0</v>
      </c>
      <c r="G24639" t="s">
        <v>2175</v>
      </c>
      <c r="H24639" s="15">
        <v>45085.776064814818</v>
      </c>
      <c r="I24639" t="b">
        <v>0</v>
      </c>
      <c r="J24639" t="b">
        <v>0</v>
      </c>
      <c r="K24639" t="s">
        <v>2175</v>
      </c>
      <c r="L24639" t="s">
        <v>43</v>
      </c>
      <c r="M24639" s="1">
        <v>157500</v>
      </c>
      <c r="O24639" t="s">
        <v>2562</v>
      </c>
      <c r="P24639" t="s">
        <v>2563</v>
      </c>
    </row>
    <row r="24640" spans="1:16" x14ac:dyDescent="0.3">
      <c r="A24640" t="s">
        <v>0</v>
      </c>
      <c r="B24640" t="s">
        <v>0</v>
      </c>
      <c r="C24640" t="s">
        <v>35592</v>
      </c>
      <c r="D24640" t="s">
        <v>41</v>
      </c>
      <c r="E24640" t="s">
        <v>7</v>
      </c>
      <c r="F24640" t="b">
        <v>0</v>
      </c>
      <c r="G24640" t="s">
        <v>87</v>
      </c>
      <c r="H24640" s="15">
        <v>45125.792442129627</v>
      </c>
      <c r="I24640" t="b">
        <v>0</v>
      </c>
      <c r="J24640" t="b">
        <v>1</v>
      </c>
      <c r="K24640" t="s">
        <v>3</v>
      </c>
      <c r="L24640" t="s">
        <v>43</v>
      </c>
      <c r="M24640" s="1">
        <v>57500</v>
      </c>
      <c r="O24640" t="s">
        <v>35593</v>
      </c>
      <c r="P24640" t="s">
        <v>35594</v>
      </c>
    </row>
    <row r="24641" spans="1:16" x14ac:dyDescent="0.3">
      <c r="A24641" t="s">
        <v>0</v>
      </c>
      <c r="B24641" t="s">
        <v>35595</v>
      </c>
      <c r="C24641" t="s">
        <v>462</v>
      </c>
      <c r="D24641" t="s">
        <v>124</v>
      </c>
      <c r="E24641" t="s">
        <v>7</v>
      </c>
      <c r="F24641" t="b">
        <v>0</v>
      </c>
      <c r="G24641" t="s">
        <v>50</v>
      </c>
      <c r="H24641" s="15">
        <v>45195.985243055547</v>
      </c>
      <c r="I24641" t="b">
        <v>0</v>
      </c>
      <c r="J24641" t="b">
        <v>1</v>
      </c>
      <c r="K24641" t="s">
        <v>3</v>
      </c>
      <c r="L24641" t="s">
        <v>43</v>
      </c>
      <c r="M24641" s="1">
        <v>110924.5</v>
      </c>
      <c r="O24641" t="s">
        <v>34566</v>
      </c>
    </row>
    <row r="24642" spans="1:16" x14ac:dyDescent="0.3">
      <c r="A24642" t="s">
        <v>65</v>
      </c>
      <c r="B24642" t="s">
        <v>35596</v>
      </c>
      <c r="C24642" t="s">
        <v>78</v>
      </c>
      <c r="D24642" t="s">
        <v>259</v>
      </c>
      <c r="E24642" t="s">
        <v>112</v>
      </c>
      <c r="F24642" t="b">
        <v>1</v>
      </c>
      <c r="G24642" t="s">
        <v>70</v>
      </c>
      <c r="H24642" s="15">
        <v>45083.669421296298</v>
      </c>
      <c r="I24642" t="b">
        <v>0</v>
      </c>
      <c r="J24642" t="b">
        <v>0</v>
      </c>
      <c r="K24642" t="s">
        <v>3</v>
      </c>
      <c r="L24642" t="s">
        <v>71</v>
      </c>
      <c r="N24642" s="16">
        <v>55</v>
      </c>
      <c r="O24642" t="s">
        <v>261</v>
      </c>
      <c r="P24642" t="s">
        <v>2347</v>
      </c>
    </row>
    <row r="24643" spans="1:16" x14ac:dyDescent="0.3">
      <c r="A24643" t="s">
        <v>46</v>
      </c>
      <c r="B24643" t="s">
        <v>25723</v>
      </c>
      <c r="C24643" t="s">
        <v>615</v>
      </c>
      <c r="D24643" t="s">
        <v>211</v>
      </c>
      <c r="E24643" t="s">
        <v>7</v>
      </c>
      <c r="F24643" t="b">
        <v>0</v>
      </c>
      <c r="G24643" t="s">
        <v>70</v>
      </c>
      <c r="H24643" s="15">
        <v>45132.505960648137</v>
      </c>
      <c r="I24643" t="b">
        <v>0</v>
      </c>
      <c r="J24643" t="b">
        <v>1</v>
      </c>
      <c r="K24643" t="s">
        <v>3</v>
      </c>
      <c r="L24643" t="s">
        <v>43</v>
      </c>
      <c r="M24643" s="1">
        <v>120500</v>
      </c>
      <c r="O24643" t="s">
        <v>1291</v>
      </c>
      <c r="P24643" t="s">
        <v>12169</v>
      </c>
    </row>
    <row r="24644" spans="1:16" x14ac:dyDescent="0.3">
      <c r="A24644" t="s">
        <v>65</v>
      </c>
      <c r="B24644" t="s">
        <v>35597</v>
      </c>
      <c r="C24644" t="s">
        <v>96</v>
      </c>
      <c r="D24644" t="s">
        <v>68</v>
      </c>
      <c r="E24644" t="s">
        <v>69</v>
      </c>
      <c r="F24644" t="b">
        <v>0</v>
      </c>
      <c r="G24644" t="s">
        <v>87</v>
      </c>
      <c r="H24644" s="15">
        <v>45198.25277777778</v>
      </c>
      <c r="I24644" t="b">
        <v>0</v>
      </c>
      <c r="J24644" t="b">
        <v>0</v>
      </c>
      <c r="K24644" t="s">
        <v>3</v>
      </c>
      <c r="L24644" t="s">
        <v>71</v>
      </c>
      <c r="N24644" s="16">
        <v>53.385002136230469</v>
      </c>
      <c r="O24644" t="s">
        <v>97</v>
      </c>
    </row>
    <row r="24645" spans="1:16" x14ac:dyDescent="0.3">
      <c r="A24645" t="s">
        <v>65</v>
      </c>
      <c r="B24645" t="s">
        <v>35598</v>
      </c>
      <c r="C24645" t="s">
        <v>78</v>
      </c>
      <c r="D24645" t="s">
        <v>92</v>
      </c>
      <c r="E24645" t="s">
        <v>112</v>
      </c>
      <c r="F24645" t="b">
        <v>1</v>
      </c>
      <c r="G24645" t="s">
        <v>87</v>
      </c>
      <c r="H24645" s="15">
        <v>45196.667430555557</v>
      </c>
      <c r="I24645" t="b">
        <v>0</v>
      </c>
      <c r="J24645" t="b">
        <v>0</v>
      </c>
      <c r="K24645" t="s">
        <v>3</v>
      </c>
      <c r="L24645" t="s">
        <v>71</v>
      </c>
      <c r="N24645" s="16">
        <v>57.5</v>
      </c>
      <c r="O24645" t="s">
        <v>222</v>
      </c>
    </row>
    <row r="24646" spans="1:16" x14ac:dyDescent="0.3">
      <c r="A24646" t="s">
        <v>81</v>
      </c>
      <c r="B24646" t="s">
        <v>81</v>
      </c>
      <c r="C24646" t="s">
        <v>150</v>
      </c>
      <c r="D24646" t="s">
        <v>49</v>
      </c>
      <c r="E24646" t="s">
        <v>7</v>
      </c>
      <c r="F24646" t="b">
        <v>0</v>
      </c>
      <c r="G24646" t="s">
        <v>42</v>
      </c>
      <c r="H24646" s="15">
        <v>45091.516655092593</v>
      </c>
      <c r="I24646" t="b">
        <v>1</v>
      </c>
      <c r="J24646" t="b">
        <v>0</v>
      </c>
      <c r="K24646" t="s">
        <v>42</v>
      </c>
      <c r="L24646" t="s">
        <v>43</v>
      </c>
      <c r="M24646" s="1">
        <v>155000</v>
      </c>
      <c r="O24646" t="s">
        <v>147</v>
      </c>
      <c r="P24646" t="s">
        <v>35599</v>
      </c>
    </row>
    <row r="24647" spans="1:16" x14ac:dyDescent="0.3">
      <c r="A24647" t="s">
        <v>0</v>
      </c>
      <c r="B24647" t="s">
        <v>687</v>
      </c>
      <c r="C24647" t="s">
        <v>78</v>
      </c>
      <c r="D24647" t="s">
        <v>92</v>
      </c>
      <c r="E24647" t="s">
        <v>7</v>
      </c>
      <c r="F24647" t="b">
        <v>1</v>
      </c>
      <c r="G24647" t="s">
        <v>113</v>
      </c>
      <c r="H24647" s="15">
        <v>45031.335914351846</v>
      </c>
      <c r="I24647" t="b">
        <v>0</v>
      </c>
      <c r="J24647" t="b">
        <v>1</v>
      </c>
      <c r="K24647" t="s">
        <v>3</v>
      </c>
      <c r="L24647" t="s">
        <v>43</v>
      </c>
      <c r="M24647" s="1">
        <v>71850</v>
      </c>
      <c r="O24647" t="s">
        <v>673</v>
      </c>
      <c r="P24647" t="s">
        <v>282</v>
      </c>
    </row>
    <row r="24648" spans="1:16" x14ac:dyDescent="0.3">
      <c r="A24648" t="s">
        <v>65</v>
      </c>
      <c r="B24648" t="s">
        <v>65</v>
      </c>
      <c r="C24648" t="s">
        <v>283</v>
      </c>
      <c r="D24648" t="s">
        <v>49</v>
      </c>
      <c r="E24648" t="s">
        <v>7</v>
      </c>
      <c r="F24648" t="b">
        <v>0</v>
      </c>
      <c r="G24648" t="s">
        <v>42</v>
      </c>
      <c r="H24648" s="15">
        <v>45087.110902777778</v>
      </c>
      <c r="I24648" t="b">
        <v>0</v>
      </c>
      <c r="J24648" t="b">
        <v>0</v>
      </c>
      <c r="K24648" t="s">
        <v>42</v>
      </c>
      <c r="L24648" t="s">
        <v>43</v>
      </c>
      <c r="M24648" s="1">
        <v>106000</v>
      </c>
      <c r="O24648" t="s">
        <v>3526</v>
      </c>
    </row>
    <row r="24649" spans="1:16" x14ac:dyDescent="0.3">
      <c r="A24649" t="s">
        <v>0</v>
      </c>
      <c r="B24649" t="s">
        <v>35600</v>
      </c>
      <c r="C24649" t="s">
        <v>497</v>
      </c>
      <c r="D24649" t="s">
        <v>120</v>
      </c>
      <c r="E24649" t="s">
        <v>7</v>
      </c>
      <c r="F24649" t="b">
        <v>0</v>
      </c>
      <c r="G24649" t="s">
        <v>50</v>
      </c>
      <c r="H24649" s="15">
        <v>45021.399317129632</v>
      </c>
      <c r="I24649" t="b">
        <v>1</v>
      </c>
      <c r="J24649" t="b">
        <v>0</v>
      </c>
      <c r="K24649" t="s">
        <v>3</v>
      </c>
      <c r="L24649" t="s">
        <v>43</v>
      </c>
      <c r="M24649" s="1">
        <v>90000</v>
      </c>
      <c r="O24649" t="s">
        <v>6339</v>
      </c>
      <c r="P24649" t="s">
        <v>35601</v>
      </c>
    </row>
    <row r="24650" spans="1:16" x14ac:dyDescent="0.3">
      <c r="A24650" t="s">
        <v>65</v>
      </c>
      <c r="B24650" t="s">
        <v>65</v>
      </c>
      <c r="C24650" t="s">
        <v>78</v>
      </c>
      <c r="D24650" t="s">
        <v>92</v>
      </c>
      <c r="E24650" t="s">
        <v>7</v>
      </c>
      <c r="F24650" t="b">
        <v>1</v>
      </c>
      <c r="G24650" t="s">
        <v>42</v>
      </c>
      <c r="H24650" s="15">
        <v>45146.451145833344</v>
      </c>
      <c r="I24650" t="b">
        <v>0</v>
      </c>
      <c r="J24650" t="b">
        <v>0</v>
      </c>
      <c r="K24650" t="s">
        <v>42</v>
      </c>
      <c r="L24650" t="s">
        <v>43</v>
      </c>
      <c r="M24650" s="1">
        <v>375000</v>
      </c>
      <c r="O24650" t="s">
        <v>1972</v>
      </c>
      <c r="P24650" t="s">
        <v>7939</v>
      </c>
    </row>
    <row r="24651" spans="1:16" x14ac:dyDescent="0.3">
      <c r="A24651" t="s">
        <v>81</v>
      </c>
      <c r="B24651" t="s">
        <v>81</v>
      </c>
      <c r="C24651" t="s">
        <v>1729</v>
      </c>
      <c r="D24651" t="s">
        <v>175</v>
      </c>
      <c r="E24651" t="s">
        <v>7</v>
      </c>
      <c r="F24651" t="b">
        <v>0</v>
      </c>
      <c r="G24651" t="s">
        <v>56</v>
      </c>
      <c r="H24651" s="15">
        <v>45169.298275462963</v>
      </c>
      <c r="I24651" t="b">
        <v>0</v>
      </c>
      <c r="J24651" t="b">
        <v>0</v>
      </c>
      <c r="K24651" t="s">
        <v>3</v>
      </c>
      <c r="L24651" t="s">
        <v>43</v>
      </c>
      <c r="M24651" s="1">
        <v>150000</v>
      </c>
      <c r="O24651" t="s">
        <v>176</v>
      </c>
      <c r="P24651" t="s">
        <v>35602</v>
      </c>
    </row>
    <row r="24652" spans="1:16" x14ac:dyDescent="0.3">
      <c r="A24652" t="s">
        <v>65</v>
      </c>
      <c r="B24652" t="s">
        <v>65</v>
      </c>
      <c r="C24652" t="s">
        <v>286</v>
      </c>
      <c r="D24652" t="s">
        <v>120</v>
      </c>
      <c r="E24652" t="s">
        <v>7</v>
      </c>
      <c r="F24652" t="b">
        <v>0</v>
      </c>
      <c r="G24652" t="s">
        <v>113</v>
      </c>
      <c r="H24652" s="15">
        <v>45224.54583333333</v>
      </c>
      <c r="I24652" t="b">
        <v>0</v>
      </c>
      <c r="J24652" t="b">
        <v>0</v>
      </c>
      <c r="K24652" t="s">
        <v>3</v>
      </c>
      <c r="L24652" t="s">
        <v>43</v>
      </c>
      <c r="M24652" s="1">
        <v>101014</v>
      </c>
      <c r="O24652" t="s">
        <v>35603</v>
      </c>
      <c r="P24652" t="s">
        <v>35604</v>
      </c>
    </row>
    <row r="24653" spans="1:16" x14ac:dyDescent="0.3">
      <c r="A24653" t="s">
        <v>1</v>
      </c>
      <c r="B24653" t="s">
        <v>35605</v>
      </c>
      <c r="C24653" t="s">
        <v>96</v>
      </c>
      <c r="D24653" t="s">
        <v>120</v>
      </c>
      <c r="E24653" t="s">
        <v>7</v>
      </c>
      <c r="F24653" t="b">
        <v>0</v>
      </c>
      <c r="G24653" t="s">
        <v>87</v>
      </c>
      <c r="H24653" s="15">
        <v>45179.252314814818</v>
      </c>
      <c r="I24653" t="b">
        <v>0</v>
      </c>
      <c r="J24653" t="b">
        <v>1</v>
      </c>
      <c r="K24653" t="s">
        <v>3</v>
      </c>
      <c r="L24653" t="s">
        <v>43</v>
      </c>
      <c r="M24653" s="1">
        <v>125000</v>
      </c>
      <c r="O24653" t="s">
        <v>35606</v>
      </c>
      <c r="P24653" t="s">
        <v>35607</v>
      </c>
    </row>
    <row r="24654" spans="1:16" x14ac:dyDescent="0.3">
      <c r="A24654" t="s">
        <v>65</v>
      </c>
      <c r="B24654" t="s">
        <v>3875</v>
      </c>
      <c r="C24654" t="s">
        <v>35608</v>
      </c>
      <c r="D24654" t="s">
        <v>68</v>
      </c>
      <c r="E24654" t="s">
        <v>7</v>
      </c>
      <c r="F24654" t="b">
        <v>0</v>
      </c>
      <c r="G24654" t="s">
        <v>56</v>
      </c>
      <c r="H24654" s="15">
        <v>45162.794803240737</v>
      </c>
      <c r="I24654" t="b">
        <v>0</v>
      </c>
      <c r="J24654" t="b">
        <v>0</v>
      </c>
      <c r="K24654" t="s">
        <v>3</v>
      </c>
      <c r="L24654" t="s">
        <v>71</v>
      </c>
      <c r="N24654" s="16">
        <v>34.034999847412109</v>
      </c>
      <c r="O24654" t="s">
        <v>3876</v>
      </c>
      <c r="P24654" t="s">
        <v>3877</v>
      </c>
    </row>
    <row r="24655" spans="1:16" x14ac:dyDescent="0.3">
      <c r="A24655" t="s">
        <v>65</v>
      </c>
      <c r="B24655" t="s">
        <v>65</v>
      </c>
      <c r="C24655" t="s">
        <v>2870</v>
      </c>
      <c r="D24655" t="s">
        <v>49</v>
      </c>
      <c r="E24655" t="s">
        <v>7</v>
      </c>
      <c r="F24655" t="b">
        <v>0</v>
      </c>
      <c r="G24655" t="s">
        <v>87</v>
      </c>
      <c r="H24655" s="15">
        <v>45136.54351851852</v>
      </c>
      <c r="I24655" t="b">
        <v>0</v>
      </c>
      <c r="J24655" t="b">
        <v>0</v>
      </c>
      <c r="K24655" t="s">
        <v>3</v>
      </c>
      <c r="L24655" t="s">
        <v>43</v>
      </c>
      <c r="M24655" s="1">
        <v>183310</v>
      </c>
      <c r="O24655" t="s">
        <v>11946</v>
      </c>
      <c r="P24655" t="s">
        <v>28715</v>
      </c>
    </row>
    <row r="24656" spans="1:16" x14ac:dyDescent="0.3">
      <c r="A24656" t="s">
        <v>65</v>
      </c>
      <c r="B24656" t="s">
        <v>35609</v>
      </c>
      <c r="C24656" t="s">
        <v>138</v>
      </c>
      <c r="D24656" t="s">
        <v>61</v>
      </c>
      <c r="E24656" t="s">
        <v>7</v>
      </c>
      <c r="F24656" t="b">
        <v>0</v>
      </c>
      <c r="G24656" t="s">
        <v>138</v>
      </c>
      <c r="H24656" s="15">
        <v>45019.606481481482</v>
      </c>
      <c r="I24656" t="b">
        <v>0</v>
      </c>
      <c r="J24656" t="b">
        <v>0</v>
      </c>
      <c r="K24656" t="s">
        <v>138</v>
      </c>
      <c r="L24656" t="s">
        <v>43</v>
      </c>
      <c r="M24656" s="1">
        <v>69962.5</v>
      </c>
      <c r="O24656" t="s">
        <v>22181</v>
      </c>
      <c r="P24656" t="s">
        <v>466</v>
      </c>
    </row>
    <row r="24657" spans="1:16" x14ac:dyDescent="0.3">
      <c r="A24657" t="s">
        <v>65</v>
      </c>
      <c r="B24657" t="s">
        <v>35610</v>
      </c>
      <c r="C24657" t="s">
        <v>369</v>
      </c>
      <c r="D24657" t="s">
        <v>4870</v>
      </c>
      <c r="E24657" t="s">
        <v>7</v>
      </c>
      <c r="F24657" t="b">
        <v>0</v>
      </c>
      <c r="G24657" t="s">
        <v>62</v>
      </c>
      <c r="H24657" s="15">
        <v>44959.420347222222</v>
      </c>
      <c r="I24657" t="b">
        <v>0</v>
      </c>
      <c r="J24657" t="b">
        <v>0</v>
      </c>
      <c r="K24657" t="s">
        <v>3</v>
      </c>
      <c r="L24657" t="s">
        <v>43</v>
      </c>
      <c r="M24657" s="1">
        <v>110000</v>
      </c>
      <c r="O24657" t="s">
        <v>35611</v>
      </c>
      <c r="P24657" t="s">
        <v>35612</v>
      </c>
    </row>
    <row r="24658" spans="1:16" x14ac:dyDescent="0.3">
      <c r="A24658" t="s">
        <v>65</v>
      </c>
      <c r="B24658" t="s">
        <v>35613</v>
      </c>
      <c r="C24658" t="s">
        <v>78</v>
      </c>
      <c r="D24658" t="s">
        <v>1549</v>
      </c>
      <c r="E24658" t="s">
        <v>7</v>
      </c>
      <c r="F24658" t="b">
        <v>1</v>
      </c>
      <c r="G24658" t="s">
        <v>42</v>
      </c>
      <c r="H24658" s="15">
        <v>44948.265555555547</v>
      </c>
      <c r="I24658" t="b">
        <v>0</v>
      </c>
      <c r="J24658" t="b">
        <v>1</v>
      </c>
      <c r="K24658" t="s">
        <v>42</v>
      </c>
      <c r="L24658" t="s">
        <v>43</v>
      </c>
      <c r="M24658" s="1">
        <v>160000</v>
      </c>
      <c r="O24658" t="s">
        <v>26863</v>
      </c>
      <c r="P24658" t="s">
        <v>26864</v>
      </c>
    </row>
    <row r="24659" spans="1:16" x14ac:dyDescent="0.3">
      <c r="A24659" t="s">
        <v>0</v>
      </c>
      <c r="B24659" t="s">
        <v>27384</v>
      </c>
      <c r="C24659" t="s">
        <v>6377</v>
      </c>
      <c r="D24659" t="s">
        <v>272</v>
      </c>
      <c r="E24659" t="s">
        <v>7</v>
      </c>
      <c r="F24659" t="b">
        <v>0</v>
      </c>
      <c r="G24659" t="s">
        <v>113</v>
      </c>
      <c r="H24659" s="15">
        <v>45232.001087962963</v>
      </c>
      <c r="I24659" t="b">
        <v>0</v>
      </c>
      <c r="J24659" t="b">
        <v>1</v>
      </c>
      <c r="K24659" t="s">
        <v>3</v>
      </c>
      <c r="L24659" t="s">
        <v>43</v>
      </c>
      <c r="M24659" s="1">
        <v>111456</v>
      </c>
      <c r="O24659" t="s">
        <v>1921</v>
      </c>
      <c r="P24659" t="s">
        <v>6911</v>
      </c>
    </row>
    <row r="24660" spans="1:16" x14ac:dyDescent="0.3">
      <c r="A24660" t="s">
        <v>65</v>
      </c>
      <c r="B24660" t="s">
        <v>35614</v>
      </c>
      <c r="C24660" t="s">
        <v>96</v>
      </c>
      <c r="D24660" t="s">
        <v>120</v>
      </c>
      <c r="E24660" t="s">
        <v>7</v>
      </c>
      <c r="F24660" t="b">
        <v>0</v>
      </c>
      <c r="G24660" t="s">
        <v>87</v>
      </c>
      <c r="H24660" s="15">
        <v>45077.085358796299</v>
      </c>
      <c r="I24660" t="b">
        <v>0</v>
      </c>
      <c r="J24660" t="b">
        <v>1</v>
      </c>
      <c r="K24660" t="s">
        <v>3</v>
      </c>
      <c r="L24660" t="s">
        <v>43</v>
      </c>
      <c r="M24660" s="1">
        <v>150000</v>
      </c>
      <c r="O24660" t="s">
        <v>1068</v>
      </c>
      <c r="P24660" t="s">
        <v>35615</v>
      </c>
    </row>
    <row r="24661" spans="1:16" x14ac:dyDescent="0.3">
      <c r="A24661" t="s">
        <v>53</v>
      </c>
      <c r="B24661" t="s">
        <v>35616</v>
      </c>
      <c r="C24661" t="s">
        <v>333</v>
      </c>
      <c r="D24661" t="s">
        <v>120</v>
      </c>
      <c r="E24661" t="s">
        <v>7</v>
      </c>
      <c r="F24661" t="b">
        <v>0</v>
      </c>
      <c r="G24661" t="s">
        <v>70</v>
      </c>
      <c r="H24661" s="15">
        <v>45139.292951388888</v>
      </c>
      <c r="I24661" t="b">
        <v>1</v>
      </c>
      <c r="J24661" t="b">
        <v>1</v>
      </c>
      <c r="K24661" t="s">
        <v>3</v>
      </c>
      <c r="L24661" t="s">
        <v>43</v>
      </c>
      <c r="M24661" s="1">
        <v>90000</v>
      </c>
      <c r="O24661" t="s">
        <v>4769</v>
      </c>
      <c r="P24661" t="s">
        <v>425</v>
      </c>
    </row>
    <row r="24662" spans="1:16" x14ac:dyDescent="0.3">
      <c r="A24662" t="s">
        <v>65</v>
      </c>
      <c r="B24662" t="s">
        <v>65</v>
      </c>
      <c r="C24662" t="s">
        <v>1562</v>
      </c>
      <c r="D24662" t="s">
        <v>61</v>
      </c>
      <c r="E24662" t="s">
        <v>7</v>
      </c>
      <c r="F24662" t="b">
        <v>0</v>
      </c>
      <c r="G24662" t="s">
        <v>2</v>
      </c>
      <c r="H24662" s="15">
        <v>44931.066550925927</v>
      </c>
      <c r="I24662" t="b">
        <v>0</v>
      </c>
      <c r="J24662" t="b">
        <v>0</v>
      </c>
      <c r="K24662" t="s">
        <v>2</v>
      </c>
      <c r="L24662" t="s">
        <v>43</v>
      </c>
      <c r="M24662" s="1">
        <v>157500</v>
      </c>
      <c r="O24662" t="s">
        <v>35617</v>
      </c>
      <c r="P24662" t="s">
        <v>35618</v>
      </c>
    </row>
    <row r="24663" spans="1:16" x14ac:dyDescent="0.3">
      <c r="A24663" t="s">
        <v>46</v>
      </c>
      <c r="B24663" t="s">
        <v>46</v>
      </c>
      <c r="C24663" t="s">
        <v>4427</v>
      </c>
      <c r="D24663" t="s">
        <v>120</v>
      </c>
      <c r="E24663" t="s">
        <v>7</v>
      </c>
      <c r="F24663" t="b">
        <v>0</v>
      </c>
      <c r="G24663" t="s">
        <v>70</v>
      </c>
      <c r="H24663" s="15">
        <v>45036.336759259262</v>
      </c>
      <c r="I24663" t="b">
        <v>0</v>
      </c>
      <c r="J24663" t="b">
        <v>1</v>
      </c>
      <c r="K24663" t="s">
        <v>3</v>
      </c>
      <c r="L24663" t="s">
        <v>43</v>
      </c>
      <c r="M24663" s="1">
        <v>125000</v>
      </c>
      <c r="O24663" t="s">
        <v>22361</v>
      </c>
      <c r="P24663" t="s">
        <v>35619</v>
      </c>
    </row>
    <row r="24664" spans="1:16" x14ac:dyDescent="0.3">
      <c r="A24664" t="s">
        <v>65</v>
      </c>
      <c r="B24664" t="s">
        <v>35620</v>
      </c>
      <c r="C24664" t="s">
        <v>283</v>
      </c>
      <c r="D24664" t="s">
        <v>120</v>
      </c>
      <c r="E24664" t="s">
        <v>7</v>
      </c>
      <c r="F24664" t="b">
        <v>0</v>
      </c>
      <c r="G24664" t="s">
        <v>42</v>
      </c>
      <c r="H24664" s="15">
        <v>45091.432766203703</v>
      </c>
      <c r="I24664" t="b">
        <v>0</v>
      </c>
      <c r="J24664" t="b">
        <v>0</v>
      </c>
      <c r="K24664" t="s">
        <v>42</v>
      </c>
      <c r="L24664" t="s">
        <v>43</v>
      </c>
      <c r="M24664" s="1">
        <v>225000</v>
      </c>
      <c r="O24664" t="s">
        <v>35621</v>
      </c>
      <c r="P24664" t="s">
        <v>35622</v>
      </c>
    </row>
    <row r="24665" spans="1:16" x14ac:dyDescent="0.3">
      <c r="A24665" t="s">
        <v>0</v>
      </c>
      <c r="B24665" t="s">
        <v>35623</v>
      </c>
      <c r="C24665" t="s">
        <v>1960</v>
      </c>
      <c r="D24665" t="s">
        <v>41</v>
      </c>
      <c r="E24665" t="s">
        <v>7</v>
      </c>
      <c r="F24665" t="b">
        <v>0</v>
      </c>
      <c r="G24665" t="s">
        <v>87</v>
      </c>
      <c r="H24665" s="15">
        <v>44982.542222222219</v>
      </c>
      <c r="I24665" t="b">
        <v>0</v>
      </c>
      <c r="J24665" t="b">
        <v>1</v>
      </c>
      <c r="K24665" t="s">
        <v>3</v>
      </c>
      <c r="L24665" t="s">
        <v>71</v>
      </c>
      <c r="N24665" s="16">
        <v>34.5</v>
      </c>
      <c r="O24665" t="s">
        <v>35624</v>
      </c>
      <c r="P24665" t="s">
        <v>27519</v>
      </c>
    </row>
    <row r="24666" spans="1:16" x14ac:dyDescent="0.3">
      <c r="A24666" t="s">
        <v>65</v>
      </c>
      <c r="B24666" t="s">
        <v>65</v>
      </c>
      <c r="C24666" t="s">
        <v>376</v>
      </c>
      <c r="D24666" t="s">
        <v>49</v>
      </c>
      <c r="E24666" t="s">
        <v>7</v>
      </c>
      <c r="F24666" t="b">
        <v>0</v>
      </c>
      <c r="G24666" t="s">
        <v>62</v>
      </c>
      <c r="H24666" s="15">
        <v>45148.586319444446</v>
      </c>
      <c r="I24666" t="b">
        <v>0</v>
      </c>
      <c r="J24666" t="b">
        <v>0</v>
      </c>
      <c r="K24666" t="s">
        <v>3</v>
      </c>
      <c r="L24666" t="s">
        <v>43</v>
      </c>
      <c r="M24666" s="1">
        <v>105000</v>
      </c>
      <c r="O24666" t="s">
        <v>16780</v>
      </c>
      <c r="P24666" t="s">
        <v>35625</v>
      </c>
    </row>
    <row r="24667" spans="1:16" x14ac:dyDescent="0.3">
      <c r="A24667" t="s">
        <v>65</v>
      </c>
      <c r="B24667" t="s">
        <v>12606</v>
      </c>
      <c r="C24667" t="s">
        <v>78</v>
      </c>
      <c r="D24667" t="s">
        <v>259</v>
      </c>
      <c r="E24667" t="s">
        <v>112</v>
      </c>
      <c r="F24667" t="b">
        <v>1</v>
      </c>
      <c r="G24667" t="s">
        <v>42</v>
      </c>
      <c r="H24667" s="15">
        <v>45118.548275462963</v>
      </c>
      <c r="I24667" t="b">
        <v>0</v>
      </c>
      <c r="J24667" t="b">
        <v>0</v>
      </c>
      <c r="K24667" t="s">
        <v>42</v>
      </c>
      <c r="L24667" t="s">
        <v>71</v>
      </c>
      <c r="N24667" s="16">
        <v>55.5</v>
      </c>
      <c r="O24667" t="s">
        <v>261</v>
      </c>
    </row>
    <row r="24668" spans="1:16" x14ac:dyDescent="0.3">
      <c r="A24668" t="s">
        <v>65</v>
      </c>
      <c r="B24668" t="s">
        <v>12428</v>
      </c>
      <c r="C24668" t="s">
        <v>1244</v>
      </c>
      <c r="D24668" t="s">
        <v>120</v>
      </c>
      <c r="E24668" t="s">
        <v>7</v>
      </c>
      <c r="F24668" t="b">
        <v>0</v>
      </c>
      <c r="G24668" t="s">
        <v>56</v>
      </c>
      <c r="H24668" s="15">
        <v>45072.376898148148</v>
      </c>
      <c r="I24668" t="b">
        <v>0</v>
      </c>
      <c r="J24668" t="b">
        <v>1</v>
      </c>
      <c r="K24668" t="s">
        <v>3</v>
      </c>
      <c r="L24668" t="s">
        <v>43</v>
      </c>
      <c r="M24668" s="1">
        <v>150000</v>
      </c>
      <c r="O24668" t="s">
        <v>28762</v>
      </c>
    </row>
    <row r="24669" spans="1:16" x14ac:dyDescent="0.3">
      <c r="A24669" t="s">
        <v>58</v>
      </c>
      <c r="B24669" t="s">
        <v>35626</v>
      </c>
      <c r="C24669" t="s">
        <v>19964</v>
      </c>
      <c r="D24669" t="s">
        <v>61</v>
      </c>
      <c r="E24669" t="s">
        <v>7</v>
      </c>
      <c r="F24669" t="b">
        <v>0</v>
      </c>
      <c r="G24669" t="s">
        <v>2175</v>
      </c>
      <c r="H24669" s="15">
        <v>45115.391145833331</v>
      </c>
      <c r="I24669" t="b">
        <v>0</v>
      </c>
      <c r="J24669" t="b">
        <v>0</v>
      </c>
      <c r="K24669" t="s">
        <v>2175</v>
      </c>
      <c r="L24669" t="s">
        <v>43</v>
      </c>
      <c r="M24669" s="1">
        <v>89100</v>
      </c>
      <c r="O24669" t="s">
        <v>7875</v>
      </c>
      <c r="P24669" t="s">
        <v>15302</v>
      </c>
    </row>
    <row r="24670" spans="1:16" x14ac:dyDescent="0.3">
      <c r="A24670" t="s">
        <v>0</v>
      </c>
      <c r="B24670" t="s">
        <v>35627</v>
      </c>
      <c r="C24670" t="s">
        <v>110</v>
      </c>
      <c r="D24670" t="s">
        <v>49</v>
      </c>
      <c r="E24670" t="s">
        <v>7</v>
      </c>
      <c r="F24670" t="b">
        <v>0</v>
      </c>
      <c r="G24670" t="s">
        <v>87</v>
      </c>
      <c r="H24670" s="15">
        <v>45058.70884259259</v>
      </c>
      <c r="I24670" t="b">
        <v>0</v>
      </c>
      <c r="J24670" t="b">
        <v>1</v>
      </c>
      <c r="K24670" t="s">
        <v>3</v>
      </c>
      <c r="L24670" t="s">
        <v>43</v>
      </c>
      <c r="M24670" s="1">
        <v>77265</v>
      </c>
      <c r="O24670" t="s">
        <v>35628</v>
      </c>
      <c r="P24670" t="s">
        <v>35629</v>
      </c>
    </row>
    <row r="24671" spans="1:16" x14ac:dyDescent="0.3">
      <c r="A24671" t="s">
        <v>65</v>
      </c>
      <c r="B24671" t="s">
        <v>35630</v>
      </c>
      <c r="C24671" t="s">
        <v>177</v>
      </c>
      <c r="D24671" t="s">
        <v>49</v>
      </c>
      <c r="E24671" t="s">
        <v>7</v>
      </c>
      <c r="F24671" t="b">
        <v>0</v>
      </c>
      <c r="G24671" t="s">
        <v>56</v>
      </c>
      <c r="H24671" s="15">
        <v>45190.918067129627</v>
      </c>
      <c r="I24671" t="b">
        <v>0</v>
      </c>
      <c r="J24671" t="b">
        <v>1</v>
      </c>
      <c r="K24671" t="s">
        <v>3</v>
      </c>
      <c r="L24671" t="s">
        <v>43</v>
      </c>
      <c r="M24671" s="1">
        <v>127500</v>
      </c>
      <c r="O24671" t="s">
        <v>9804</v>
      </c>
      <c r="P24671" t="s">
        <v>28556</v>
      </c>
    </row>
    <row r="24672" spans="1:16" x14ac:dyDescent="0.3">
      <c r="A24672" t="s">
        <v>0</v>
      </c>
      <c r="B24672" t="s">
        <v>35631</v>
      </c>
      <c r="C24672" t="s">
        <v>35632</v>
      </c>
      <c r="D24672" t="s">
        <v>68</v>
      </c>
      <c r="E24672" t="s">
        <v>7</v>
      </c>
      <c r="F24672" t="b">
        <v>0</v>
      </c>
      <c r="G24672" t="s">
        <v>50</v>
      </c>
      <c r="H24672" s="15">
        <v>45111.773263888892</v>
      </c>
      <c r="I24672" t="b">
        <v>0</v>
      </c>
      <c r="J24672" t="b">
        <v>0</v>
      </c>
      <c r="K24672" t="s">
        <v>3</v>
      </c>
      <c r="L24672" t="s">
        <v>71</v>
      </c>
      <c r="N24672" s="16">
        <v>23.75</v>
      </c>
      <c r="O24672" t="s">
        <v>35633</v>
      </c>
      <c r="P24672" t="s">
        <v>499</v>
      </c>
    </row>
    <row r="24673" spans="1:16" x14ac:dyDescent="0.3">
      <c r="A24673" t="s">
        <v>65</v>
      </c>
      <c r="B24673" t="s">
        <v>65</v>
      </c>
      <c r="D24673" t="s">
        <v>92</v>
      </c>
      <c r="E24673" t="s">
        <v>7</v>
      </c>
      <c r="F24673" t="b">
        <v>0</v>
      </c>
      <c r="G24673" t="s">
        <v>56</v>
      </c>
      <c r="H24673" s="15">
        <v>44985.627939814818</v>
      </c>
      <c r="I24673" t="b">
        <v>0</v>
      </c>
      <c r="J24673" t="b">
        <v>0</v>
      </c>
      <c r="K24673" t="s">
        <v>3</v>
      </c>
      <c r="L24673" t="s">
        <v>43</v>
      </c>
      <c r="M24673" s="1">
        <v>137500</v>
      </c>
      <c r="O24673" t="s">
        <v>8287</v>
      </c>
      <c r="P24673" t="s">
        <v>29013</v>
      </c>
    </row>
    <row r="24674" spans="1:16" x14ac:dyDescent="0.3">
      <c r="A24674" t="s">
        <v>0</v>
      </c>
      <c r="B24674" t="s">
        <v>0</v>
      </c>
      <c r="C24674" t="s">
        <v>110</v>
      </c>
      <c r="D24674" t="s">
        <v>49</v>
      </c>
      <c r="E24674" t="s">
        <v>7</v>
      </c>
      <c r="F24674" t="b">
        <v>0</v>
      </c>
      <c r="G24674" t="s">
        <v>87</v>
      </c>
      <c r="H24674" s="15">
        <v>44950.959027777782</v>
      </c>
      <c r="I24674" t="b">
        <v>0</v>
      </c>
      <c r="J24674" t="b">
        <v>1</v>
      </c>
      <c r="K24674" t="s">
        <v>3</v>
      </c>
      <c r="L24674" t="s">
        <v>71</v>
      </c>
      <c r="N24674" s="16">
        <v>31</v>
      </c>
      <c r="O24674" t="s">
        <v>35634</v>
      </c>
      <c r="P24674" t="s">
        <v>3240</v>
      </c>
    </row>
    <row r="24675" spans="1:16" x14ac:dyDescent="0.3">
      <c r="A24675" t="s">
        <v>53</v>
      </c>
      <c r="B24675" t="s">
        <v>35635</v>
      </c>
      <c r="D24675" t="s">
        <v>92</v>
      </c>
      <c r="E24675" t="s">
        <v>7</v>
      </c>
      <c r="F24675" t="b">
        <v>0</v>
      </c>
      <c r="G24675" t="s">
        <v>50</v>
      </c>
      <c r="H24675" s="15">
        <v>44949.725648148153</v>
      </c>
      <c r="I24675" t="b">
        <v>1</v>
      </c>
      <c r="J24675" t="b">
        <v>0</v>
      </c>
      <c r="K24675" t="s">
        <v>3</v>
      </c>
      <c r="L24675" t="s">
        <v>71</v>
      </c>
      <c r="N24675" s="16">
        <v>55.5</v>
      </c>
      <c r="O24675" t="s">
        <v>852</v>
      </c>
      <c r="P24675" t="s">
        <v>8705</v>
      </c>
    </row>
    <row r="24676" spans="1:16" x14ac:dyDescent="0.3">
      <c r="A24676" t="s">
        <v>0</v>
      </c>
      <c r="B24676" t="s">
        <v>35636</v>
      </c>
      <c r="C24676" t="s">
        <v>96</v>
      </c>
      <c r="D24676" t="s">
        <v>49</v>
      </c>
      <c r="E24676" t="s">
        <v>7</v>
      </c>
      <c r="F24676" t="b">
        <v>0</v>
      </c>
      <c r="G24676" t="s">
        <v>87</v>
      </c>
      <c r="H24676" s="15">
        <v>45028.708761574067</v>
      </c>
      <c r="I24676" t="b">
        <v>0</v>
      </c>
      <c r="J24676" t="b">
        <v>0</v>
      </c>
      <c r="K24676" t="s">
        <v>3</v>
      </c>
      <c r="L24676" t="s">
        <v>43</v>
      </c>
      <c r="M24676" s="1">
        <v>125931</v>
      </c>
      <c r="O24676" t="s">
        <v>21368</v>
      </c>
      <c r="P24676" t="s">
        <v>5762</v>
      </c>
    </row>
    <row r="24677" spans="1:16" x14ac:dyDescent="0.3">
      <c r="A24677" t="s">
        <v>0</v>
      </c>
      <c r="B24677" t="s">
        <v>35637</v>
      </c>
      <c r="C24677" t="s">
        <v>9907</v>
      </c>
      <c r="D24677" t="s">
        <v>68</v>
      </c>
      <c r="E24677" t="s">
        <v>7</v>
      </c>
      <c r="F24677" t="b">
        <v>0</v>
      </c>
      <c r="G24677" t="s">
        <v>113</v>
      </c>
      <c r="H24677" s="15">
        <v>45153.334733796299</v>
      </c>
      <c r="I24677" t="b">
        <v>0</v>
      </c>
      <c r="J24677" t="b">
        <v>1</v>
      </c>
      <c r="K24677" t="s">
        <v>3</v>
      </c>
      <c r="L24677" t="s">
        <v>71</v>
      </c>
      <c r="N24677" s="16">
        <v>19.579999923706051</v>
      </c>
      <c r="O24677" t="s">
        <v>35638</v>
      </c>
      <c r="P24677" t="s">
        <v>35639</v>
      </c>
    </row>
    <row r="24678" spans="1:16" x14ac:dyDescent="0.3">
      <c r="A24678" t="s">
        <v>65</v>
      </c>
      <c r="B24678" t="s">
        <v>65</v>
      </c>
      <c r="C24678" t="s">
        <v>123</v>
      </c>
      <c r="D24678" t="s">
        <v>390</v>
      </c>
      <c r="E24678" t="s">
        <v>7</v>
      </c>
      <c r="F24678" t="b">
        <v>0</v>
      </c>
      <c r="G24678" t="s">
        <v>50</v>
      </c>
      <c r="H24678" s="15">
        <v>45273.434629629628</v>
      </c>
      <c r="I24678" t="b">
        <v>0</v>
      </c>
      <c r="J24678" t="b">
        <v>0</v>
      </c>
      <c r="K24678" t="s">
        <v>3</v>
      </c>
      <c r="L24678" t="s">
        <v>43</v>
      </c>
      <c r="M24678" s="1">
        <v>75000</v>
      </c>
      <c r="O24678" t="s">
        <v>533</v>
      </c>
      <c r="P24678" t="s">
        <v>19991</v>
      </c>
    </row>
    <row r="24679" spans="1:16" x14ac:dyDescent="0.3">
      <c r="A24679" t="s">
        <v>0</v>
      </c>
      <c r="B24679" t="s">
        <v>0</v>
      </c>
      <c r="C24679" t="s">
        <v>8728</v>
      </c>
      <c r="D24679" t="s">
        <v>49</v>
      </c>
      <c r="E24679" t="s">
        <v>112</v>
      </c>
      <c r="F24679" t="b">
        <v>0</v>
      </c>
      <c r="G24679" t="s">
        <v>56</v>
      </c>
      <c r="H24679" s="15">
        <v>45051.958541666667</v>
      </c>
      <c r="I24679" t="b">
        <v>0</v>
      </c>
      <c r="J24679" t="b">
        <v>1</v>
      </c>
      <c r="K24679" t="s">
        <v>3</v>
      </c>
      <c r="L24679" t="s">
        <v>71</v>
      </c>
      <c r="N24679" s="16">
        <v>21.35000038146973</v>
      </c>
      <c r="O24679" t="s">
        <v>303</v>
      </c>
      <c r="P24679" t="s">
        <v>18222</v>
      </c>
    </row>
    <row r="24680" spans="1:16" x14ac:dyDescent="0.3">
      <c r="A24680" t="s">
        <v>0</v>
      </c>
      <c r="B24680" t="s">
        <v>0</v>
      </c>
      <c r="C24680" t="s">
        <v>110</v>
      </c>
      <c r="D24680" t="s">
        <v>92</v>
      </c>
      <c r="E24680" t="s">
        <v>7</v>
      </c>
      <c r="F24680" t="b">
        <v>0</v>
      </c>
      <c r="G24680" t="s">
        <v>87</v>
      </c>
      <c r="H24680" s="15">
        <v>45057.876030092593</v>
      </c>
      <c r="I24680" t="b">
        <v>1</v>
      </c>
      <c r="J24680" t="b">
        <v>1</v>
      </c>
      <c r="K24680" t="s">
        <v>3</v>
      </c>
      <c r="L24680" t="s">
        <v>71</v>
      </c>
      <c r="N24680" s="16">
        <v>66</v>
      </c>
      <c r="O24680" t="s">
        <v>5862</v>
      </c>
    </row>
    <row r="24681" spans="1:16" x14ac:dyDescent="0.3">
      <c r="A24681" t="s">
        <v>46</v>
      </c>
      <c r="B24681" t="s">
        <v>35640</v>
      </c>
      <c r="C24681" t="s">
        <v>78</v>
      </c>
      <c r="D24681" t="s">
        <v>259</v>
      </c>
      <c r="E24681" t="s">
        <v>260</v>
      </c>
      <c r="F24681" t="b">
        <v>1</v>
      </c>
      <c r="G24681" t="s">
        <v>113</v>
      </c>
      <c r="H24681" s="15">
        <v>45227.629895833343</v>
      </c>
      <c r="I24681" t="b">
        <v>1</v>
      </c>
      <c r="J24681" t="b">
        <v>0</v>
      </c>
      <c r="K24681" t="s">
        <v>3</v>
      </c>
      <c r="L24681" t="s">
        <v>71</v>
      </c>
      <c r="N24681" s="16">
        <v>50</v>
      </c>
      <c r="O24681" t="s">
        <v>261</v>
      </c>
      <c r="P24681" t="s">
        <v>2439</v>
      </c>
    </row>
    <row r="24682" spans="1:16" x14ac:dyDescent="0.3">
      <c r="A24682" t="s">
        <v>65</v>
      </c>
      <c r="B24682" t="s">
        <v>5634</v>
      </c>
      <c r="C24682" t="s">
        <v>17980</v>
      </c>
      <c r="D24682" t="s">
        <v>2933</v>
      </c>
      <c r="E24682" t="s">
        <v>69</v>
      </c>
      <c r="F24682" t="b">
        <v>0</v>
      </c>
      <c r="G24682" t="s">
        <v>62</v>
      </c>
      <c r="H24682" s="15">
        <v>45280.335636574076</v>
      </c>
      <c r="I24682" t="b">
        <v>0</v>
      </c>
      <c r="J24682" t="b">
        <v>0</v>
      </c>
      <c r="K24682" t="s">
        <v>3</v>
      </c>
      <c r="L24682" t="s">
        <v>43</v>
      </c>
      <c r="M24682" s="1">
        <v>140882.5</v>
      </c>
      <c r="O24682" t="s">
        <v>3748</v>
      </c>
      <c r="P24682" t="s">
        <v>4489</v>
      </c>
    </row>
    <row r="24683" spans="1:16" x14ac:dyDescent="0.3">
      <c r="A24683" t="s">
        <v>329</v>
      </c>
      <c r="B24683" t="s">
        <v>35641</v>
      </c>
      <c r="C24683" t="s">
        <v>2138</v>
      </c>
      <c r="D24683" t="s">
        <v>68</v>
      </c>
      <c r="E24683" t="s">
        <v>7</v>
      </c>
      <c r="F24683" t="b">
        <v>0</v>
      </c>
      <c r="G24683" t="s">
        <v>62</v>
      </c>
      <c r="H24683" s="15">
        <v>45142.668124999997</v>
      </c>
      <c r="I24683" t="b">
        <v>0</v>
      </c>
      <c r="J24683" t="b">
        <v>0</v>
      </c>
      <c r="K24683" t="s">
        <v>3</v>
      </c>
      <c r="L24683" t="s">
        <v>71</v>
      </c>
      <c r="N24683" s="16">
        <v>17.840000152587891</v>
      </c>
      <c r="O24683" t="s">
        <v>2901</v>
      </c>
    </row>
    <row r="24684" spans="1:16" x14ac:dyDescent="0.3">
      <c r="A24684" t="s">
        <v>81</v>
      </c>
      <c r="B24684" t="s">
        <v>35642</v>
      </c>
      <c r="C24684" t="s">
        <v>3158</v>
      </c>
      <c r="D24684" t="s">
        <v>61</v>
      </c>
      <c r="E24684" t="s">
        <v>7</v>
      </c>
      <c r="F24684" t="b">
        <v>0</v>
      </c>
      <c r="G24684" t="s">
        <v>3158</v>
      </c>
      <c r="H24684" s="15">
        <v>45081.175185185188</v>
      </c>
      <c r="I24684" t="b">
        <v>0</v>
      </c>
      <c r="J24684" t="b">
        <v>0</v>
      </c>
      <c r="K24684" t="s">
        <v>3158</v>
      </c>
      <c r="L24684" t="s">
        <v>43</v>
      </c>
      <c r="M24684" s="1">
        <v>79200</v>
      </c>
      <c r="O24684" t="s">
        <v>4429</v>
      </c>
      <c r="P24684" t="s">
        <v>6242</v>
      </c>
    </row>
    <row r="24685" spans="1:16" x14ac:dyDescent="0.3">
      <c r="A24685" t="s">
        <v>0</v>
      </c>
      <c r="B24685" t="s">
        <v>35643</v>
      </c>
      <c r="C24685" t="s">
        <v>110</v>
      </c>
      <c r="D24685" t="s">
        <v>92</v>
      </c>
      <c r="E24685" t="s">
        <v>7</v>
      </c>
      <c r="F24685" t="b">
        <v>0</v>
      </c>
      <c r="G24685" t="s">
        <v>87</v>
      </c>
      <c r="H24685" s="15">
        <v>45094.583773148152</v>
      </c>
      <c r="I24685" t="b">
        <v>1</v>
      </c>
      <c r="J24685" t="b">
        <v>1</v>
      </c>
      <c r="K24685" t="s">
        <v>3</v>
      </c>
      <c r="L24685" t="s">
        <v>43</v>
      </c>
      <c r="M24685" s="1">
        <v>204584.5</v>
      </c>
      <c r="O24685" t="s">
        <v>93</v>
      </c>
      <c r="P24685" t="s">
        <v>35644</v>
      </c>
    </row>
    <row r="24686" spans="1:16" x14ac:dyDescent="0.3">
      <c r="A24686" t="s">
        <v>0</v>
      </c>
      <c r="B24686" t="s">
        <v>13672</v>
      </c>
      <c r="C24686" t="s">
        <v>78</v>
      </c>
      <c r="D24686" t="s">
        <v>92</v>
      </c>
      <c r="E24686" t="s">
        <v>112</v>
      </c>
      <c r="F24686" t="b">
        <v>1</v>
      </c>
      <c r="G24686" t="s">
        <v>70</v>
      </c>
      <c r="H24686" s="15">
        <v>45142.919386574067</v>
      </c>
      <c r="I24686" t="b">
        <v>0</v>
      </c>
      <c r="J24686" t="b">
        <v>0</v>
      </c>
      <c r="K24686" t="s">
        <v>3</v>
      </c>
      <c r="L24686" t="s">
        <v>71</v>
      </c>
      <c r="N24686" s="16">
        <v>67.5</v>
      </c>
      <c r="O24686" t="s">
        <v>35645</v>
      </c>
      <c r="P24686" t="s">
        <v>35646</v>
      </c>
    </row>
    <row r="24687" spans="1:16" x14ac:dyDescent="0.3">
      <c r="A24687" t="s">
        <v>1</v>
      </c>
      <c r="B24687" t="s">
        <v>1</v>
      </c>
      <c r="C24687" t="s">
        <v>91</v>
      </c>
      <c r="D24687" t="s">
        <v>120</v>
      </c>
      <c r="E24687" t="s">
        <v>7</v>
      </c>
      <c r="F24687" t="b">
        <v>0</v>
      </c>
      <c r="G24687" t="s">
        <v>87</v>
      </c>
      <c r="H24687" s="15">
        <v>44984.251886574071</v>
      </c>
      <c r="I24687" t="b">
        <v>0</v>
      </c>
      <c r="J24687" t="b">
        <v>1</v>
      </c>
      <c r="K24687" t="s">
        <v>3</v>
      </c>
      <c r="L24687" t="s">
        <v>43</v>
      </c>
      <c r="M24687" s="1">
        <v>200000</v>
      </c>
      <c r="O24687" t="s">
        <v>6451</v>
      </c>
      <c r="P24687" t="s">
        <v>2326</v>
      </c>
    </row>
    <row r="24688" spans="1:16" x14ac:dyDescent="0.3">
      <c r="A24688" t="s">
        <v>0</v>
      </c>
      <c r="B24688" t="s">
        <v>236</v>
      </c>
      <c r="C24688" t="s">
        <v>6695</v>
      </c>
      <c r="D24688" t="s">
        <v>27365</v>
      </c>
      <c r="E24688" t="s">
        <v>7</v>
      </c>
      <c r="F24688" t="b">
        <v>0</v>
      </c>
      <c r="G24688" t="s">
        <v>113</v>
      </c>
      <c r="H24688" s="15">
        <v>44974.003125000003</v>
      </c>
      <c r="I24688" t="b">
        <v>1</v>
      </c>
      <c r="J24688" t="b">
        <v>1</v>
      </c>
      <c r="K24688" t="s">
        <v>3</v>
      </c>
      <c r="L24688" t="s">
        <v>43</v>
      </c>
      <c r="M24688" s="1">
        <v>51500</v>
      </c>
      <c r="O24688" t="s">
        <v>35647</v>
      </c>
      <c r="P24688" t="s">
        <v>724</v>
      </c>
    </row>
    <row r="24689" spans="1:16" x14ac:dyDescent="0.3">
      <c r="A24689" t="s">
        <v>0</v>
      </c>
      <c r="B24689" t="s">
        <v>35648</v>
      </c>
      <c r="C24689" t="s">
        <v>5772</v>
      </c>
      <c r="D24689" t="s">
        <v>49</v>
      </c>
      <c r="E24689" t="s">
        <v>7</v>
      </c>
      <c r="F24689" t="b">
        <v>0</v>
      </c>
      <c r="G24689" t="s">
        <v>62</v>
      </c>
      <c r="H24689" s="15">
        <v>45220.87604166667</v>
      </c>
      <c r="I24689" t="b">
        <v>1</v>
      </c>
      <c r="J24689" t="b">
        <v>0</v>
      </c>
      <c r="K24689" t="s">
        <v>3</v>
      </c>
      <c r="L24689" t="s">
        <v>71</v>
      </c>
      <c r="N24689" s="16">
        <v>23.940000534057621</v>
      </c>
      <c r="O24689" t="s">
        <v>35649</v>
      </c>
      <c r="P24689" t="s">
        <v>35650</v>
      </c>
    </row>
    <row r="24690" spans="1:16" x14ac:dyDescent="0.3">
      <c r="A24690" t="s">
        <v>65</v>
      </c>
      <c r="B24690" t="s">
        <v>65</v>
      </c>
      <c r="C24690" t="s">
        <v>78</v>
      </c>
      <c r="D24690" t="s">
        <v>189</v>
      </c>
      <c r="E24690" t="s">
        <v>112</v>
      </c>
      <c r="F24690" t="b">
        <v>1</v>
      </c>
      <c r="G24690" t="s">
        <v>50</v>
      </c>
      <c r="H24690" s="15">
        <v>45029.819780092592</v>
      </c>
      <c r="I24690" t="b">
        <v>0</v>
      </c>
      <c r="J24690" t="b">
        <v>1</v>
      </c>
      <c r="K24690" t="s">
        <v>3</v>
      </c>
      <c r="L24690" t="s">
        <v>71</v>
      </c>
      <c r="N24690" s="16">
        <v>49</v>
      </c>
      <c r="O24690" t="s">
        <v>2725</v>
      </c>
      <c r="P24690" t="s">
        <v>35651</v>
      </c>
    </row>
    <row r="24691" spans="1:16" x14ac:dyDescent="0.3">
      <c r="A24691" t="s">
        <v>1</v>
      </c>
      <c r="B24691" t="s">
        <v>1</v>
      </c>
      <c r="C24691" t="s">
        <v>409</v>
      </c>
      <c r="D24691" t="s">
        <v>92</v>
      </c>
      <c r="E24691" t="s">
        <v>7</v>
      </c>
      <c r="F24691" t="b">
        <v>0</v>
      </c>
      <c r="G24691" t="s">
        <v>42</v>
      </c>
      <c r="H24691" s="15">
        <v>44980.946620370371</v>
      </c>
      <c r="I24691" t="b">
        <v>0</v>
      </c>
      <c r="J24691" t="b">
        <v>0</v>
      </c>
      <c r="K24691" t="s">
        <v>42</v>
      </c>
      <c r="L24691" t="s">
        <v>43</v>
      </c>
      <c r="M24691" s="1">
        <v>193500</v>
      </c>
      <c r="O24691" t="s">
        <v>4966</v>
      </c>
      <c r="P24691" t="s">
        <v>11915</v>
      </c>
    </row>
    <row r="24692" spans="1:16" x14ac:dyDescent="0.3">
      <c r="A24692" t="s">
        <v>1</v>
      </c>
      <c r="B24692" t="s">
        <v>1</v>
      </c>
      <c r="C24692" t="s">
        <v>283</v>
      </c>
      <c r="D24692" t="s">
        <v>92</v>
      </c>
      <c r="E24692" t="s">
        <v>7</v>
      </c>
      <c r="F24692" t="b">
        <v>0</v>
      </c>
      <c r="G24692" t="s">
        <v>42</v>
      </c>
      <c r="H24692" s="15">
        <v>45154.466458333343</v>
      </c>
      <c r="I24692" t="b">
        <v>0</v>
      </c>
      <c r="J24692" t="b">
        <v>0</v>
      </c>
      <c r="K24692" t="s">
        <v>42</v>
      </c>
      <c r="L24692" t="s">
        <v>43</v>
      </c>
      <c r="M24692" s="1">
        <v>170000</v>
      </c>
      <c r="O24692" t="s">
        <v>287</v>
      </c>
      <c r="P24692" t="s">
        <v>12084</v>
      </c>
    </row>
    <row r="24693" spans="1:16" x14ac:dyDescent="0.3">
      <c r="A24693" t="s">
        <v>1</v>
      </c>
      <c r="B24693" t="s">
        <v>35652</v>
      </c>
      <c r="C24693" t="s">
        <v>462</v>
      </c>
      <c r="D24693" t="s">
        <v>4302</v>
      </c>
      <c r="E24693" t="s">
        <v>7</v>
      </c>
      <c r="F24693" t="b">
        <v>0</v>
      </c>
      <c r="G24693" t="s">
        <v>113</v>
      </c>
      <c r="H24693" s="15">
        <v>45187.992928240739</v>
      </c>
      <c r="I24693" t="b">
        <v>0</v>
      </c>
      <c r="J24693" t="b">
        <v>0</v>
      </c>
      <c r="K24693" t="s">
        <v>3</v>
      </c>
      <c r="L24693" t="s">
        <v>71</v>
      </c>
      <c r="N24693" s="16">
        <v>24</v>
      </c>
      <c r="O24693" t="s">
        <v>4909</v>
      </c>
    </row>
    <row r="24694" spans="1:16" x14ac:dyDescent="0.3">
      <c r="A24694" t="s">
        <v>0</v>
      </c>
      <c r="B24694" t="s">
        <v>687</v>
      </c>
      <c r="C24694" t="s">
        <v>462</v>
      </c>
      <c r="D24694" t="s">
        <v>49</v>
      </c>
      <c r="E24694" t="s">
        <v>7</v>
      </c>
      <c r="F24694" t="b">
        <v>0</v>
      </c>
      <c r="G24694" t="s">
        <v>50</v>
      </c>
      <c r="H24694" s="15">
        <v>45034.875590277778</v>
      </c>
      <c r="I24694" t="b">
        <v>1</v>
      </c>
      <c r="J24694" t="b">
        <v>1</v>
      </c>
      <c r="K24694" t="s">
        <v>3</v>
      </c>
      <c r="L24694" t="s">
        <v>43</v>
      </c>
      <c r="M24694" s="1">
        <v>47500</v>
      </c>
      <c r="O24694" t="s">
        <v>29550</v>
      </c>
      <c r="P24694" t="s">
        <v>738</v>
      </c>
    </row>
    <row r="24695" spans="1:16" x14ac:dyDescent="0.3">
      <c r="A24695" t="s">
        <v>1</v>
      </c>
      <c r="B24695" t="s">
        <v>35653</v>
      </c>
      <c r="C24695" t="s">
        <v>2368</v>
      </c>
      <c r="D24695" t="s">
        <v>68</v>
      </c>
      <c r="E24695" t="s">
        <v>7</v>
      </c>
      <c r="F24695" t="b">
        <v>0</v>
      </c>
      <c r="G24695" t="s">
        <v>113</v>
      </c>
      <c r="H24695" s="15">
        <v>45267.127071759263</v>
      </c>
      <c r="I24695" t="b">
        <v>0</v>
      </c>
      <c r="J24695" t="b">
        <v>1</v>
      </c>
      <c r="K24695" t="s">
        <v>3</v>
      </c>
      <c r="L24695" t="s">
        <v>71</v>
      </c>
      <c r="N24695" s="16">
        <v>34.305000305175781</v>
      </c>
      <c r="O24695" t="s">
        <v>2051</v>
      </c>
      <c r="P24695" t="s">
        <v>7990</v>
      </c>
    </row>
    <row r="24696" spans="1:16" x14ac:dyDescent="0.3">
      <c r="A24696" t="s">
        <v>0</v>
      </c>
      <c r="B24696" t="s">
        <v>35654</v>
      </c>
      <c r="C24696" t="s">
        <v>155</v>
      </c>
      <c r="D24696" t="s">
        <v>390</v>
      </c>
      <c r="E24696" t="s">
        <v>7</v>
      </c>
      <c r="F24696" t="b">
        <v>0</v>
      </c>
      <c r="G24696" t="s">
        <v>50</v>
      </c>
      <c r="H24696" s="15">
        <v>45273.434155092589</v>
      </c>
      <c r="I24696" t="b">
        <v>0</v>
      </c>
      <c r="J24696" t="b">
        <v>1</v>
      </c>
      <c r="K24696" t="s">
        <v>3</v>
      </c>
      <c r="L24696" t="s">
        <v>43</v>
      </c>
      <c r="M24696" s="1">
        <v>60000</v>
      </c>
      <c r="O24696" t="s">
        <v>35655</v>
      </c>
      <c r="P24696" t="s">
        <v>499</v>
      </c>
    </row>
    <row r="24697" spans="1:16" x14ac:dyDescent="0.3">
      <c r="A24697" t="s">
        <v>0</v>
      </c>
      <c r="B24697" t="s">
        <v>35656</v>
      </c>
      <c r="C24697" t="s">
        <v>806</v>
      </c>
      <c r="D24697" t="s">
        <v>49</v>
      </c>
      <c r="E24697" t="s">
        <v>112</v>
      </c>
      <c r="F24697" t="b">
        <v>0</v>
      </c>
      <c r="G24697" t="s">
        <v>56</v>
      </c>
      <c r="H24697" s="15">
        <v>45050.875289351847</v>
      </c>
      <c r="I24697" t="b">
        <v>1</v>
      </c>
      <c r="J24697" t="b">
        <v>1</v>
      </c>
      <c r="K24697" t="s">
        <v>3</v>
      </c>
      <c r="L24697" t="s">
        <v>71</v>
      </c>
      <c r="N24697" s="16">
        <v>32.5</v>
      </c>
      <c r="O24697" t="s">
        <v>35657</v>
      </c>
    </row>
    <row r="24698" spans="1:16" x14ac:dyDescent="0.3">
      <c r="A24698" t="s">
        <v>65</v>
      </c>
      <c r="B24698" t="s">
        <v>35658</v>
      </c>
      <c r="C24698" t="s">
        <v>744</v>
      </c>
      <c r="D24698" t="s">
        <v>49</v>
      </c>
      <c r="E24698" t="s">
        <v>7</v>
      </c>
      <c r="F24698" t="b">
        <v>0</v>
      </c>
      <c r="G24698" t="s">
        <v>87</v>
      </c>
      <c r="H24698" s="15">
        <v>45216.835555555554</v>
      </c>
      <c r="I24698" t="b">
        <v>0</v>
      </c>
      <c r="J24698" t="b">
        <v>0</v>
      </c>
      <c r="K24698" t="s">
        <v>3</v>
      </c>
      <c r="L24698" t="s">
        <v>43</v>
      </c>
      <c r="M24698" s="1">
        <v>193875</v>
      </c>
      <c r="O24698" t="s">
        <v>20128</v>
      </c>
      <c r="P24698" t="s">
        <v>35659</v>
      </c>
    </row>
    <row r="24699" spans="1:16" x14ac:dyDescent="0.3">
      <c r="A24699" t="s">
        <v>1</v>
      </c>
      <c r="B24699" t="s">
        <v>35660</v>
      </c>
      <c r="C24699" t="s">
        <v>399</v>
      </c>
      <c r="D24699" t="s">
        <v>61</v>
      </c>
      <c r="E24699" t="s">
        <v>7</v>
      </c>
      <c r="F24699" t="b">
        <v>0</v>
      </c>
      <c r="G24699" t="s">
        <v>381</v>
      </c>
      <c r="H24699" s="15">
        <v>45122.382395833331</v>
      </c>
      <c r="I24699" t="b">
        <v>0</v>
      </c>
      <c r="J24699" t="b">
        <v>0</v>
      </c>
      <c r="K24699" t="s">
        <v>381</v>
      </c>
      <c r="L24699" t="s">
        <v>43</v>
      </c>
      <c r="M24699" s="1">
        <v>64800</v>
      </c>
      <c r="O24699" t="s">
        <v>400</v>
      </c>
      <c r="P24699" t="s">
        <v>20991</v>
      </c>
    </row>
    <row r="24700" spans="1:16" x14ac:dyDescent="0.3">
      <c r="A24700" t="s">
        <v>53</v>
      </c>
      <c r="B24700" t="s">
        <v>35661</v>
      </c>
      <c r="C24700" t="s">
        <v>22548</v>
      </c>
      <c r="D24700" t="s">
        <v>272</v>
      </c>
      <c r="E24700" t="s">
        <v>112</v>
      </c>
      <c r="F24700" t="b">
        <v>0</v>
      </c>
      <c r="G24700" t="s">
        <v>87</v>
      </c>
      <c r="H24700" s="15">
        <v>45274.667256944442</v>
      </c>
      <c r="I24700" t="b">
        <v>1</v>
      </c>
      <c r="J24700" t="b">
        <v>0</v>
      </c>
      <c r="K24700" t="s">
        <v>3</v>
      </c>
      <c r="L24700" t="s">
        <v>71</v>
      </c>
      <c r="N24700" s="16">
        <v>67.5</v>
      </c>
      <c r="O24700" t="s">
        <v>8342</v>
      </c>
      <c r="P24700" t="s">
        <v>282</v>
      </c>
    </row>
    <row r="24701" spans="1:16" x14ac:dyDescent="0.3">
      <c r="A24701" t="s">
        <v>58</v>
      </c>
      <c r="B24701" t="s">
        <v>3611</v>
      </c>
      <c r="C24701" t="s">
        <v>21342</v>
      </c>
      <c r="D24701" t="s">
        <v>61</v>
      </c>
      <c r="E24701" t="s">
        <v>7</v>
      </c>
      <c r="F24701" t="b">
        <v>0</v>
      </c>
      <c r="G24701" t="s">
        <v>3158</v>
      </c>
      <c r="H24701" s="15">
        <v>45114.342314814807</v>
      </c>
      <c r="I24701" t="b">
        <v>0</v>
      </c>
      <c r="J24701" t="b">
        <v>0</v>
      </c>
      <c r="K24701" t="s">
        <v>3158</v>
      </c>
      <c r="L24701" t="s">
        <v>43</v>
      </c>
      <c r="M24701" s="1">
        <v>166000</v>
      </c>
      <c r="O24701" t="s">
        <v>571</v>
      </c>
      <c r="P24701" t="s">
        <v>35662</v>
      </c>
    </row>
    <row r="24702" spans="1:16" x14ac:dyDescent="0.3">
      <c r="A24702" t="s">
        <v>329</v>
      </c>
      <c r="B24702" t="s">
        <v>35663</v>
      </c>
      <c r="C24702" t="s">
        <v>78</v>
      </c>
      <c r="D24702" t="s">
        <v>41</v>
      </c>
      <c r="E24702" t="s">
        <v>7</v>
      </c>
      <c r="F24702" t="b">
        <v>1</v>
      </c>
      <c r="G24702" t="s">
        <v>87</v>
      </c>
      <c r="H24702" s="15">
        <v>45009.876851851863</v>
      </c>
      <c r="I24702" t="b">
        <v>0</v>
      </c>
      <c r="J24702" t="b">
        <v>1</v>
      </c>
      <c r="K24702" t="s">
        <v>3</v>
      </c>
      <c r="L24702" t="s">
        <v>43</v>
      </c>
      <c r="M24702" s="1">
        <v>75000</v>
      </c>
      <c r="O24702" t="s">
        <v>35664</v>
      </c>
      <c r="P24702" t="s">
        <v>35665</v>
      </c>
    </row>
    <row r="24703" spans="1:16" x14ac:dyDescent="0.3">
      <c r="A24703" t="s">
        <v>65</v>
      </c>
      <c r="B24703" t="s">
        <v>65</v>
      </c>
      <c r="C24703" t="s">
        <v>726</v>
      </c>
      <c r="D24703" t="s">
        <v>5825</v>
      </c>
      <c r="E24703" t="s">
        <v>7</v>
      </c>
      <c r="F24703" t="b">
        <v>0</v>
      </c>
      <c r="G24703" t="s">
        <v>42</v>
      </c>
      <c r="H24703" s="15">
        <v>45092.293553240743</v>
      </c>
      <c r="I24703" t="b">
        <v>0</v>
      </c>
      <c r="J24703" t="b">
        <v>0</v>
      </c>
      <c r="K24703" t="s">
        <v>42</v>
      </c>
      <c r="L24703" t="s">
        <v>43</v>
      </c>
      <c r="M24703" s="1">
        <v>115000</v>
      </c>
      <c r="O24703" t="s">
        <v>3610</v>
      </c>
      <c r="P24703" t="s">
        <v>11266</v>
      </c>
    </row>
    <row r="24704" spans="1:16" x14ac:dyDescent="0.3">
      <c r="A24704" t="s">
        <v>53</v>
      </c>
      <c r="B24704" t="s">
        <v>35666</v>
      </c>
      <c r="C24704" t="s">
        <v>16893</v>
      </c>
      <c r="D24704" t="s">
        <v>61</v>
      </c>
      <c r="E24704" t="s">
        <v>7</v>
      </c>
      <c r="F24704" t="b">
        <v>0</v>
      </c>
      <c r="G24704" t="s">
        <v>3158</v>
      </c>
      <c r="H24704" s="15">
        <v>45070.341990740737</v>
      </c>
      <c r="I24704" t="b">
        <v>0</v>
      </c>
      <c r="J24704" t="b">
        <v>0</v>
      </c>
      <c r="K24704" t="s">
        <v>3158</v>
      </c>
      <c r="L24704" t="s">
        <v>43</v>
      </c>
      <c r="M24704" s="1">
        <v>79200</v>
      </c>
      <c r="O24704" t="s">
        <v>12044</v>
      </c>
      <c r="P24704" t="s">
        <v>25722</v>
      </c>
    </row>
    <row r="24705" spans="1:16" x14ac:dyDescent="0.3">
      <c r="A24705" t="s">
        <v>0</v>
      </c>
      <c r="B24705" t="s">
        <v>13942</v>
      </c>
      <c r="C24705" t="s">
        <v>19745</v>
      </c>
      <c r="D24705" t="s">
        <v>68</v>
      </c>
      <c r="E24705" t="s">
        <v>69</v>
      </c>
      <c r="F24705" t="b">
        <v>0</v>
      </c>
      <c r="G24705" t="s">
        <v>56</v>
      </c>
      <c r="H24705" s="15">
        <v>45204.750219907408</v>
      </c>
      <c r="I24705" t="b">
        <v>0</v>
      </c>
      <c r="J24705" t="b">
        <v>0</v>
      </c>
      <c r="K24705" t="s">
        <v>3</v>
      </c>
      <c r="L24705" t="s">
        <v>71</v>
      </c>
      <c r="N24705" s="16">
        <v>24.014999389648441</v>
      </c>
      <c r="O24705" t="s">
        <v>13943</v>
      </c>
      <c r="P24705" t="s">
        <v>6911</v>
      </c>
    </row>
    <row r="24706" spans="1:16" x14ac:dyDescent="0.3">
      <c r="A24706" t="s">
        <v>1</v>
      </c>
      <c r="B24706" t="s">
        <v>35667</v>
      </c>
      <c r="C24706" t="s">
        <v>177</v>
      </c>
      <c r="D24706" t="s">
        <v>49</v>
      </c>
      <c r="E24706" t="s">
        <v>7</v>
      </c>
      <c r="F24706" t="b">
        <v>0</v>
      </c>
      <c r="G24706" t="s">
        <v>56</v>
      </c>
      <c r="H24706" s="15">
        <v>45211.793796296297</v>
      </c>
      <c r="I24706" t="b">
        <v>0</v>
      </c>
      <c r="J24706" t="b">
        <v>1</v>
      </c>
      <c r="K24706" t="s">
        <v>3</v>
      </c>
      <c r="L24706" t="s">
        <v>43</v>
      </c>
      <c r="M24706" s="1">
        <v>147787.5</v>
      </c>
      <c r="O24706" t="s">
        <v>12653</v>
      </c>
      <c r="P24706" t="s">
        <v>35668</v>
      </c>
    </row>
    <row r="24707" spans="1:16" x14ac:dyDescent="0.3">
      <c r="A24707" t="s">
        <v>65</v>
      </c>
      <c r="B24707" t="s">
        <v>65</v>
      </c>
      <c r="C24707" t="s">
        <v>1230</v>
      </c>
      <c r="D24707" t="s">
        <v>92</v>
      </c>
      <c r="E24707" t="s">
        <v>7</v>
      </c>
      <c r="F24707" t="b">
        <v>0</v>
      </c>
      <c r="G24707" t="s">
        <v>62</v>
      </c>
      <c r="H24707" s="15">
        <v>45174.834745370368</v>
      </c>
      <c r="I24707" t="b">
        <v>0</v>
      </c>
      <c r="J24707" t="b">
        <v>1</v>
      </c>
      <c r="K24707" t="s">
        <v>3</v>
      </c>
      <c r="L24707" t="s">
        <v>43</v>
      </c>
      <c r="M24707" s="1">
        <v>115000</v>
      </c>
      <c r="O24707" t="s">
        <v>303</v>
      </c>
      <c r="P24707" t="s">
        <v>35669</v>
      </c>
    </row>
    <row r="24708" spans="1:16" x14ac:dyDescent="0.3">
      <c r="A24708" t="s">
        <v>65</v>
      </c>
      <c r="B24708" t="s">
        <v>35670</v>
      </c>
      <c r="C24708" t="s">
        <v>67</v>
      </c>
      <c r="D24708" t="s">
        <v>211</v>
      </c>
      <c r="E24708" t="s">
        <v>7</v>
      </c>
      <c r="F24708" t="b">
        <v>0</v>
      </c>
      <c r="G24708" t="s">
        <v>42</v>
      </c>
      <c r="H24708" s="15">
        <v>45054.707291666673</v>
      </c>
      <c r="I24708" t="b">
        <v>0</v>
      </c>
      <c r="J24708" t="b">
        <v>0</v>
      </c>
      <c r="K24708" t="s">
        <v>42</v>
      </c>
      <c r="L24708" t="s">
        <v>43</v>
      </c>
      <c r="M24708" s="1">
        <v>151950</v>
      </c>
      <c r="O24708" t="s">
        <v>1106</v>
      </c>
      <c r="P24708" t="s">
        <v>295</v>
      </c>
    </row>
    <row r="24709" spans="1:16" x14ac:dyDescent="0.3">
      <c r="A24709" t="s">
        <v>0</v>
      </c>
      <c r="B24709" t="s">
        <v>0</v>
      </c>
      <c r="C24709" t="s">
        <v>333</v>
      </c>
      <c r="D24709" t="s">
        <v>92</v>
      </c>
      <c r="E24709" t="s">
        <v>112</v>
      </c>
      <c r="F24709" t="b">
        <v>0</v>
      </c>
      <c r="G24709" t="s">
        <v>42</v>
      </c>
      <c r="H24709" s="15">
        <v>45146.659375000003</v>
      </c>
      <c r="I24709" t="b">
        <v>0</v>
      </c>
      <c r="J24709" t="b">
        <v>1</v>
      </c>
      <c r="K24709" t="s">
        <v>42</v>
      </c>
      <c r="L24709" t="s">
        <v>71</v>
      </c>
      <c r="N24709" s="16">
        <v>63.5</v>
      </c>
      <c r="O24709" t="s">
        <v>344</v>
      </c>
      <c r="P24709" t="s">
        <v>35671</v>
      </c>
    </row>
    <row r="24710" spans="1:16" x14ac:dyDescent="0.3">
      <c r="A24710" t="s">
        <v>0</v>
      </c>
      <c r="B24710" t="s">
        <v>35672</v>
      </c>
      <c r="C24710" t="s">
        <v>9537</v>
      </c>
      <c r="D24710" t="s">
        <v>68</v>
      </c>
      <c r="E24710" t="s">
        <v>69</v>
      </c>
      <c r="F24710" t="b">
        <v>0</v>
      </c>
      <c r="G24710" t="s">
        <v>50</v>
      </c>
      <c r="H24710" s="15">
        <v>45230.12128472222</v>
      </c>
      <c r="I24710" t="b">
        <v>0</v>
      </c>
      <c r="J24710" t="b">
        <v>0</v>
      </c>
      <c r="K24710" t="s">
        <v>3</v>
      </c>
      <c r="L24710" t="s">
        <v>71</v>
      </c>
      <c r="N24710" s="16">
        <v>22.694999694824219</v>
      </c>
      <c r="O24710" t="s">
        <v>1031</v>
      </c>
      <c r="P24710" t="s">
        <v>35673</v>
      </c>
    </row>
    <row r="24711" spans="1:16" x14ac:dyDescent="0.3">
      <c r="A24711" t="s">
        <v>65</v>
      </c>
      <c r="B24711" t="s">
        <v>14338</v>
      </c>
      <c r="C24711" t="s">
        <v>16871</v>
      </c>
      <c r="D24711" t="s">
        <v>61</v>
      </c>
      <c r="E24711" t="s">
        <v>112</v>
      </c>
      <c r="F24711" t="b">
        <v>0</v>
      </c>
      <c r="G24711" t="s">
        <v>5901</v>
      </c>
      <c r="H24711" s="15">
        <v>45071.412534722222</v>
      </c>
      <c r="I24711" t="b">
        <v>0</v>
      </c>
      <c r="J24711" t="b">
        <v>0</v>
      </c>
      <c r="K24711" t="s">
        <v>5901</v>
      </c>
      <c r="L24711" t="s">
        <v>43</v>
      </c>
      <c r="M24711" s="1">
        <v>70000</v>
      </c>
      <c r="O24711" t="s">
        <v>5902</v>
      </c>
      <c r="P24711" t="s">
        <v>108</v>
      </c>
    </row>
    <row r="24712" spans="1:16" x14ac:dyDescent="0.3">
      <c r="A24712" t="s">
        <v>0</v>
      </c>
      <c r="B24712" t="s">
        <v>35674</v>
      </c>
      <c r="C24712" t="s">
        <v>177</v>
      </c>
      <c r="D24712" t="s">
        <v>120</v>
      </c>
      <c r="E24712" t="s">
        <v>7</v>
      </c>
      <c r="F24712" t="b">
        <v>0</v>
      </c>
      <c r="G24712" t="s">
        <v>56</v>
      </c>
      <c r="H24712" s="15">
        <v>45022.333229166667</v>
      </c>
      <c r="I24712" t="b">
        <v>0</v>
      </c>
      <c r="J24712" t="b">
        <v>1</v>
      </c>
      <c r="K24712" t="s">
        <v>3</v>
      </c>
      <c r="L24712" t="s">
        <v>43</v>
      </c>
      <c r="M24712" s="1">
        <v>150000</v>
      </c>
      <c r="O24712" t="s">
        <v>35675</v>
      </c>
      <c r="P24712" t="s">
        <v>35676</v>
      </c>
    </row>
    <row r="24713" spans="1:16" x14ac:dyDescent="0.3">
      <c r="A24713" t="s">
        <v>0</v>
      </c>
      <c r="B24713" t="s">
        <v>4996</v>
      </c>
      <c r="C24713" t="s">
        <v>78</v>
      </c>
      <c r="D24713" t="s">
        <v>41</v>
      </c>
      <c r="E24713" t="s">
        <v>7</v>
      </c>
      <c r="F24713" t="b">
        <v>1</v>
      </c>
      <c r="G24713" t="s">
        <v>56</v>
      </c>
      <c r="H24713" s="15">
        <v>45141.7503125</v>
      </c>
      <c r="I24713" t="b">
        <v>0</v>
      </c>
      <c r="J24713" t="b">
        <v>0</v>
      </c>
      <c r="K24713" t="s">
        <v>3</v>
      </c>
      <c r="L24713" t="s">
        <v>43</v>
      </c>
      <c r="M24713" s="1">
        <v>80000</v>
      </c>
      <c r="O24713" t="s">
        <v>25050</v>
      </c>
      <c r="P24713" t="s">
        <v>25051</v>
      </c>
    </row>
    <row r="24714" spans="1:16" x14ac:dyDescent="0.3">
      <c r="A24714" t="s">
        <v>329</v>
      </c>
      <c r="B24714" t="s">
        <v>329</v>
      </c>
      <c r="C24714" t="s">
        <v>3305</v>
      </c>
      <c r="D24714" t="s">
        <v>41</v>
      </c>
      <c r="E24714" t="s">
        <v>7</v>
      </c>
      <c r="F24714" t="b">
        <v>0</v>
      </c>
      <c r="G24714" t="s">
        <v>87</v>
      </c>
      <c r="H24714" s="15">
        <v>44980.375902777778</v>
      </c>
      <c r="I24714" t="b">
        <v>0</v>
      </c>
      <c r="J24714" t="b">
        <v>1</v>
      </c>
      <c r="K24714" t="s">
        <v>3</v>
      </c>
      <c r="L24714" t="s">
        <v>43</v>
      </c>
      <c r="M24714" s="1">
        <v>90000</v>
      </c>
      <c r="O24714" t="s">
        <v>35677</v>
      </c>
      <c r="P24714" t="s">
        <v>2347</v>
      </c>
    </row>
    <row r="24715" spans="1:16" x14ac:dyDescent="0.3">
      <c r="A24715" t="s">
        <v>53</v>
      </c>
      <c r="B24715" t="s">
        <v>35678</v>
      </c>
      <c r="C24715" t="s">
        <v>399</v>
      </c>
      <c r="D24715" t="s">
        <v>61</v>
      </c>
      <c r="E24715" t="s">
        <v>7</v>
      </c>
      <c r="F24715" t="b">
        <v>0</v>
      </c>
      <c r="G24715" t="s">
        <v>381</v>
      </c>
      <c r="H24715" s="15">
        <v>45091.258275462962</v>
      </c>
      <c r="I24715" t="b">
        <v>1</v>
      </c>
      <c r="J24715" t="b">
        <v>0</v>
      </c>
      <c r="K24715" t="s">
        <v>381</v>
      </c>
      <c r="L24715" t="s">
        <v>43</v>
      </c>
      <c r="M24715" s="1">
        <v>111175</v>
      </c>
      <c r="O24715" t="s">
        <v>2909</v>
      </c>
      <c r="P24715" t="s">
        <v>364</v>
      </c>
    </row>
    <row r="24716" spans="1:16" x14ac:dyDescent="0.3">
      <c r="A24716" t="s">
        <v>65</v>
      </c>
      <c r="B24716" t="s">
        <v>35679</v>
      </c>
      <c r="C24716" t="s">
        <v>2908</v>
      </c>
      <c r="D24716" t="s">
        <v>61</v>
      </c>
      <c r="E24716" t="s">
        <v>7</v>
      </c>
      <c r="F24716" t="b">
        <v>0</v>
      </c>
      <c r="G24716" t="s">
        <v>2908</v>
      </c>
      <c r="H24716" s="15">
        <v>45023.317986111113</v>
      </c>
      <c r="I24716" t="b">
        <v>1</v>
      </c>
      <c r="J24716" t="b">
        <v>0</v>
      </c>
      <c r="K24716" t="s">
        <v>2908</v>
      </c>
      <c r="L24716" t="s">
        <v>43</v>
      </c>
      <c r="M24716" s="1">
        <v>89100</v>
      </c>
      <c r="O24716" t="s">
        <v>1172</v>
      </c>
      <c r="P24716" t="s">
        <v>2365</v>
      </c>
    </row>
    <row r="24717" spans="1:16" x14ac:dyDescent="0.3">
      <c r="A24717" t="s">
        <v>329</v>
      </c>
      <c r="B24717" t="s">
        <v>33434</v>
      </c>
      <c r="C24717" t="s">
        <v>50</v>
      </c>
      <c r="D24717" t="s">
        <v>92</v>
      </c>
      <c r="E24717" t="s">
        <v>7</v>
      </c>
      <c r="F24717" t="b">
        <v>0</v>
      </c>
      <c r="G24717" t="s">
        <v>50</v>
      </c>
      <c r="H24717" s="15">
        <v>45196.600243055553</v>
      </c>
      <c r="I24717" t="b">
        <v>1</v>
      </c>
      <c r="J24717" t="b">
        <v>0</v>
      </c>
      <c r="K24717" t="s">
        <v>3</v>
      </c>
      <c r="L24717" t="s">
        <v>43</v>
      </c>
      <c r="M24717" s="1">
        <v>87500</v>
      </c>
      <c r="O24717" t="s">
        <v>35680</v>
      </c>
      <c r="P24717" t="s">
        <v>35681</v>
      </c>
    </row>
    <row r="24718" spans="1:16" x14ac:dyDescent="0.3">
      <c r="A24718" t="s">
        <v>46</v>
      </c>
      <c r="B24718" t="s">
        <v>35682</v>
      </c>
      <c r="C24718" t="s">
        <v>13664</v>
      </c>
      <c r="D24718" t="s">
        <v>120</v>
      </c>
      <c r="E24718" t="s">
        <v>7</v>
      </c>
      <c r="F24718" t="b">
        <v>0</v>
      </c>
      <c r="G24718" t="s">
        <v>56</v>
      </c>
      <c r="H24718" s="15">
        <v>45160.463495370372</v>
      </c>
      <c r="I24718" t="b">
        <v>1</v>
      </c>
      <c r="J24718" t="b">
        <v>1</v>
      </c>
      <c r="K24718" t="s">
        <v>3</v>
      </c>
      <c r="L24718" t="s">
        <v>43</v>
      </c>
      <c r="M24718" s="1">
        <v>115000</v>
      </c>
      <c r="O24718" t="s">
        <v>423</v>
      </c>
      <c r="P24718" t="s">
        <v>12177</v>
      </c>
    </row>
    <row r="24719" spans="1:16" x14ac:dyDescent="0.3">
      <c r="A24719" t="s">
        <v>0</v>
      </c>
      <c r="B24719" t="s">
        <v>35683</v>
      </c>
      <c r="C24719" t="s">
        <v>3614</v>
      </c>
      <c r="D24719" t="s">
        <v>807</v>
      </c>
      <c r="E24719" t="s">
        <v>7</v>
      </c>
      <c r="F24719" t="b">
        <v>0</v>
      </c>
      <c r="G24719" t="s">
        <v>62</v>
      </c>
      <c r="H24719" s="15">
        <v>44928.751076388893</v>
      </c>
      <c r="I24719" t="b">
        <v>0</v>
      </c>
      <c r="J24719" t="b">
        <v>0</v>
      </c>
      <c r="K24719" t="s">
        <v>3</v>
      </c>
      <c r="L24719" t="s">
        <v>43</v>
      </c>
      <c r="M24719" s="1">
        <v>188675</v>
      </c>
      <c r="O24719" t="s">
        <v>1106</v>
      </c>
    </row>
    <row r="24720" spans="1:16" x14ac:dyDescent="0.3">
      <c r="A24720" t="s">
        <v>1</v>
      </c>
      <c r="B24720" t="s">
        <v>35684</v>
      </c>
      <c r="C24720" t="s">
        <v>177</v>
      </c>
      <c r="D24720" t="s">
        <v>61</v>
      </c>
      <c r="E24720" t="s">
        <v>7</v>
      </c>
      <c r="F24720" t="b">
        <v>0</v>
      </c>
      <c r="G24720" t="s">
        <v>56</v>
      </c>
      <c r="H24720" s="15">
        <v>45126.668587962973</v>
      </c>
      <c r="I24720" t="b">
        <v>0</v>
      </c>
      <c r="J24720" t="b">
        <v>0</v>
      </c>
      <c r="K24720" t="s">
        <v>3</v>
      </c>
      <c r="L24720" t="s">
        <v>43</v>
      </c>
      <c r="M24720" s="1">
        <v>99150</v>
      </c>
      <c r="O24720" t="s">
        <v>400</v>
      </c>
      <c r="P24720" t="s">
        <v>35685</v>
      </c>
    </row>
    <row r="24721" spans="1:16" x14ac:dyDescent="0.3">
      <c r="A24721" t="s">
        <v>0</v>
      </c>
      <c r="B24721" t="s">
        <v>8105</v>
      </c>
      <c r="C24721" t="s">
        <v>177</v>
      </c>
      <c r="D24721" t="s">
        <v>41</v>
      </c>
      <c r="F24721" t="b">
        <v>0</v>
      </c>
      <c r="G24721" t="s">
        <v>56</v>
      </c>
      <c r="H24721" s="15">
        <v>45045.666770833333</v>
      </c>
      <c r="I24721" t="b">
        <v>1</v>
      </c>
      <c r="J24721" t="b">
        <v>0</v>
      </c>
      <c r="K24721" t="s">
        <v>3</v>
      </c>
      <c r="L24721" t="s">
        <v>71</v>
      </c>
      <c r="N24721" s="16">
        <v>38.44000244140625</v>
      </c>
      <c r="O24721" t="s">
        <v>303</v>
      </c>
      <c r="P24721" t="s">
        <v>922</v>
      </c>
    </row>
    <row r="24722" spans="1:16" x14ac:dyDescent="0.3">
      <c r="A24722" t="s">
        <v>65</v>
      </c>
      <c r="B24722" t="s">
        <v>35686</v>
      </c>
      <c r="C24722" t="s">
        <v>3157</v>
      </c>
      <c r="D24722" t="s">
        <v>61</v>
      </c>
      <c r="E24722" t="s">
        <v>7</v>
      </c>
      <c r="F24722" t="b">
        <v>0</v>
      </c>
      <c r="G24722" t="s">
        <v>3158</v>
      </c>
      <c r="H24722" s="15">
        <v>45072.553483796299</v>
      </c>
      <c r="I24722" t="b">
        <v>0</v>
      </c>
      <c r="J24722" t="b">
        <v>0</v>
      </c>
      <c r="K24722" t="s">
        <v>3158</v>
      </c>
      <c r="L24722" t="s">
        <v>43</v>
      </c>
      <c r="M24722" s="1">
        <v>50400</v>
      </c>
      <c r="O24722" t="s">
        <v>4429</v>
      </c>
      <c r="P24722" t="s">
        <v>35687</v>
      </c>
    </row>
    <row r="24723" spans="1:16" x14ac:dyDescent="0.3">
      <c r="A24723" t="s">
        <v>0</v>
      </c>
      <c r="B24723" t="s">
        <v>0</v>
      </c>
      <c r="D24723" t="s">
        <v>92</v>
      </c>
      <c r="E24723" t="s">
        <v>7</v>
      </c>
      <c r="F24723" t="b">
        <v>0</v>
      </c>
      <c r="G24723" t="s">
        <v>56</v>
      </c>
      <c r="H24723" s="15">
        <v>44967.583310185182</v>
      </c>
      <c r="I24723" t="b">
        <v>0</v>
      </c>
      <c r="J24723" t="b">
        <v>1</v>
      </c>
      <c r="K24723" t="s">
        <v>3</v>
      </c>
      <c r="L24723" t="s">
        <v>43</v>
      </c>
      <c r="M24723" s="1">
        <v>92500</v>
      </c>
      <c r="O24723" t="s">
        <v>2980</v>
      </c>
      <c r="P24723" t="s">
        <v>3013</v>
      </c>
    </row>
    <row r="24724" spans="1:16" x14ac:dyDescent="0.3">
      <c r="A24724" t="s">
        <v>46</v>
      </c>
      <c r="B24724" t="s">
        <v>35688</v>
      </c>
      <c r="C24724" t="s">
        <v>8145</v>
      </c>
      <c r="D24724" t="s">
        <v>61</v>
      </c>
      <c r="E24724" t="s">
        <v>7</v>
      </c>
      <c r="F24724" t="b">
        <v>0</v>
      </c>
      <c r="G24724" t="s">
        <v>298</v>
      </c>
      <c r="H24724" s="15">
        <v>44950.681631944448</v>
      </c>
      <c r="I24724" t="b">
        <v>0</v>
      </c>
      <c r="J24724" t="b">
        <v>0</v>
      </c>
      <c r="K24724" t="s">
        <v>298</v>
      </c>
      <c r="L24724" t="s">
        <v>43</v>
      </c>
      <c r="M24724" s="1">
        <v>147500</v>
      </c>
      <c r="O24724" t="s">
        <v>63</v>
      </c>
      <c r="P24724" t="s">
        <v>35689</v>
      </c>
    </row>
    <row r="24725" spans="1:16" x14ac:dyDescent="0.3">
      <c r="A24725" t="s">
        <v>65</v>
      </c>
      <c r="B24725" t="s">
        <v>35690</v>
      </c>
      <c r="C24725" t="s">
        <v>615</v>
      </c>
      <c r="D24725" t="s">
        <v>175</v>
      </c>
      <c r="E24725" t="s">
        <v>7</v>
      </c>
      <c r="F24725" t="b">
        <v>0</v>
      </c>
      <c r="G24725" t="s">
        <v>56</v>
      </c>
      <c r="H24725" s="15">
        <v>44966.335347222222</v>
      </c>
      <c r="I24725" t="b">
        <v>0</v>
      </c>
      <c r="J24725" t="b">
        <v>0</v>
      </c>
      <c r="K24725" t="s">
        <v>3</v>
      </c>
      <c r="L24725" t="s">
        <v>43</v>
      </c>
      <c r="M24725" s="1">
        <v>132500</v>
      </c>
      <c r="O24725" t="s">
        <v>176</v>
      </c>
      <c r="P24725" t="s">
        <v>35691</v>
      </c>
    </row>
    <row r="24726" spans="1:16" x14ac:dyDescent="0.3">
      <c r="A24726" t="s">
        <v>65</v>
      </c>
      <c r="B24726" t="s">
        <v>1683</v>
      </c>
      <c r="C24726" t="s">
        <v>7301</v>
      </c>
      <c r="D24726" t="s">
        <v>913</v>
      </c>
      <c r="E24726" t="s">
        <v>7</v>
      </c>
      <c r="F24726" t="b">
        <v>0</v>
      </c>
      <c r="G24726" t="s">
        <v>50</v>
      </c>
      <c r="H24726" s="15">
        <v>45232.77920138889</v>
      </c>
      <c r="I24726" t="b">
        <v>0</v>
      </c>
      <c r="J24726" t="b">
        <v>0</v>
      </c>
      <c r="K24726" t="s">
        <v>3</v>
      </c>
      <c r="L24726" t="s">
        <v>43</v>
      </c>
      <c r="M24726" s="1">
        <v>109500</v>
      </c>
      <c r="O24726" t="s">
        <v>1619</v>
      </c>
      <c r="P24726" t="s">
        <v>1686</v>
      </c>
    </row>
    <row r="24727" spans="1:16" x14ac:dyDescent="0.3">
      <c r="A24727" t="s">
        <v>0</v>
      </c>
      <c r="B24727" t="s">
        <v>35692</v>
      </c>
      <c r="C24727" t="s">
        <v>870</v>
      </c>
      <c r="D24727" t="s">
        <v>92</v>
      </c>
      <c r="E24727" t="s">
        <v>7</v>
      </c>
      <c r="F24727" t="b">
        <v>0</v>
      </c>
      <c r="G24727" t="s">
        <v>56</v>
      </c>
      <c r="H24727" s="15">
        <v>44967.792129629634</v>
      </c>
      <c r="I24727" t="b">
        <v>0</v>
      </c>
      <c r="J24727" t="b">
        <v>1</v>
      </c>
      <c r="K24727" t="s">
        <v>3</v>
      </c>
      <c r="L24727" t="s">
        <v>43</v>
      </c>
      <c r="M24727" s="1">
        <v>77000</v>
      </c>
      <c r="O24727" t="s">
        <v>35693</v>
      </c>
      <c r="P24727" t="s">
        <v>35694</v>
      </c>
    </row>
    <row r="24728" spans="1:16" x14ac:dyDescent="0.3">
      <c r="A24728" t="s">
        <v>46</v>
      </c>
      <c r="B24728" t="s">
        <v>46</v>
      </c>
      <c r="C24728" t="s">
        <v>6554</v>
      </c>
      <c r="D24728" t="s">
        <v>92</v>
      </c>
      <c r="E24728" t="s">
        <v>112</v>
      </c>
      <c r="F24728" t="b">
        <v>0</v>
      </c>
      <c r="G24728" t="s">
        <v>56</v>
      </c>
      <c r="H24728" s="15">
        <v>44965.712569444448</v>
      </c>
      <c r="I24728" t="b">
        <v>0</v>
      </c>
      <c r="J24728" t="b">
        <v>0</v>
      </c>
      <c r="K24728" t="s">
        <v>3</v>
      </c>
      <c r="L24728" t="s">
        <v>71</v>
      </c>
      <c r="N24728" s="16">
        <v>57</v>
      </c>
      <c r="O24728" t="s">
        <v>176</v>
      </c>
      <c r="P24728" t="s">
        <v>35695</v>
      </c>
    </row>
    <row r="24729" spans="1:16" x14ac:dyDescent="0.3">
      <c r="A24729" t="s">
        <v>65</v>
      </c>
      <c r="B24729" t="s">
        <v>35696</v>
      </c>
      <c r="C24729" t="s">
        <v>1055</v>
      </c>
      <c r="D24729" t="s">
        <v>49</v>
      </c>
      <c r="E24729" t="s">
        <v>7</v>
      </c>
      <c r="F24729" t="b">
        <v>0</v>
      </c>
      <c r="G24729" t="s">
        <v>87</v>
      </c>
      <c r="H24729" s="15">
        <v>45281.918622685182</v>
      </c>
      <c r="I24729" t="b">
        <v>0</v>
      </c>
      <c r="J24729" t="b">
        <v>1</v>
      </c>
      <c r="K24729" t="s">
        <v>3</v>
      </c>
      <c r="L24729" t="s">
        <v>43</v>
      </c>
      <c r="M24729" s="1">
        <v>165000</v>
      </c>
      <c r="O24729" t="s">
        <v>35697</v>
      </c>
      <c r="P24729" t="s">
        <v>30634</v>
      </c>
    </row>
    <row r="24730" spans="1:16" x14ac:dyDescent="0.3">
      <c r="A24730" t="s">
        <v>0</v>
      </c>
      <c r="B24730" t="s">
        <v>2474</v>
      </c>
      <c r="C24730" t="s">
        <v>119</v>
      </c>
      <c r="D24730" t="s">
        <v>68</v>
      </c>
      <c r="E24730" t="s">
        <v>7</v>
      </c>
      <c r="F24730" t="b">
        <v>0</v>
      </c>
      <c r="G24730" t="s">
        <v>87</v>
      </c>
      <c r="H24730" s="15">
        <v>45057.709502314807</v>
      </c>
      <c r="I24730" t="b">
        <v>0</v>
      </c>
      <c r="J24730" t="b">
        <v>1</v>
      </c>
      <c r="K24730" t="s">
        <v>3</v>
      </c>
      <c r="L24730" t="s">
        <v>71</v>
      </c>
      <c r="N24730" s="16">
        <v>62.5</v>
      </c>
      <c r="O24730" t="s">
        <v>5096</v>
      </c>
      <c r="P24730" t="s">
        <v>13772</v>
      </c>
    </row>
    <row r="24731" spans="1:16" x14ac:dyDescent="0.3">
      <c r="A24731" t="s">
        <v>65</v>
      </c>
      <c r="B24731" t="s">
        <v>7476</v>
      </c>
      <c r="C24731" t="s">
        <v>1504</v>
      </c>
      <c r="D24731" t="s">
        <v>14918</v>
      </c>
      <c r="E24731" t="s">
        <v>7</v>
      </c>
      <c r="F24731" t="b">
        <v>0</v>
      </c>
      <c r="G24731" t="s">
        <v>113</v>
      </c>
      <c r="H24731" s="15">
        <v>45187.992928240739</v>
      </c>
      <c r="I24731" t="b">
        <v>0</v>
      </c>
      <c r="J24731" t="b">
        <v>0</v>
      </c>
      <c r="K24731" t="s">
        <v>3</v>
      </c>
      <c r="L24731" t="s">
        <v>71</v>
      </c>
      <c r="N24731" s="16">
        <v>24</v>
      </c>
      <c r="O24731" t="s">
        <v>156</v>
      </c>
      <c r="P24731" t="s">
        <v>7087</v>
      </c>
    </row>
    <row r="24732" spans="1:16" x14ac:dyDescent="0.3">
      <c r="A24732" t="s">
        <v>0</v>
      </c>
      <c r="B24732" t="s">
        <v>0</v>
      </c>
      <c r="C24732" t="s">
        <v>4256</v>
      </c>
      <c r="D24732" t="s">
        <v>92</v>
      </c>
      <c r="E24732" t="s">
        <v>112</v>
      </c>
      <c r="F24732" t="b">
        <v>0</v>
      </c>
      <c r="G24732" t="s">
        <v>113</v>
      </c>
      <c r="H24732" s="15">
        <v>44950.588067129633</v>
      </c>
      <c r="I24732" t="b">
        <v>1</v>
      </c>
      <c r="J24732" t="b">
        <v>0</v>
      </c>
      <c r="K24732" t="s">
        <v>3</v>
      </c>
      <c r="L24732" t="s">
        <v>71</v>
      </c>
      <c r="N24732" s="16">
        <v>62.5</v>
      </c>
      <c r="O24732" t="s">
        <v>35698</v>
      </c>
      <c r="P24732" t="s">
        <v>3020</v>
      </c>
    </row>
    <row r="24733" spans="1:16" x14ac:dyDescent="0.3">
      <c r="A24733" t="s">
        <v>329</v>
      </c>
      <c r="B24733" t="s">
        <v>24749</v>
      </c>
      <c r="C24733" t="s">
        <v>3212</v>
      </c>
      <c r="D24733" t="s">
        <v>211</v>
      </c>
      <c r="E24733" t="s">
        <v>7</v>
      </c>
      <c r="F24733" t="b">
        <v>0</v>
      </c>
      <c r="G24733" t="s">
        <v>113</v>
      </c>
      <c r="H24733" s="15">
        <v>45146.334849537037</v>
      </c>
      <c r="I24733" t="b">
        <v>0</v>
      </c>
      <c r="J24733" t="b">
        <v>1</v>
      </c>
      <c r="K24733" t="s">
        <v>3</v>
      </c>
      <c r="L24733" t="s">
        <v>43</v>
      </c>
      <c r="M24733" s="1">
        <v>136100</v>
      </c>
      <c r="O24733" t="s">
        <v>2611</v>
      </c>
      <c r="P24733" t="s">
        <v>35699</v>
      </c>
    </row>
    <row r="24734" spans="1:16" x14ac:dyDescent="0.3">
      <c r="A24734" t="s">
        <v>0</v>
      </c>
      <c r="B24734" t="s">
        <v>0</v>
      </c>
      <c r="C24734" t="s">
        <v>3088</v>
      </c>
      <c r="D24734" t="s">
        <v>189</v>
      </c>
      <c r="E24734" t="s">
        <v>7</v>
      </c>
      <c r="F24734" t="b">
        <v>0</v>
      </c>
      <c r="G24734" t="s">
        <v>113</v>
      </c>
      <c r="H24734" s="15">
        <v>45084.501134259262</v>
      </c>
      <c r="I24734" t="b">
        <v>0</v>
      </c>
      <c r="J24734" t="b">
        <v>1</v>
      </c>
      <c r="K24734" t="s">
        <v>3</v>
      </c>
      <c r="L24734" t="s">
        <v>43</v>
      </c>
      <c r="M24734" s="1">
        <v>95000</v>
      </c>
      <c r="O24734" t="s">
        <v>287</v>
      </c>
      <c r="P24734" t="s">
        <v>2037</v>
      </c>
    </row>
    <row r="24735" spans="1:16" x14ac:dyDescent="0.3">
      <c r="A24735" t="s">
        <v>65</v>
      </c>
      <c r="B24735" t="s">
        <v>35700</v>
      </c>
      <c r="C24735" t="s">
        <v>770</v>
      </c>
      <c r="D24735" t="s">
        <v>120</v>
      </c>
      <c r="E24735" t="s">
        <v>7</v>
      </c>
      <c r="F24735" t="b">
        <v>0</v>
      </c>
      <c r="G24735" t="s">
        <v>62</v>
      </c>
      <c r="H24735" s="15">
        <v>44932.169953703713</v>
      </c>
      <c r="I24735" t="b">
        <v>0</v>
      </c>
      <c r="J24735" t="b">
        <v>1</v>
      </c>
      <c r="K24735" t="s">
        <v>3</v>
      </c>
      <c r="L24735" t="s">
        <v>43</v>
      </c>
      <c r="M24735" s="1">
        <v>150000</v>
      </c>
      <c r="O24735" t="s">
        <v>20851</v>
      </c>
      <c r="P24735" t="s">
        <v>12270</v>
      </c>
    </row>
    <row r="24736" spans="1:16" x14ac:dyDescent="0.3">
      <c r="A24736" t="s">
        <v>65</v>
      </c>
      <c r="B24736" t="s">
        <v>65</v>
      </c>
      <c r="C24736" t="s">
        <v>376</v>
      </c>
      <c r="D24736" t="s">
        <v>49</v>
      </c>
      <c r="E24736" t="s">
        <v>7</v>
      </c>
      <c r="F24736" t="b">
        <v>0</v>
      </c>
      <c r="G24736" t="s">
        <v>50</v>
      </c>
      <c r="H24736" s="15">
        <v>44993.675081018519</v>
      </c>
      <c r="I24736" t="b">
        <v>0</v>
      </c>
      <c r="J24736" t="b">
        <v>0</v>
      </c>
      <c r="K24736" t="s">
        <v>3</v>
      </c>
      <c r="L24736" t="s">
        <v>43</v>
      </c>
      <c r="M24736" s="1">
        <v>95000</v>
      </c>
      <c r="O24736" t="s">
        <v>10968</v>
      </c>
      <c r="P24736" t="s">
        <v>35701</v>
      </c>
    </row>
    <row r="24737" spans="1:16" x14ac:dyDescent="0.3">
      <c r="A24737" t="s">
        <v>0</v>
      </c>
      <c r="B24737" t="s">
        <v>4569</v>
      </c>
      <c r="C24737" t="s">
        <v>12362</v>
      </c>
      <c r="D24737" t="s">
        <v>120</v>
      </c>
      <c r="E24737" t="s">
        <v>7</v>
      </c>
      <c r="F24737" t="b">
        <v>0</v>
      </c>
      <c r="G24737" t="s">
        <v>87</v>
      </c>
      <c r="H24737" s="15">
        <v>45157.375601851847</v>
      </c>
      <c r="I24737" t="b">
        <v>0</v>
      </c>
      <c r="J24737" t="b">
        <v>1</v>
      </c>
      <c r="K24737" t="s">
        <v>3</v>
      </c>
      <c r="L24737" t="s">
        <v>43</v>
      </c>
      <c r="M24737" s="1">
        <v>150000</v>
      </c>
      <c r="O24737" t="s">
        <v>10663</v>
      </c>
      <c r="P24737" t="s">
        <v>35702</v>
      </c>
    </row>
    <row r="24738" spans="1:16" x14ac:dyDescent="0.3">
      <c r="A24738" t="s">
        <v>0</v>
      </c>
      <c r="B24738" t="s">
        <v>0</v>
      </c>
      <c r="C24738" t="s">
        <v>35703</v>
      </c>
      <c r="D24738" t="s">
        <v>49</v>
      </c>
      <c r="E24738" t="s">
        <v>7</v>
      </c>
      <c r="F24738" t="b">
        <v>0</v>
      </c>
      <c r="G24738" t="s">
        <v>113</v>
      </c>
      <c r="H24738" s="15">
        <v>45258.751458333332</v>
      </c>
      <c r="I24738" t="b">
        <v>0</v>
      </c>
      <c r="J24738" t="b">
        <v>1</v>
      </c>
      <c r="K24738" t="s">
        <v>3</v>
      </c>
      <c r="L24738" t="s">
        <v>71</v>
      </c>
      <c r="N24738" s="16">
        <v>21</v>
      </c>
      <c r="O24738" t="s">
        <v>35704</v>
      </c>
      <c r="P24738" t="s">
        <v>499</v>
      </c>
    </row>
    <row r="24739" spans="1:16" x14ac:dyDescent="0.3">
      <c r="A24739" t="s">
        <v>65</v>
      </c>
      <c r="B24739" t="s">
        <v>412</v>
      </c>
      <c r="C24739" t="s">
        <v>3</v>
      </c>
      <c r="D24739" t="s">
        <v>49</v>
      </c>
      <c r="E24739" t="s">
        <v>7</v>
      </c>
      <c r="F24739" t="b">
        <v>0</v>
      </c>
      <c r="G24739" t="s">
        <v>70</v>
      </c>
      <c r="H24739" s="15">
        <v>45175.793124999997</v>
      </c>
      <c r="I24739" t="b">
        <v>0</v>
      </c>
      <c r="J24739" t="b">
        <v>1</v>
      </c>
      <c r="K24739" t="s">
        <v>3</v>
      </c>
      <c r="L24739" t="s">
        <v>43</v>
      </c>
      <c r="M24739" s="1">
        <v>124000</v>
      </c>
      <c r="O24739" t="s">
        <v>7285</v>
      </c>
      <c r="P24739" t="s">
        <v>35705</v>
      </c>
    </row>
    <row r="24740" spans="1:16" x14ac:dyDescent="0.3">
      <c r="A24740" t="s">
        <v>81</v>
      </c>
      <c r="B24740" t="s">
        <v>35706</v>
      </c>
      <c r="C24740" t="s">
        <v>78</v>
      </c>
      <c r="D24740" t="s">
        <v>92</v>
      </c>
      <c r="E24740" t="s">
        <v>7</v>
      </c>
      <c r="F24740" t="b">
        <v>1</v>
      </c>
      <c r="G24740" t="s">
        <v>42</v>
      </c>
      <c r="H24740" s="15">
        <v>45099.916481481479</v>
      </c>
      <c r="I24740" t="b">
        <v>0</v>
      </c>
      <c r="J24740" t="b">
        <v>0</v>
      </c>
      <c r="K24740" t="s">
        <v>42</v>
      </c>
      <c r="L24740" t="s">
        <v>43</v>
      </c>
      <c r="M24740" s="1">
        <v>140000</v>
      </c>
      <c r="O24740" t="s">
        <v>1781</v>
      </c>
      <c r="P24740" t="s">
        <v>35707</v>
      </c>
    </row>
    <row r="24741" spans="1:16" x14ac:dyDescent="0.3">
      <c r="A24741" t="s">
        <v>53</v>
      </c>
      <c r="B24741" t="s">
        <v>35708</v>
      </c>
      <c r="C24741" t="s">
        <v>78</v>
      </c>
      <c r="D24741" t="s">
        <v>49</v>
      </c>
      <c r="E24741" t="s">
        <v>7</v>
      </c>
      <c r="F24741" t="b">
        <v>1</v>
      </c>
      <c r="G24741" t="s">
        <v>62</v>
      </c>
      <c r="H24741" s="15">
        <v>45082.335138888891</v>
      </c>
      <c r="I24741" t="b">
        <v>0</v>
      </c>
      <c r="J24741" t="b">
        <v>1</v>
      </c>
      <c r="K24741" t="s">
        <v>3</v>
      </c>
      <c r="L24741" t="s">
        <v>43</v>
      </c>
      <c r="M24741" s="1">
        <v>105000</v>
      </c>
      <c r="O24741" t="s">
        <v>1901</v>
      </c>
      <c r="P24741" t="s">
        <v>2817</v>
      </c>
    </row>
    <row r="24742" spans="1:16" x14ac:dyDescent="0.3">
      <c r="A24742" t="s">
        <v>0</v>
      </c>
      <c r="B24742" t="s">
        <v>35709</v>
      </c>
      <c r="C24742" t="s">
        <v>2231</v>
      </c>
      <c r="D24742" t="s">
        <v>49</v>
      </c>
      <c r="E24742" t="s">
        <v>239</v>
      </c>
      <c r="F24742" t="b">
        <v>0</v>
      </c>
      <c r="G24742" t="s">
        <v>87</v>
      </c>
      <c r="H24742" s="15">
        <v>45051.512129629627</v>
      </c>
      <c r="I24742" t="b">
        <v>1</v>
      </c>
      <c r="J24742" t="b">
        <v>0</v>
      </c>
      <c r="K24742" t="s">
        <v>3</v>
      </c>
      <c r="L24742" t="s">
        <v>71</v>
      </c>
      <c r="N24742" s="16">
        <v>60</v>
      </c>
      <c r="O24742" t="s">
        <v>35710</v>
      </c>
      <c r="P24742" t="s">
        <v>282</v>
      </c>
    </row>
    <row r="24743" spans="1:16" x14ac:dyDescent="0.3">
      <c r="A24743" t="s">
        <v>65</v>
      </c>
      <c r="B24743" t="s">
        <v>35711</v>
      </c>
      <c r="C24743" t="s">
        <v>1187</v>
      </c>
      <c r="D24743" t="s">
        <v>7695</v>
      </c>
      <c r="E24743" t="s">
        <v>7</v>
      </c>
      <c r="F24743" t="b">
        <v>0</v>
      </c>
      <c r="G24743" t="s">
        <v>42</v>
      </c>
      <c r="H24743" s="15">
        <v>45119.996932870366</v>
      </c>
      <c r="I24743" t="b">
        <v>0</v>
      </c>
      <c r="J24743" t="b">
        <v>0</v>
      </c>
      <c r="K24743" t="s">
        <v>42</v>
      </c>
      <c r="L24743" t="s">
        <v>71</v>
      </c>
      <c r="N24743" s="16">
        <v>24</v>
      </c>
      <c r="O24743" t="s">
        <v>571</v>
      </c>
      <c r="P24743" t="s">
        <v>35712</v>
      </c>
    </row>
    <row r="24744" spans="1:16" x14ac:dyDescent="0.3">
      <c r="A24744" t="s">
        <v>0</v>
      </c>
      <c r="B24744" t="s">
        <v>0</v>
      </c>
      <c r="C24744" t="s">
        <v>11288</v>
      </c>
      <c r="D24744" t="s">
        <v>49</v>
      </c>
      <c r="E24744" t="s">
        <v>7</v>
      </c>
      <c r="F24744" t="b">
        <v>0</v>
      </c>
      <c r="G24744" t="s">
        <v>87</v>
      </c>
      <c r="H24744" s="15">
        <v>45058.000937500001</v>
      </c>
      <c r="I24744" t="b">
        <v>1</v>
      </c>
      <c r="J24744" t="b">
        <v>0</v>
      </c>
      <c r="K24744" t="s">
        <v>3</v>
      </c>
      <c r="L24744" t="s">
        <v>71</v>
      </c>
      <c r="N24744" s="16">
        <v>29</v>
      </c>
      <c r="O24744" t="s">
        <v>35713</v>
      </c>
      <c r="P24744" t="s">
        <v>499</v>
      </c>
    </row>
    <row r="24745" spans="1:16" x14ac:dyDescent="0.3">
      <c r="A24745" t="s">
        <v>46</v>
      </c>
      <c r="B24745" t="s">
        <v>46</v>
      </c>
      <c r="C24745" t="s">
        <v>6491</v>
      </c>
      <c r="D24745" t="s">
        <v>61</v>
      </c>
      <c r="E24745" t="s">
        <v>7</v>
      </c>
      <c r="F24745" t="b">
        <v>0</v>
      </c>
      <c r="G24745" t="s">
        <v>3391</v>
      </c>
      <c r="H24745" s="15">
        <v>45029.599351851852</v>
      </c>
      <c r="I24745" t="b">
        <v>0</v>
      </c>
      <c r="J24745" t="b">
        <v>0</v>
      </c>
      <c r="K24745" t="s">
        <v>3391</v>
      </c>
      <c r="L24745" t="s">
        <v>43</v>
      </c>
      <c r="M24745" s="1">
        <v>147500</v>
      </c>
      <c r="O24745" t="s">
        <v>35714</v>
      </c>
      <c r="P24745" t="s">
        <v>35715</v>
      </c>
    </row>
    <row r="24746" spans="1:16" x14ac:dyDescent="0.3">
      <c r="A24746" t="s">
        <v>65</v>
      </c>
      <c r="B24746" t="s">
        <v>7758</v>
      </c>
      <c r="C24746" t="s">
        <v>78</v>
      </c>
      <c r="D24746" t="s">
        <v>632</v>
      </c>
      <c r="E24746" t="s">
        <v>7</v>
      </c>
      <c r="F24746" t="b">
        <v>1</v>
      </c>
      <c r="G24746" t="s">
        <v>62</v>
      </c>
      <c r="H24746" s="15">
        <v>45027.085509259261</v>
      </c>
      <c r="I24746" t="b">
        <v>0</v>
      </c>
      <c r="J24746" t="b">
        <v>1</v>
      </c>
      <c r="K24746" t="s">
        <v>3</v>
      </c>
      <c r="L24746" t="s">
        <v>43</v>
      </c>
      <c r="M24746" s="1">
        <v>253500</v>
      </c>
      <c r="O24746" t="s">
        <v>35716</v>
      </c>
      <c r="P24746" t="s">
        <v>466</v>
      </c>
    </row>
    <row r="24747" spans="1:16" x14ac:dyDescent="0.3">
      <c r="A24747" t="s">
        <v>46</v>
      </c>
      <c r="B24747" t="s">
        <v>705</v>
      </c>
      <c r="C24747" t="s">
        <v>78</v>
      </c>
      <c r="D24747" t="s">
        <v>49</v>
      </c>
      <c r="E24747" t="s">
        <v>7</v>
      </c>
      <c r="F24747" t="b">
        <v>1</v>
      </c>
      <c r="G24747" t="s">
        <v>50</v>
      </c>
      <c r="H24747" s="15">
        <v>44980.305</v>
      </c>
      <c r="I24747" t="b">
        <v>0</v>
      </c>
      <c r="J24747" t="b">
        <v>1</v>
      </c>
      <c r="K24747" t="s">
        <v>3</v>
      </c>
      <c r="L24747" t="s">
        <v>71</v>
      </c>
      <c r="N24747" s="16">
        <v>54.625</v>
      </c>
      <c r="O24747" t="s">
        <v>10637</v>
      </c>
      <c r="P24747" t="s">
        <v>11289</v>
      </c>
    </row>
    <row r="24748" spans="1:16" x14ac:dyDescent="0.3">
      <c r="A24748" t="s">
        <v>65</v>
      </c>
      <c r="B24748" t="s">
        <v>35717</v>
      </c>
      <c r="C24748" t="s">
        <v>422</v>
      </c>
      <c r="D24748" t="s">
        <v>61</v>
      </c>
      <c r="E24748" t="s">
        <v>7</v>
      </c>
      <c r="F24748" t="b">
        <v>0</v>
      </c>
      <c r="G24748" t="s">
        <v>56</v>
      </c>
      <c r="H24748" s="15">
        <v>45034.502199074072</v>
      </c>
      <c r="I24748" t="b">
        <v>0</v>
      </c>
      <c r="J24748" t="b">
        <v>0</v>
      </c>
      <c r="K24748" t="s">
        <v>3</v>
      </c>
      <c r="L24748" t="s">
        <v>43</v>
      </c>
      <c r="M24748" s="1">
        <v>157500</v>
      </c>
      <c r="O24748" t="s">
        <v>35718</v>
      </c>
      <c r="P24748" t="s">
        <v>35719</v>
      </c>
    </row>
    <row r="24749" spans="1:16" x14ac:dyDescent="0.3">
      <c r="A24749" t="s">
        <v>65</v>
      </c>
      <c r="B24749" t="s">
        <v>703</v>
      </c>
      <c r="C24749" t="s">
        <v>96</v>
      </c>
      <c r="D24749" t="s">
        <v>92</v>
      </c>
      <c r="E24749" t="s">
        <v>7</v>
      </c>
      <c r="F24749" t="b">
        <v>0</v>
      </c>
      <c r="G24749" t="s">
        <v>87</v>
      </c>
      <c r="H24749" s="15">
        <v>45230.710069444453</v>
      </c>
      <c r="I24749" t="b">
        <v>0</v>
      </c>
      <c r="J24749" t="b">
        <v>1</v>
      </c>
      <c r="K24749" t="s">
        <v>3</v>
      </c>
      <c r="L24749" t="s">
        <v>43</v>
      </c>
      <c r="M24749" s="1">
        <v>268000</v>
      </c>
      <c r="O24749" t="s">
        <v>142</v>
      </c>
      <c r="P24749" t="s">
        <v>35720</v>
      </c>
    </row>
    <row r="24750" spans="1:16" x14ac:dyDescent="0.3">
      <c r="A24750" t="s">
        <v>0</v>
      </c>
      <c r="B24750" t="s">
        <v>35721</v>
      </c>
      <c r="C24750" t="s">
        <v>4496</v>
      </c>
      <c r="D24750" t="s">
        <v>61</v>
      </c>
      <c r="E24750" t="s">
        <v>7</v>
      </c>
      <c r="F24750" t="b">
        <v>0</v>
      </c>
      <c r="G24750" t="s">
        <v>4496</v>
      </c>
      <c r="H24750" s="15">
        <v>45112.138831018521</v>
      </c>
      <c r="I24750" t="b">
        <v>1</v>
      </c>
      <c r="J24750" t="b">
        <v>0</v>
      </c>
      <c r="K24750" t="s">
        <v>4496</v>
      </c>
      <c r="L24750" t="s">
        <v>43</v>
      </c>
      <c r="M24750" s="1">
        <v>132500</v>
      </c>
      <c r="O24750" t="s">
        <v>400</v>
      </c>
    </row>
    <row r="24751" spans="1:16" x14ac:dyDescent="0.3">
      <c r="A24751" t="s">
        <v>0</v>
      </c>
      <c r="B24751" t="s">
        <v>0</v>
      </c>
      <c r="C24751" t="s">
        <v>369</v>
      </c>
      <c r="D24751" t="s">
        <v>120</v>
      </c>
      <c r="E24751" t="s">
        <v>7</v>
      </c>
      <c r="F24751" t="b">
        <v>0</v>
      </c>
      <c r="G24751" t="s">
        <v>62</v>
      </c>
      <c r="H24751" s="15">
        <v>45152.209317129629</v>
      </c>
      <c r="I24751" t="b">
        <v>1</v>
      </c>
      <c r="J24751" t="b">
        <v>1</v>
      </c>
      <c r="K24751" t="s">
        <v>3</v>
      </c>
      <c r="L24751" t="s">
        <v>43</v>
      </c>
      <c r="M24751" s="1">
        <v>118050</v>
      </c>
      <c r="O24751" t="s">
        <v>4478</v>
      </c>
      <c r="P24751" t="s">
        <v>35722</v>
      </c>
    </row>
    <row r="24752" spans="1:16" x14ac:dyDescent="0.3">
      <c r="A24752" t="s">
        <v>46</v>
      </c>
      <c r="B24752" t="s">
        <v>46</v>
      </c>
      <c r="C24752" t="s">
        <v>369</v>
      </c>
      <c r="D24752" t="s">
        <v>189</v>
      </c>
      <c r="E24752" t="s">
        <v>7</v>
      </c>
      <c r="F24752" t="b">
        <v>0</v>
      </c>
      <c r="G24752" t="s">
        <v>56</v>
      </c>
      <c r="H24752" s="15">
        <v>44959.546423611107</v>
      </c>
      <c r="I24752" t="b">
        <v>0</v>
      </c>
      <c r="J24752" t="b">
        <v>0</v>
      </c>
      <c r="K24752" t="s">
        <v>3</v>
      </c>
      <c r="L24752" t="s">
        <v>43</v>
      </c>
      <c r="M24752" s="1">
        <v>115000</v>
      </c>
      <c r="O24752" t="s">
        <v>287</v>
      </c>
      <c r="P24752" t="s">
        <v>35723</v>
      </c>
    </row>
    <row r="24753" spans="1:16" x14ac:dyDescent="0.3">
      <c r="A24753" t="s">
        <v>53</v>
      </c>
      <c r="B24753" t="s">
        <v>35724</v>
      </c>
      <c r="C24753" t="s">
        <v>369</v>
      </c>
      <c r="D24753" t="s">
        <v>120</v>
      </c>
      <c r="E24753" t="s">
        <v>7</v>
      </c>
      <c r="F24753" t="b">
        <v>0</v>
      </c>
      <c r="G24753" t="s">
        <v>62</v>
      </c>
      <c r="H24753" s="15">
        <v>45124.252083333333</v>
      </c>
      <c r="I24753" t="b">
        <v>0</v>
      </c>
      <c r="J24753" t="b">
        <v>1</v>
      </c>
      <c r="K24753" t="s">
        <v>3</v>
      </c>
      <c r="L24753" t="s">
        <v>43</v>
      </c>
      <c r="M24753" s="1">
        <v>150540</v>
      </c>
      <c r="O24753" t="s">
        <v>4929</v>
      </c>
      <c r="P24753" t="s">
        <v>8705</v>
      </c>
    </row>
    <row r="24754" spans="1:16" x14ac:dyDescent="0.3">
      <c r="A24754" t="s">
        <v>65</v>
      </c>
      <c r="B24754" t="s">
        <v>35725</v>
      </c>
      <c r="C24754" t="s">
        <v>333</v>
      </c>
      <c r="D24754" t="s">
        <v>49</v>
      </c>
      <c r="E24754" t="s">
        <v>7</v>
      </c>
      <c r="F24754" t="b">
        <v>0</v>
      </c>
      <c r="G24754" t="s">
        <v>42</v>
      </c>
      <c r="H24754" s="15">
        <v>45189.802708333344</v>
      </c>
      <c r="I24754" t="b">
        <v>0</v>
      </c>
      <c r="J24754" t="b">
        <v>1</v>
      </c>
      <c r="K24754" t="s">
        <v>42</v>
      </c>
      <c r="L24754" t="s">
        <v>43</v>
      </c>
      <c r="M24754" s="1">
        <v>104500</v>
      </c>
      <c r="O24754" t="s">
        <v>24048</v>
      </c>
      <c r="P24754" t="s">
        <v>35726</v>
      </c>
    </row>
    <row r="24755" spans="1:16" x14ac:dyDescent="0.3">
      <c r="A24755" t="s">
        <v>0</v>
      </c>
      <c r="B24755" t="s">
        <v>35727</v>
      </c>
      <c r="C24755" t="s">
        <v>3305</v>
      </c>
      <c r="D24755" t="s">
        <v>68</v>
      </c>
      <c r="E24755" t="s">
        <v>7</v>
      </c>
      <c r="F24755" t="b">
        <v>0</v>
      </c>
      <c r="G24755" t="s">
        <v>87</v>
      </c>
      <c r="H24755" s="15">
        <v>45110.750509259262</v>
      </c>
      <c r="I24755" t="b">
        <v>0</v>
      </c>
      <c r="J24755" t="b">
        <v>0</v>
      </c>
      <c r="K24755" t="s">
        <v>3</v>
      </c>
      <c r="L24755" t="s">
        <v>71</v>
      </c>
      <c r="N24755" s="16">
        <v>31.6150016784668</v>
      </c>
      <c r="O24755" t="s">
        <v>5916</v>
      </c>
    </row>
    <row r="24756" spans="1:16" x14ac:dyDescent="0.3">
      <c r="A24756" t="s">
        <v>65</v>
      </c>
      <c r="B24756" t="s">
        <v>65</v>
      </c>
      <c r="C24756" t="s">
        <v>339</v>
      </c>
      <c r="D24756" t="s">
        <v>120</v>
      </c>
      <c r="E24756" t="s">
        <v>7</v>
      </c>
      <c r="F24756" t="b">
        <v>0</v>
      </c>
      <c r="G24756" t="s">
        <v>56</v>
      </c>
      <c r="H24756" s="15">
        <v>45033.293564814812</v>
      </c>
      <c r="I24756" t="b">
        <v>0</v>
      </c>
      <c r="J24756" t="b">
        <v>0</v>
      </c>
      <c r="K24756" t="s">
        <v>3</v>
      </c>
      <c r="L24756" t="s">
        <v>43</v>
      </c>
      <c r="M24756" s="1">
        <v>150000</v>
      </c>
      <c r="O24756" t="s">
        <v>533</v>
      </c>
      <c r="P24756" t="s">
        <v>8299</v>
      </c>
    </row>
    <row r="24757" spans="1:16" x14ac:dyDescent="0.3">
      <c r="A24757" t="s">
        <v>65</v>
      </c>
      <c r="B24757" t="s">
        <v>35728</v>
      </c>
      <c r="C24757" t="s">
        <v>78</v>
      </c>
      <c r="D24757" t="s">
        <v>1453</v>
      </c>
      <c r="E24757" t="s">
        <v>7</v>
      </c>
      <c r="F24757" t="b">
        <v>1</v>
      </c>
      <c r="G24757" t="s">
        <v>87</v>
      </c>
      <c r="H24757" s="15">
        <v>44950.294710648152</v>
      </c>
      <c r="I24757" t="b">
        <v>0</v>
      </c>
      <c r="J24757" t="b">
        <v>1</v>
      </c>
      <c r="K24757" t="s">
        <v>3</v>
      </c>
      <c r="L24757" t="s">
        <v>43</v>
      </c>
      <c r="M24757" s="1">
        <v>135720</v>
      </c>
      <c r="O24757" t="s">
        <v>10950</v>
      </c>
      <c r="P24757" t="s">
        <v>17276</v>
      </c>
    </row>
    <row r="24758" spans="1:16" x14ac:dyDescent="0.3">
      <c r="A24758" t="s">
        <v>53</v>
      </c>
      <c r="B24758" t="s">
        <v>4740</v>
      </c>
      <c r="C24758" t="s">
        <v>1516</v>
      </c>
      <c r="D24758" t="s">
        <v>68</v>
      </c>
      <c r="E24758" t="s">
        <v>69</v>
      </c>
      <c r="F24758" t="b">
        <v>0</v>
      </c>
      <c r="G24758" t="s">
        <v>56</v>
      </c>
      <c r="H24758" s="15">
        <v>45196.750381944446</v>
      </c>
      <c r="I24758" t="b">
        <v>0</v>
      </c>
      <c r="J24758" t="b">
        <v>0</v>
      </c>
      <c r="K24758" t="s">
        <v>3</v>
      </c>
      <c r="L24758" t="s">
        <v>71</v>
      </c>
      <c r="N24758" s="16">
        <v>27.29000091552734</v>
      </c>
      <c r="O24758" t="s">
        <v>24498</v>
      </c>
      <c r="P24758" t="s">
        <v>24499</v>
      </c>
    </row>
    <row r="24759" spans="1:16" x14ac:dyDescent="0.3">
      <c r="A24759" t="s">
        <v>0</v>
      </c>
      <c r="B24759" t="s">
        <v>0</v>
      </c>
      <c r="C24759" t="s">
        <v>333</v>
      </c>
      <c r="D24759" t="s">
        <v>390</v>
      </c>
      <c r="E24759" t="s">
        <v>7</v>
      </c>
      <c r="F24759" t="b">
        <v>0</v>
      </c>
      <c r="G24759" t="s">
        <v>70</v>
      </c>
      <c r="H24759" s="15">
        <v>45267.293020833327</v>
      </c>
      <c r="I24759" t="b">
        <v>1</v>
      </c>
      <c r="J24759" t="b">
        <v>0</v>
      </c>
      <c r="K24759" t="s">
        <v>3</v>
      </c>
      <c r="L24759" t="s">
        <v>43</v>
      </c>
      <c r="M24759" s="1">
        <v>65000</v>
      </c>
      <c r="O24759" t="s">
        <v>19270</v>
      </c>
      <c r="P24759" t="s">
        <v>724</v>
      </c>
    </row>
    <row r="24760" spans="1:16" x14ac:dyDescent="0.3">
      <c r="A24760" t="s">
        <v>1</v>
      </c>
      <c r="B24760" t="s">
        <v>15425</v>
      </c>
      <c r="C24760" t="s">
        <v>7398</v>
      </c>
      <c r="D24760" t="s">
        <v>92</v>
      </c>
      <c r="E24760" t="s">
        <v>7</v>
      </c>
      <c r="F24760" t="b">
        <v>0</v>
      </c>
      <c r="G24760" t="s">
        <v>87</v>
      </c>
      <c r="H24760" s="15">
        <v>45156.91978009259</v>
      </c>
      <c r="I24760" t="b">
        <v>0</v>
      </c>
      <c r="J24760" t="b">
        <v>0</v>
      </c>
      <c r="K24760" t="s">
        <v>3</v>
      </c>
      <c r="L24760" t="s">
        <v>43</v>
      </c>
      <c r="M24760" s="1">
        <v>168000</v>
      </c>
      <c r="O24760" t="s">
        <v>35729</v>
      </c>
      <c r="P24760" t="s">
        <v>35730</v>
      </c>
    </row>
    <row r="24761" spans="1:16" x14ac:dyDescent="0.3">
      <c r="A24761" t="s">
        <v>65</v>
      </c>
      <c r="B24761" t="s">
        <v>35731</v>
      </c>
      <c r="C24761" t="s">
        <v>3</v>
      </c>
      <c r="D24761" t="s">
        <v>632</v>
      </c>
      <c r="E24761" t="s">
        <v>7</v>
      </c>
      <c r="F24761" t="b">
        <v>0</v>
      </c>
      <c r="G24761" t="s">
        <v>62</v>
      </c>
      <c r="H24761" s="15">
        <v>45169.2969212963</v>
      </c>
      <c r="I24761" t="b">
        <v>0</v>
      </c>
      <c r="J24761" t="b">
        <v>1</v>
      </c>
      <c r="K24761" t="s">
        <v>3</v>
      </c>
      <c r="L24761" t="s">
        <v>43</v>
      </c>
      <c r="M24761" s="1">
        <v>101500</v>
      </c>
      <c r="O24761" t="s">
        <v>3989</v>
      </c>
      <c r="P24761" t="s">
        <v>13558</v>
      </c>
    </row>
    <row r="24762" spans="1:16" x14ac:dyDescent="0.3">
      <c r="A24762" t="s">
        <v>65</v>
      </c>
      <c r="B24762" t="s">
        <v>35732</v>
      </c>
      <c r="C24762" t="s">
        <v>67</v>
      </c>
      <c r="D24762" t="s">
        <v>68</v>
      </c>
      <c r="E24762" t="s">
        <v>7</v>
      </c>
      <c r="F24762" t="b">
        <v>0</v>
      </c>
      <c r="G24762" t="s">
        <v>70</v>
      </c>
      <c r="H24762" s="15">
        <v>45146.711076388892</v>
      </c>
      <c r="I24762" t="b">
        <v>0</v>
      </c>
      <c r="J24762" t="b">
        <v>0</v>
      </c>
      <c r="K24762" t="s">
        <v>3</v>
      </c>
      <c r="L24762" t="s">
        <v>71</v>
      </c>
      <c r="N24762" s="16">
        <v>39.795001983642578</v>
      </c>
      <c r="O24762" t="s">
        <v>1106</v>
      </c>
      <c r="P24762" t="s">
        <v>11242</v>
      </c>
    </row>
    <row r="24763" spans="1:16" x14ac:dyDescent="0.3">
      <c r="A24763" t="s">
        <v>0</v>
      </c>
      <c r="B24763" t="s">
        <v>24024</v>
      </c>
      <c r="C24763" t="s">
        <v>726</v>
      </c>
      <c r="D24763" t="s">
        <v>49</v>
      </c>
      <c r="E24763" t="s">
        <v>7</v>
      </c>
      <c r="F24763" t="b">
        <v>0</v>
      </c>
      <c r="G24763" t="s">
        <v>42</v>
      </c>
      <c r="H24763" s="15">
        <v>45251.654687499999</v>
      </c>
      <c r="I24763" t="b">
        <v>1</v>
      </c>
      <c r="J24763" t="b">
        <v>1</v>
      </c>
      <c r="K24763" t="s">
        <v>42</v>
      </c>
      <c r="L24763" t="s">
        <v>43</v>
      </c>
      <c r="M24763" s="1">
        <v>47500</v>
      </c>
      <c r="O24763" t="s">
        <v>35733</v>
      </c>
    </row>
    <row r="24764" spans="1:16" x14ac:dyDescent="0.3">
      <c r="A24764" t="s">
        <v>53</v>
      </c>
      <c r="B24764" t="s">
        <v>35734</v>
      </c>
      <c r="C24764" t="s">
        <v>744</v>
      </c>
      <c r="D24764" t="s">
        <v>49</v>
      </c>
      <c r="E24764" t="s">
        <v>7</v>
      </c>
      <c r="F24764" t="b">
        <v>0</v>
      </c>
      <c r="G24764" t="s">
        <v>87</v>
      </c>
      <c r="H24764" s="15">
        <v>45246.833831018521</v>
      </c>
      <c r="I24764" t="b">
        <v>0</v>
      </c>
      <c r="J24764" t="b">
        <v>0</v>
      </c>
      <c r="K24764" t="s">
        <v>3</v>
      </c>
      <c r="L24764" t="s">
        <v>43</v>
      </c>
      <c r="M24764" s="1">
        <v>228000</v>
      </c>
      <c r="O24764" t="s">
        <v>20128</v>
      </c>
      <c r="P24764" t="s">
        <v>35735</v>
      </c>
    </row>
    <row r="24765" spans="1:16" x14ac:dyDescent="0.3">
      <c r="A24765" t="s">
        <v>329</v>
      </c>
      <c r="B24765" t="s">
        <v>13460</v>
      </c>
      <c r="C24765" t="s">
        <v>5945</v>
      </c>
      <c r="D24765" t="s">
        <v>41</v>
      </c>
      <c r="F24765" t="b">
        <v>0</v>
      </c>
      <c r="G24765" t="s">
        <v>113</v>
      </c>
      <c r="H24765" s="15">
        <v>45007.756053240737</v>
      </c>
      <c r="I24765" t="b">
        <v>0</v>
      </c>
      <c r="J24765" t="b">
        <v>0</v>
      </c>
      <c r="K24765" t="s">
        <v>3</v>
      </c>
      <c r="L24765" t="s">
        <v>71</v>
      </c>
      <c r="N24765" s="16">
        <v>25.625</v>
      </c>
      <c r="O24765" t="s">
        <v>303</v>
      </c>
      <c r="P24765" t="s">
        <v>3589</v>
      </c>
    </row>
    <row r="24766" spans="1:16" x14ac:dyDescent="0.3">
      <c r="A24766" t="s">
        <v>53</v>
      </c>
      <c r="B24766" t="s">
        <v>35736</v>
      </c>
      <c r="C24766" t="s">
        <v>4672</v>
      </c>
      <c r="D24766" t="s">
        <v>61</v>
      </c>
      <c r="E24766" t="s">
        <v>7</v>
      </c>
      <c r="F24766" t="b">
        <v>0</v>
      </c>
      <c r="G24766" t="s">
        <v>62</v>
      </c>
      <c r="H24766" s="15">
        <v>45107.835057870368</v>
      </c>
      <c r="I24766" t="b">
        <v>0</v>
      </c>
      <c r="J24766" t="b">
        <v>1</v>
      </c>
      <c r="K24766" t="s">
        <v>3</v>
      </c>
      <c r="L24766" t="s">
        <v>43</v>
      </c>
      <c r="M24766" s="1">
        <v>194500</v>
      </c>
      <c r="O24766" t="s">
        <v>35737</v>
      </c>
      <c r="P24766" t="s">
        <v>2197</v>
      </c>
    </row>
    <row r="24767" spans="1:16" x14ac:dyDescent="0.3">
      <c r="A24767" t="s">
        <v>0</v>
      </c>
      <c r="B24767" t="s">
        <v>0</v>
      </c>
      <c r="C24767" t="s">
        <v>462</v>
      </c>
      <c r="D24767" t="s">
        <v>92</v>
      </c>
      <c r="E24767" t="s">
        <v>7</v>
      </c>
      <c r="F24767" t="b">
        <v>0</v>
      </c>
      <c r="G24767" t="s">
        <v>50</v>
      </c>
      <c r="H24767" s="15">
        <v>44966.68476851852</v>
      </c>
      <c r="I24767" t="b">
        <v>0</v>
      </c>
      <c r="J24767" t="b">
        <v>0</v>
      </c>
      <c r="K24767" t="s">
        <v>3</v>
      </c>
      <c r="L24767" t="s">
        <v>43</v>
      </c>
      <c r="M24767" s="1">
        <v>94000</v>
      </c>
      <c r="O24767" t="s">
        <v>35738</v>
      </c>
      <c r="P24767" t="s">
        <v>35739</v>
      </c>
    </row>
    <row r="24768" spans="1:16" x14ac:dyDescent="0.3">
      <c r="A24768" t="s">
        <v>65</v>
      </c>
      <c r="B24768" t="s">
        <v>65</v>
      </c>
      <c r="C24768" t="s">
        <v>78</v>
      </c>
      <c r="D24768" t="s">
        <v>49</v>
      </c>
      <c r="E24768" t="s">
        <v>821</v>
      </c>
      <c r="F24768" t="b">
        <v>1</v>
      </c>
      <c r="G24768" t="s">
        <v>87</v>
      </c>
      <c r="H24768" s="15">
        <v>45223.043182870373</v>
      </c>
      <c r="I24768" t="b">
        <v>0</v>
      </c>
      <c r="J24768" t="b">
        <v>0</v>
      </c>
      <c r="K24768" t="s">
        <v>3</v>
      </c>
      <c r="L24768" t="s">
        <v>71</v>
      </c>
      <c r="N24768" s="16">
        <v>80</v>
      </c>
      <c r="O24768" t="s">
        <v>35740</v>
      </c>
      <c r="P24768" t="s">
        <v>364</v>
      </c>
    </row>
    <row r="24769" spans="1:16" x14ac:dyDescent="0.3">
      <c r="A24769" t="s">
        <v>0</v>
      </c>
      <c r="B24769" t="s">
        <v>2474</v>
      </c>
      <c r="C24769" t="s">
        <v>2875</v>
      </c>
      <c r="D24769" t="s">
        <v>68</v>
      </c>
      <c r="E24769" t="s">
        <v>7</v>
      </c>
      <c r="F24769" t="b">
        <v>0</v>
      </c>
      <c r="G24769" t="s">
        <v>87</v>
      </c>
      <c r="H24769" s="15">
        <v>45146.250821759262</v>
      </c>
      <c r="I24769" t="b">
        <v>0</v>
      </c>
      <c r="J24769" t="b">
        <v>1</v>
      </c>
      <c r="K24769" t="s">
        <v>3</v>
      </c>
      <c r="L24769" t="s">
        <v>71</v>
      </c>
      <c r="N24769" s="16">
        <v>24.969999313354489</v>
      </c>
      <c r="O24769" t="s">
        <v>4616</v>
      </c>
      <c r="P24769" t="s">
        <v>35741</v>
      </c>
    </row>
    <row r="24770" spans="1:16" x14ac:dyDescent="0.3">
      <c r="A24770" t="s">
        <v>65</v>
      </c>
      <c r="B24770" t="s">
        <v>35742</v>
      </c>
      <c r="C24770" t="s">
        <v>2914</v>
      </c>
      <c r="D24770" t="s">
        <v>61</v>
      </c>
      <c r="E24770" t="s">
        <v>7</v>
      </c>
      <c r="F24770" t="b">
        <v>0</v>
      </c>
      <c r="G24770" t="s">
        <v>2528</v>
      </c>
      <c r="H24770" s="15">
        <v>45139.568136574067</v>
      </c>
      <c r="I24770" t="b">
        <v>0</v>
      </c>
      <c r="J24770" t="b">
        <v>0</v>
      </c>
      <c r="K24770" t="s">
        <v>2528</v>
      </c>
      <c r="L24770" t="s">
        <v>43</v>
      </c>
      <c r="M24770" s="1">
        <v>109500</v>
      </c>
      <c r="O24770" t="s">
        <v>7081</v>
      </c>
      <c r="P24770" t="s">
        <v>35743</v>
      </c>
    </row>
    <row r="24771" spans="1:16" x14ac:dyDescent="0.3">
      <c r="A24771" t="s">
        <v>46</v>
      </c>
      <c r="B24771" t="s">
        <v>35744</v>
      </c>
      <c r="C24771" t="s">
        <v>10496</v>
      </c>
      <c r="D24771" t="s">
        <v>41</v>
      </c>
      <c r="E24771" t="s">
        <v>7</v>
      </c>
      <c r="F24771" t="b">
        <v>0</v>
      </c>
      <c r="G24771" t="s">
        <v>62</v>
      </c>
      <c r="H24771" s="15">
        <v>44998.592650462961</v>
      </c>
      <c r="I24771" t="b">
        <v>1</v>
      </c>
      <c r="J24771" t="b">
        <v>1</v>
      </c>
      <c r="K24771" t="s">
        <v>3</v>
      </c>
      <c r="L24771" t="s">
        <v>43</v>
      </c>
      <c r="M24771" s="1">
        <v>140000</v>
      </c>
      <c r="O24771" t="s">
        <v>4504</v>
      </c>
      <c r="P24771" t="s">
        <v>52</v>
      </c>
    </row>
    <row r="24772" spans="1:16" x14ac:dyDescent="0.3">
      <c r="A24772" t="s">
        <v>0</v>
      </c>
      <c r="B24772" t="s">
        <v>35745</v>
      </c>
      <c r="C24772" t="s">
        <v>3864</v>
      </c>
      <c r="D24772" t="s">
        <v>120</v>
      </c>
      <c r="E24772" t="s">
        <v>7</v>
      </c>
      <c r="F24772" t="b">
        <v>0</v>
      </c>
      <c r="G24772" t="s">
        <v>87</v>
      </c>
      <c r="H24772" s="15">
        <v>45079.292175925933</v>
      </c>
      <c r="I24772" t="b">
        <v>0</v>
      </c>
      <c r="J24772" t="b">
        <v>1</v>
      </c>
      <c r="K24772" t="s">
        <v>3</v>
      </c>
      <c r="L24772" t="s">
        <v>43</v>
      </c>
      <c r="M24772" s="1">
        <v>125000</v>
      </c>
      <c r="O24772" t="s">
        <v>16209</v>
      </c>
      <c r="P24772" t="s">
        <v>35746</v>
      </c>
    </row>
    <row r="24773" spans="1:16" x14ac:dyDescent="0.3">
      <c r="A24773" t="s">
        <v>1</v>
      </c>
      <c r="B24773" t="s">
        <v>35747</v>
      </c>
      <c r="C24773" t="s">
        <v>863</v>
      </c>
      <c r="D24773" t="s">
        <v>68</v>
      </c>
      <c r="E24773" t="s">
        <v>69</v>
      </c>
      <c r="F24773" t="b">
        <v>0</v>
      </c>
      <c r="G24773" t="s">
        <v>87</v>
      </c>
      <c r="H24773" s="15">
        <v>45188.418009259258</v>
      </c>
      <c r="I24773" t="b">
        <v>0</v>
      </c>
      <c r="J24773" t="b">
        <v>1</v>
      </c>
      <c r="K24773" t="s">
        <v>3</v>
      </c>
      <c r="L24773" t="s">
        <v>71</v>
      </c>
      <c r="N24773" s="16">
        <v>78.544998168945313</v>
      </c>
      <c r="O24773" t="s">
        <v>1196</v>
      </c>
      <c r="P24773" t="s">
        <v>35216</v>
      </c>
    </row>
    <row r="24774" spans="1:16" x14ac:dyDescent="0.3">
      <c r="A24774" t="s">
        <v>65</v>
      </c>
      <c r="B24774" t="s">
        <v>30111</v>
      </c>
      <c r="C24774" t="s">
        <v>2842</v>
      </c>
      <c r="D24774" t="s">
        <v>913</v>
      </c>
      <c r="E24774" t="s">
        <v>7</v>
      </c>
      <c r="F24774" t="b">
        <v>0</v>
      </c>
      <c r="G24774" t="s">
        <v>42</v>
      </c>
      <c r="H24774" s="15">
        <v>45108.614259259259</v>
      </c>
      <c r="I24774" t="b">
        <v>0</v>
      </c>
      <c r="J24774" t="b">
        <v>0</v>
      </c>
      <c r="K24774" t="s">
        <v>42</v>
      </c>
      <c r="L24774" t="s">
        <v>43</v>
      </c>
      <c r="M24774" s="1">
        <v>196000</v>
      </c>
      <c r="O24774" t="s">
        <v>30112</v>
      </c>
      <c r="P24774" t="s">
        <v>2638</v>
      </c>
    </row>
    <row r="24775" spans="1:16" x14ac:dyDescent="0.3">
      <c r="A24775" t="s">
        <v>65</v>
      </c>
      <c r="B24775" t="s">
        <v>65</v>
      </c>
      <c r="C24775" t="s">
        <v>4101</v>
      </c>
      <c r="D24775" t="s">
        <v>120</v>
      </c>
      <c r="E24775" t="s">
        <v>7</v>
      </c>
      <c r="F24775" t="b">
        <v>0</v>
      </c>
      <c r="G24775" t="s">
        <v>50</v>
      </c>
      <c r="H24775" s="15">
        <v>45099.267430555563</v>
      </c>
      <c r="I24775" t="b">
        <v>0</v>
      </c>
      <c r="J24775" t="b">
        <v>0</v>
      </c>
      <c r="K24775" t="s">
        <v>3</v>
      </c>
      <c r="L24775" t="s">
        <v>43</v>
      </c>
      <c r="M24775" s="1">
        <v>80000</v>
      </c>
      <c r="O24775" t="s">
        <v>31102</v>
      </c>
      <c r="P24775" t="s">
        <v>35748</v>
      </c>
    </row>
    <row r="24776" spans="1:16" x14ac:dyDescent="0.3">
      <c r="A24776" t="s">
        <v>65</v>
      </c>
      <c r="B24776" t="s">
        <v>35749</v>
      </c>
      <c r="C24776" t="s">
        <v>2842</v>
      </c>
      <c r="D24776" t="s">
        <v>189</v>
      </c>
      <c r="E24776" t="s">
        <v>7</v>
      </c>
      <c r="F24776" t="b">
        <v>0</v>
      </c>
      <c r="G24776" t="s">
        <v>87</v>
      </c>
      <c r="H24776" s="15">
        <v>45105.794652777768</v>
      </c>
      <c r="I24776" t="b">
        <v>0</v>
      </c>
      <c r="J24776" t="b">
        <v>0</v>
      </c>
      <c r="K24776" t="s">
        <v>3</v>
      </c>
      <c r="L24776" t="s">
        <v>43</v>
      </c>
      <c r="M24776" s="1">
        <v>90000</v>
      </c>
      <c r="O24776" t="s">
        <v>35750</v>
      </c>
      <c r="P24776" t="s">
        <v>35751</v>
      </c>
    </row>
    <row r="24777" spans="1:16" x14ac:dyDescent="0.3">
      <c r="A24777" t="s">
        <v>46</v>
      </c>
      <c r="B24777" t="s">
        <v>46</v>
      </c>
      <c r="C24777" t="s">
        <v>409</v>
      </c>
      <c r="D24777" t="s">
        <v>120</v>
      </c>
      <c r="E24777" t="s">
        <v>7</v>
      </c>
      <c r="F24777" t="b">
        <v>0</v>
      </c>
      <c r="G24777" t="s">
        <v>50</v>
      </c>
      <c r="H24777" s="15">
        <v>45057.109803240739</v>
      </c>
      <c r="I24777" t="b">
        <v>1</v>
      </c>
      <c r="J24777" t="b">
        <v>1</v>
      </c>
      <c r="K24777" t="s">
        <v>3</v>
      </c>
      <c r="L24777" t="s">
        <v>43</v>
      </c>
      <c r="M24777" s="1">
        <v>90000</v>
      </c>
      <c r="O24777" t="s">
        <v>35752</v>
      </c>
      <c r="P24777" t="s">
        <v>35753</v>
      </c>
    </row>
    <row r="24778" spans="1:16" x14ac:dyDescent="0.3">
      <c r="A24778" t="s">
        <v>65</v>
      </c>
      <c r="B24778" t="s">
        <v>65</v>
      </c>
      <c r="C24778" t="s">
        <v>35754</v>
      </c>
      <c r="D24778" t="s">
        <v>49</v>
      </c>
      <c r="E24778" t="s">
        <v>69</v>
      </c>
      <c r="F24778" t="b">
        <v>0</v>
      </c>
      <c r="G24778" t="s">
        <v>56</v>
      </c>
      <c r="H24778" s="15">
        <v>45218.682754629634</v>
      </c>
      <c r="I24778" t="b">
        <v>0</v>
      </c>
      <c r="J24778" t="b">
        <v>1</v>
      </c>
      <c r="K24778" t="s">
        <v>3</v>
      </c>
      <c r="L24778" t="s">
        <v>43</v>
      </c>
      <c r="M24778" s="1">
        <v>111329.5</v>
      </c>
      <c r="O24778" t="s">
        <v>35755</v>
      </c>
    </row>
    <row r="24779" spans="1:16" x14ac:dyDescent="0.3">
      <c r="A24779" t="s">
        <v>81</v>
      </c>
      <c r="B24779" t="s">
        <v>35756</v>
      </c>
      <c r="C24779" t="s">
        <v>177</v>
      </c>
      <c r="D24779" t="s">
        <v>92</v>
      </c>
      <c r="E24779" t="s">
        <v>7</v>
      </c>
      <c r="F24779" t="b">
        <v>0</v>
      </c>
      <c r="G24779" t="s">
        <v>113</v>
      </c>
      <c r="H24779" s="15">
        <v>45170.604583333326</v>
      </c>
      <c r="I24779" t="b">
        <v>0</v>
      </c>
      <c r="J24779" t="b">
        <v>0</v>
      </c>
      <c r="K24779" t="s">
        <v>3</v>
      </c>
      <c r="L24779" t="s">
        <v>43</v>
      </c>
      <c r="M24779" s="1">
        <v>230000</v>
      </c>
      <c r="O24779" t="s">
        <v>10045</v>
      </c>
      <c r="P24779" t="s">
        <v>12043</v>
      </c>
    </row>
    <row r="24780" spans="1:16" x14ac:dyDescent="0.3">
      <c r="A24780" t="s">
        <v>65</v>
      </c>
      <c r="B24780" t="s">
        <v>35757</v>
      </c>
      <c r="C24780" t="s">
        <v>6179</v>
      </c>
      <c r="D24780" t="s">
        <v>61</v>
      </c>
      <c r="E24780" t="s">
        <v>7</v>
      </c>
      <c r="F24780" t="b">
        <v>0</v>
      </c>
      <c r="G24780" t="s">
        <v>6180</v>
      </c>
      <c r="H24780" s="15">
        <v>45092.457835648151</v>
      </c>
      <c r="I24780" t="b">
        <v>0</v>
      </c>
      <c r="J24780" t="b">
        <v>0</v>
      </c>
      <c r="K24780" t="s">
        <v>6180</v>
      </c>
      <c r="L24780" t="s">
        <v>43</v>
      </c>
      <c r="M24780" s="1">
        <v>90670</v>
      </c>
      <c r="O24780" t="s">
        <v>10468</v>
      </c>
      <c r="P24780" t="s">
        <v>21131</v>
      </c>
    </row>
    <row r="24781" spans="1:16" x14ac:dyDescent="0.3">
      <c r="A24781" t="s">
        <v>0</v>
      </c>
      <c r="B24781" t="s">
        <v>0</v>
      </c>
      <c r="C24781" t="s">
        <v>155</v>
      </c>
      <c r="D24781" t="s">
        <v>49</v>
      </c>
      <c r="E24781" t="s">
        <v>7</v>
      </c>
      <c r="F24781" t="b">
        <v>0</v>
      </c>
      <c r="G24781" t="s">
        <v>50</v>
      </c>
      <c r="H24781" s="15">
        <v>45011.77716435185</v>
      </c>
      <c r="I24781" t="b">
        <v>1</v>
      </c>
      <c r="J24781" t="b">
        <v>0</v>
      </c>
      <c r="K24781" t="s">
        <v>3</v>
      </c>
      <c r="L24781" t="s">
        <v>71</v>
      </c>
      <c r="N24781" s="16">
        <v>70</v>
      </c>
      <c r="O24781" t="s">
        <v>8405</v>
      </c>
      <c r="P24781" t="s">
        <v>8406</v>
      </c>
    </row>
    <row r="24782" spans="1:16" x14ac:dyDescent="0.3">
      <c r="A24782" t="s">
        <v>53</v>
      </c>
      <c r="B24782" t="s">
        <v>53</v>
      </c>
      <c r="C24782" t="s">
        <v>4163</v>
      </c>
      <c r="D24782" t="s">
        <v>120</v>
      </c>
      <c r="E24782" t="s">
        <v>7</v>
      </c>
      <c r="F24782" t="b">
        <v>0</v>
      </c>
      <c r="G24782" t="s">
        <v>56</v>
      </c>
      <c r="H24782" s="15">
        <v>44972.250185185178</v>
      </c>
      <c r="I24782" t="b">
        <v>0</v>
      </c>
      <c r="J24782" t="b">
        <v>1</v>
      </c>
      <c r="K24782" t="s">
        <v>3</v>
      </c>
      <c r="L24782" t="s">
        <v>43</v>
      </c>
      <c r="M24782" s="1">
        <v>115000</v>
      </c>
      <c r="O24782" t="s">
        <v>35758</v>
      </c>
      <c r="P24782" t="s">
        <v>8513</v>
      </c>
    </row>
    <row r="24783" spans="1:16" x14ac:dyDescent="0.3">
      <c r="A24783" t="s">
        <v>1</v>
      </c>
      <c r="B24783" t="s">
        <v>21460</v>
      </c>
      <c r="C24783" t="s">
        <v>615</v>
      </c>
      <c r="D24783" t="s">
        <v>61</v>
      </c>
      <c r="E24783" t="s">
        <v>7</v>
      </c>
      <c r="F24783" t="b">
        <v>0</v>
      </c>
      <c r="G24783" t="s">
        <v>56</v>
      </c>
      <c r="H24783" s="15">
        <v>45085.41815972222</v>
      </c>
      <c r="I24783" t="b">
        <v>0</v>
      </c>
      <c r="J24783" t="b">
        <v>0</v>
      </c>
      <c r="K24783" t="s">
        <v>3</v>
      </c>
      <c r="L24783" t="s">
        <v>43</v>
      </c>
      <c r="M24783" s="1">
        <v>149653</v>
      </c>
      <c r="O24783" t="s">
        <v>32167</v>
      </c>
      <c r="P24783" t="s">
        <v>282</v>
      </c>
    </row>
    <row r="24784" spans="1:16" x14ac:dyDescent="0.3">
      <c r="A24784" t="s">
        <v>205</v>
      </c>
      <c r="B24784" t="s">
        <v>13679</v>
      </c>
      <c r="C24784" t="s">
        <v>1828</v>
      </c>
      <c r="D24784" t="s">
        <v>68</v>
      </c>
      <c r="E24784" t="s">
        <v>69</v>
      </c>
      <c r="F24784" t="b">
        <v>0</v>
      </c>
      <c r="G24784" t="s">
        <v>113</v>
      </c>
      <c r="H24784" s="15">
        <v>45230.084120370368</v>
      </c>
      <c r="I24784" t="b">
        <v>0</v>
      </c>
      <c r="J24784" t="b">
        <v>0</v>
      </c>
      <c r="K24784" t="s">
        <v>3</v>
      </c>
      <c r="L24784" t="s">
        <v>71</v>
      </c>
      <c r="N24784" s="16">
        <v>32.290000915527337</v>
      </c>
      <c r="O24784" t="s">
        <v>1031</v>
      </c>
      <c r="P24784" t="s">
        <v>1749</v>
      </c>
    </row>
    <row r="24785" spans="1:16" x14ac:dyDescent="0.3">
      <c r="A24785" t="s">
        <v>65</v>
      </c>
      <c r="B24785" t="s">
        <v>35759</v>
      </c>
      <c r="C24785" t="s">
        <v>1195</v>
      </c>
      <c r="D24785" t="s">
        <v>49</v>
      </c>
      <c r="E24785" t="s">
        <v>7</v>
      </c>
      <c r="F24785" t="b">
        <v>0</v>
      </c>
      <c r="G24785" t="s">
        <v>62</v>
      </c>
      <c r="H24785" s="15">
        <v>45153.836724537039</v>
      </c>
      <c r="I24785" t="b">
        <v>0</v>
      </c>
      <c r="J24785" t="b">
        <v>1</v>
      </c>
      <c r="K24785" t="s">
        <v>3</v>
      </c>
      <c r="L24785" t="s">
        <v>43</v>
      </c>
      <c r="M24785" s="1">
        <v>133000</v>
      </c>
      <c r="O24785" t="s">
        <v>1196</v>
      </c>
      <c r="P24785" t="s">
        <v>1197</v>
      </c>
    </row>
    <row r="24786" spans="1:16" x14ac:dyDescent="0.3">
      <c r="A24786" t="s">
        <v>0</v>
      </c>
      <c r="B24786" t="s">
        <v>35760</v>
      </c>
      <c r="C24786" t="s">
        <v>67</v>
      </c>
      <c r="D24786" t="s">
        <v>1794</v>
      </c>
      <c r="E24786" t="s">
        <v>7</v>
      </c>
      <c r="F24786" t="b">
        <v>0</v>
      </c>
      <c r="G24786" t="s">
        <v>70</v>
      </c>
      <c r="H24786" s="15">
        <v>45040.334027777782</v>
      </c>
      <c r="I24786" t="b">
        <v>0</v>
      </c>
      <c r="J24786" t="b">
        <v>0</v>
      </c>
      <c r="K24786" t="s">
        <v>3</v>
      </c>
      <c r="L24786" t="s">
        <v>43</v>
      </c>
      <c r="M24786" s="1">
        <v>151950</v>
      </c>
      <c r="O24786" t="s">
        <v>1106</v>
      </c>
    </row>
    <row r="24787" spans="1:16" x14ac:dyDescent="0.3">
      <c r="A24787" t="s">
        <v>0</v>
      </c>
      <c r="B24787" t="s">
        <v>8105</v>
      </c>
      <c r="C24787" t="s">
        <v>78</v>
      </c>
      <c r="D24787" t="s">
        <v>1285</v>
      </c>
      <c r="E24787" t="s">
        <v>112</v>
      </c>
      <c r="F24787" t="b">
        <v>1</v>
      </c>
      <c r="G24787" t="s">
        <v>87</v>
      </c>
      <c r="H24787" s="15">
        <v>45122.333738425928</v>
      </c>
      <c r="I24787" t="b">
        <v>1</v>
      </c>
      <c r="J24787" t="b">
        <v>0</v>
      </c>
      <c r="K24787" t="s">
        <v>3</v>
      </c>
      <c r="L24787" t="s">
        <v>71</v>
      </c>
      <c r="N24787" s="16">
        <v>52.5</v>
      </c>
      <c r="O24787" t="s">
        <v>303</v>
      </c>
      <c r="P24787" t="s">
        <v>12434</v>
      </c>
    </row>
    <row r="24788" spans="1:16" x14ac:dyDescent="0.3">
      <c r="A24788" t="s">
        <v>1</v>
      </c>
      <c r="B24788" t="s">
        <v>1</v>
      </c>
      <c r="C24788" t="s">
        <v>177</v>
      </c>
      <c r="D24788" t="s">
        <v>120</v>
      </c>
      <c r="E24788" t="s">
        <v>7</v>
      </c>
      <c r="F24788" t="b">
        <v>0</v>
      </c>
      <c r="G24788" t="s">
        <v>56</v>
      </c>
      <c r="H24788" s="15">
        <v>44972.252905092602</v>
      </c>
      <c r="I24788" t="b">
        <v>0</v>
      </c>
      <c r="J24788" t="b">
        <v>1</v>
      </c>
      <c r="K24788" t="s">
        <v>3</v>
      </c>
      <c r="L24788" t="s">
        <v>43</v>
      </c>
      <c r="M24788" s="1">
        <v>150000</v>
      </c>
      <c r="O24788" t="s">
        <v>7129</v>
      </c>
      <c r="P24788" t="s">
        <v>11610</v>
      </c>
    </row>
    <row r="24789" spans="1:16" x14ac:dyDescent="0.3">
      <c r="A24789" t="s">
        <v>65</v>
      </c>
      <c r="B24789" t="s">
        <v>27977</v>
      </c>
      <c r="C24789" t="s">
        <v>7406</v>
      </c>
      <c r="D24789" t="s">
        <v>61</v>
      </c>
      <c r="E24789" t="s">
        <v>7</v>
      </c>
      <c r="F24789" t="b">
        <v>0</v>
      </c>
      <c r="G24789" t="s">
        <v>2908</v>
      </c>
      <c r="H24789" s="15">
        <v>45007.113981481481</v>
      </c>
      <c r="I24789" t="b">
        <v>0</v>
      </c>
      <c r="J24789" t="b">
        <v>0</v>
      </c>
      <c r="K24789" t="s">
        <v>2908</v>
      </c>
      <c r="L24789" t="s">
        <v>43</v>
      </c>
      <c r="M24789" s="1">
        <v>89100</v>
      </c>
      <c r="O24789" t="s">
        <v>1172</v>
      </c>
    </row>
    <row r="24790" spans="1:16" x14ac:dyDescent="0.3">
      <c r="A24790" t="s">
        <v>0</v>
      </c>
      <c r="B24790" t="s">
        <v>0</v>
      </c>
      <c r="C24790" t="s">
        <v>1337</v>
      </c>
      <c r="D24790" t="s">
        <v>189</v>
      </c>
      <c r="E24790" t="s">
        <v>7</v>
      </c>
      <c r="F24790" t="b">
        <v>0</v>
      </c>
      <c r="G24790" t="s">
        <v>87</v>
      </c>
      <c r="H24790" s="15">
        <v>44962.792129629634</v>
      </c>
      <c r="I24790" t="b">
        <v>0</v>
      </c>
      <c r="J24790" t="b">
        <v>0</v>
      </c>
      <c r="K24790" t="s">
        <v>3</v>
      </c>
      <c r="L24790" t="s">
        <v>43</v>
      </c>
      <c r="M24790" s="1">
        <v>105000</v>
      </c>
      <c r="O24790" t="s">
        <v>35761</v>
      </c>
      <c r="P24790" t="s">
        <v>2439</v>
      </c>
    </row>
    <row r="24791" spans="1:16" x14ac:dyDescent="0.3">
      <c r="A24791" t="s">
        <v>0</v>
      </c>
      <c r="B24791" t="s">
        <v>0</v>
      </c>
      <c r="C24791" t="s">
        <v>2567</v>
      </c>
      <c r="D24791" t="s">
        <v>92</v>
      </c>
      <c r="E24791" t="s">
        <v>7</v>
      </c>
      <c r="F24791" t="b">
        <v>0</v>
      </c>
      <c r="G24791" t="s">
        <v>62</v>
      </c>
      <c r="H24791" s="15">
        <v>45226.709108796298</v>
      </c>
      <c r="I24791" t="b">
        <v>0</v>
      </c>
      <c r="J24791" t="b">
        <v>0</v>
      </c>
      <c r="K24791" t="s">
        <v>3</v>
      </c>
      <c r="L24791" t="s">
        <v>71</v>
      </c>
      <c r="N24791" s="16">
        <v>36.5</v>
      </c>
      <c r="O24791" t="s">
        <v>16115</v>
      </c>
      <c r="P24791" t="s">
        <v>499</v>
      </c>
    </row>
    <row r="24792" spans="1:16" x14ac:dyDescent="0.3">
      <c r="A24792" t="s">
        <v>46</v>
      </c>
      <c r="B24792" t="s">
        <v>46</v>
      </c>
      <c r="C24792" t="s">
        <v>4546</v>
      </c>
      <c r="D24792" t="s">
        <v>68</v>
      </c>
      <c r="E24792" t="s">
        <v>7</v>
      </c>
      <c r="F24792" t="b">
        <v>0</v>
      </c>
      <c r="G24792" t="s">
        <v>42</v>
      </c>
      <c r="H24792" s="15">
        <v>45154.759062500001</v>
      </c>
      <c r="I24792" t="b">
        <v>0</v>
      </c>
      <c r="J24792" t="b">
        <v>0</v>
      </c>
      <c r="K24792" t="s">
        <v>42</v>
      </c>
      <c r="L24792" t="s">
        <v>71</v>
      </c>
      <c r="N24792" s="16">
        <v>40.659999847412109</v>
      </c>
      <c r="O24792" t="s">
        <v>4547</v>
      </c>
      <c r="P24792" t="s">
        <v>20126</v>
      </c>
    </row>
    <row r="24793" spans="1:16" x14ac:dyDescent="0.3">
      <c r="A24793" t="s">
        <v>46</v>
      </c>
      <c r="B24793" t="s">
        <v>35762</v>
      </c>
      <c r="C24793" t="s">
        <v>1477</v>
      </c>
      <c r="D24793" t="s">
        <v>61</v>
      </c>
      <c r="E24793" t="s">
        <v>7</v>
      </c>
      <c r="F24793" t="b">
        <v>0</v>
      </c>
      <c r="G24793" t="s">
        <v>240</v>
      </c>
      <c r="H24793" s="15">
        <v>44936.772060185183</v>
      </c>
      <c r="I24793" t="b">
        <v>1</v>
      </c>
      <c r="J24793" t="b">
        <v>0</v>
      </c>
      <c r="K24793" t="s">
        <v>240</v>
      </c>
      <c r="L24793" t="s">
        <v>43</v>
      </c>
      <c r="M24793" s="1">
        <v>147500</v>
      </c>
      <c r="O24793" t="s">
        <v>1478</v>
      </c>
      <c r="P24793" t="s">
        <v>35763</v>
      </c>
    </row>
    <row r="24794" spans="1:16" x14ac:dyDescent="0.3">
      <c r="A24794" t="s">
        <v>46</v>
      </c>
      <c r="B24794" t="s">
        <v>46</v>
      </c>
      <c r="C24794" t="s">
        <v>536</v>
      </c>
      <c r="D24794" t="s">
        <v>92</v>
      </c>
      <c r="E24794" t="s">
        <v>112</v>
      </c>
      <c r="F24794" t="b">
        <v>0</v>
      </c>
      <c r="G24794" t="s">
        <v>113</v>
      </c>
      <c r="H24794" s="15">
        <v>45170.771215277768</v>
      </c>
      <c r="I24794" t="b">
        <v>1</v>
      </c>
      <c r="J24794" t="b">
        <v>0</v>
      </c>
      <c r="K24794" t="s">
        <v>3</v>
      </c>
      <c r="L24794" t="s">
        <v>71</v>
      </c>
      <c r="N24794" s="16">
        <v>45</v>
      </c>
      <c r="O24794" t="s">
        <v>15900</v>
      </c>
      <c r="P24794" t="s">
        <v>35764</v>
      </c>
    </row>
    <row r="24795" spans="1:16" x14ac:dyDescent="0.3">
      <c r="A24795" t="s">
        <v>65</v>
      </c>
      <c r="B24795" t="s">
        <v>35765</v>
      </c>
      <c r="C24795" t="s">
        <v>10850</v>
      </c>
      <c r="D24795" t="s">
        <v>61</v>
      </c>
      <c r="E24795" t="s">
        <v>7</v>
      </c>
      <c r="F24795" t="b">
        <v>0</v>
      </c>
      <c r="G24795" t="s">
        <v>832</v>
      </c>
      <c r="H24795" s="15">
        <v>45006.984710648147</v>
      </c>
      <c r="I24795" t="b">
        <v>0</v>
      </c>
      <c r="J24795" t="b">
        <v>0</v>
      </c>
      <c r="K24795" t="s">
        <v>832</v>
      </c>
      <c r="L24795" t="s">
        <v>43</v>
      </c>
      <c r="M24795" s="1">
        <v>131560</v>
      </c>
      <c r="O24795" t="s">
        <v>63</v>
      </c>
      <c r="P24795" t="s">
        <v>35766</v>
      </c>
    </row>
    <row r="24796" spans="1:16" x14ac:dyDescent="0.3">
      <c r="A24796" t="s">
        <v>65</v>
      </c>
      <c r="B24796" t="s">
        <v>35767</v>
      </c>
      <c r="C24796" t="s">
        <v>78</v>
      </c>
      <c r="D24796" t="s">
        <v>259</v>
      </c>
      <c r="E24796" t="s">
        <v>260</v>
      </c>
      <c r="F24796" t="b">
        <v>1</v>
      </c>
      <c r="G24796" t="s">
        <v>62</v>
      </c>
      <c r="H24796" s="15">
        <v>45193.960497685177</v>
      </c>
      <c r="I24796" t="b">
        <v>0</v>
      </c>
      <c r="J24796" t="b">
        <v>0</v>
      </c>
      <c r="K24796" t="s">
        <v>3</v>
      </c>
      <c r="L24796" t="s">
        <v>71</v>
      </c>
      <c r="N24796" s="16">
        <v>30</v>
      </c>
      <c r="O24796" t="s">
        <v>261</v>
      </c>
      <c r="P24796" t="s">
        <v>9684</v>
      </c>
    </row>
    <row r="24797" spans="1:16" x14ac:dyDescent="0.3">
      <c r="A24797" t="s">
        <v>65</v>
      </c>
      <c r="B24797" t="s">
        <v>65</v>
      </c>
      <c r="C24797" t="s">
        <v>177</v>
      </c>
      <c r="D24797" t="s">
        <v>189</v>
      </c>
      <c r="E24797" t="s">
        <v>112</v>
      </c>
      <c r="F24797" t="b">
        <v>0</v>
      </c>
      <c r="G24797" t="s">
        <v>56</v>
      </c>
      <c r="H24797" s="15">
        <v>45097.668275462973</v>
      </c>
      <c r="I24797" t="b">
        <v>0</v>
      </c>
      <c r="J24797" t="b">
        <v>0</v>
      </c>
      <c r="K24797" t="s">
        <v>3</v>
      </c>
      <c r="L24797" t="s">
        <v>71</v>
      </c>
      <c r="N24797" s="16">
        <v>72.5</v>
      </c>
      <c r="O24797" t="s">
        <v>16492</v>
      </c>
      <c r="P24797" t="s">
        <v>35768</v>
      </c>
    </row>
    <row r="24798" spans="1:16" x14ac:dyDescent="0.3">
      <c r="A24798" t="s">
        <v>0</v>
      </c>
      <c r="B24798" t="s">
        <v>0</v>
      </c>
      <c r="C24798" t="s">
        <v>78</v>
      </c>
      <c r="D24798" t="s">
        <v>238</v>
      </c>
      <c r="E24798" t="s">
        <v>7</v>
      </c>
      <c r="F24798" t="b">
        <v>1</v>
      </c>
      <c r="G24798" t="s">
        <v>56</v>
      </c>
      <c r="H24798" s="15">
        <v>45137.458321759259</v>
      </c>
      <c r="I24798" t="b">
        <v>0</v>
      </c>
      <c r="J24798" t="b">
        <v>1</v>
      </c>
      <c r="K24798" t="s">
        <v>3</v>
      </c>
      <c r="L24798" t="s">
        <v>43</v>
      </c>
      <c r="M24798" s="1">
        <v>80000</v>
      </c>
      <c r="O24798" t="s">
        <v>1279</v>
      </c>
      <c r="P24798" t="s">
        <v>7757</v>
      </c>
    </row>
    <row r="24799" spans="1:16" x14ac:dyDescent="0.3">
      <c r="A24799" t="s">
        <v>0</v>
      </c>
      <c r="B24799" t="s">
        <v>35769</v>
      </c>
      <c r="C24799" t="s">
        <v>14527</v>
      </c>
      <c r="D24799" t="s">
        <v>68</v>
      </c>
      <c r="E24799" t="s">
        <v>69</v>
      </c>
      <c r="F24799" t="b">
        <v>0</v>
      </c>
      <c r="G24799" t="s">
        <v>56</v>
      </c>
      <c r="H24799" s="15">
        <v>45266.916898148149</v>
      </c>
      <c r="I24799" t="b">
        <v>0</v>
      </c>
      <c r="J24799" t="b">
        <v>0</v>
      </c>
      <c r="K24799" t="s">
        <v>3</v>
      </c>
      <c r="L24799" t="s">
        <v>71</v>
      </c>
      <c r="N24799" s="16">
        <v>22.694999694824219</v>
      </c>
      <c r="O24799" t="s">
        <v>35770</v>
      </c>
      <c r="P24799" t="s">
        <v>8384</v>
      </c>
    </row>
    <row r="24800" spans="1:16" x14ac:dyDescent="0.3">
      <c r="A24800" t="s">
        <v>81</v>
      </c>
      <c r="B24800" t="s">
        <v>35771</v>
      </c>
      <c r="C24800" t="s">
        <v>6881</v>
      </c>
      <c r="D24800" t="s">
        <v>61</v>
      </c>
      <c r="E24800" t="s">
        <v>7</v>
      </c>
      <c r="F24800" t="b">
        <v>0</v>
      </c>
      <c r="G24800" t="s">
        <v>2024</v>
      </c>
      <c r="H24800" s="15">
        <v>45156.466874999998</v>
      </c>
      <c r="I24800" t="b">
        <v>1</v>
      </c>
      <c r="J24800" t="b">
        <v>0</v>
      </c>
      <c r="K24800" t="s">
        <v>2024</v>
      </c>
      <c r="L24800" t="s">
        <v>43</v>
      </c>
      <c r="M24800" s="1">
        <v>147500</v>
      </c>
      <c r="O24800" t="s">
        <v>14193</v>
      </c>
      <c r="P24800" t="s">
        <v>35772</v>
      </c>
    </row>
    <row r="24801" spans="1:16" x14ac:dyDescent="0.3">
      <c r="A24801" t="s">
        <v>0</v>
      </c>
      <c r="B24801" t="s">
        <v>35773</v>
      </c>
      <c r="C24801" t="s">
        <v>3305</v>
      </c>
      <c r="D24801" t="s">
        <v>49</v>
      </c>
      <c r="E24801" t="s">
        <v>7</v>
      </c>
      <c r="F24801" t="b">
        <v>0</v>
      </c>
      <c r="G24801" t="s">
        <v>87</v>
      </c>
      <c r="H24801" s="15">
        <v>45202.042326388888</v>
      </c>
      <c r="I24801" t="b">
        <v>0</v>
      </c>
      <c r="J24801" t="b">
        <v>1</v>
      </c>
      <c r="K24801" t="s">
        <v>3</v>
      </c>
      <c r="L24801" t="s">
        <v>43</v>
      </c>
      <c r="M24801" s="1">
        <v>88750</v>
      </c>
      <c r="O24801" t="s">
        <v>35774</v>
      </c>
      <c r="P24801" t="s">
        <v>35775</v>
      </c>
    </row>
    <row r="24802" spans="1:16" x14ac:dyDescent="0.3">
      <c r="A24802" t="s">
        <v>0</v>
      </c>
      <c r="B24802" t="s">
        <v>35776</v>
      </c>
      <c r="C24802" t="s">
        <v>177</v>
      </c>
      <c r="D24802" t="s">
        <v>92</v>
      </c>
      <c r="E24802" t="s">
        <v>7</v>
      </c>
      <c r="F24802" t="b">
        <v>0</v>
      </c>
      <c r="G24802" t="s">
        <v>56</v>
      </c>
      <c r="H24802" s="15">
        <v>44930.625185185178</v>
      </c>
      <c r="I24802" t="b">
        <v>1</v>
      </c>
      <c r="J24802" t="b">
        <v>1</v>
      </c>
      <c r="K24802" t="s">
        <v>3</v>
      </c>
      <c r="L24802" t="s">
        <v>43</v>
      </c>
      <c r="M24802" s="1">
        <v>157000</v>
      </c>
      <c r="O24802" t="s">
        <v>4587</v>
      </c>
      <c r="P24802" t="s">
        <v>35777</v>
      </c>
    </row>
    <row r="24803" spans="1:16" x14ac:dyDescent="0.3">
      <c r="A24803" t="s">
        <v>53</v>
      </c>
      <c r="B24803" t="s">
        <v>35778</v>
      </c>
      <c r="C24803" t="s">
        <v>267</v>
      </c>
      <c r="D24803" t="s">
        <v>4728</v>
      </c>
      <c r="E24803" t="s">
        <v>7</v>
      </c>
      <c r="F24803" t="b">
        <v>0</v>
      </c>
      <c r="G24803" t="s">
        <v>56</v>
      </c>
      <c r="H24803" s="15">
        <v>45163.000740740739</v>
      </c>
      <c r="I24803" t="b">
        <v>0</v>
      </c>
      <c r="J24803" t="b">
        <v>0</v>
      </c>
      <c r="K24803" t="s">
        <v>3</v>
      </c>
      <c r="L24803" t="s">
        <v>71</v>
      </c>
      <c r="N24803" s="16">
        <v>100</v>
      </c>
      <c r="O24803" t="s">
        <v>4729</v>
      </c>
    </row>
    <row r="24804" spans="1:16" x14ac:dyDescent="0.3">
      <c r="A24804" t="s">
        <v>0</v>
      </c>
      <c r="B24804" t="s">
        <v>26252</v>
      </c>
      <c r="C24804" t="s">
        <v>615</v>
      </c>
      <c r="D24804" t="s">
        <v>49</v>
      </c>
      <c r="E24804" t="s">
        <v>7</v>
      </c>
      <c r="F24804" t="b">
        <v>0</v>
      </c>
      <c r="G24804" t="s">
        <v>56</v>
      </c>
      <c r="H24804" s="15">
        <v>45110.958460648151</v>
      </c>
      <c r="I24804" t="b">
        <v>0</v>
      </c>
      <c r="J24804" t="b">
        <v>1</v>
      </c>
      <c r="K24804" t="s">
        <v>3</v>
      </c>
      <c r="L24804" t="s">
        <v>43</v>
      </c>
      <c r="M24804" s="1">
        <v>89315.203125</v>
      </c>
      <c r="O24804" t="s">
        <v>35779</v>
      </c>
      <c r="P24804" t="s">
        <v>2374</v>
      </c>
    </row>
    <row r="24805" spans="1:16" x14ac:dyDescent="0.3">
      <c r="A24805" t="s">
        <v>1</v>
      </c>
      <c r="B24805" t="s">
        <v>35780</v>
      </c>
      <c r="C24805" t="s">
        <v>333</v>
      </c>
      <c r="D24805" t="s">
        <v>2363</v>
      </c>
      <c r="E24805" t="s">
        <v>7</v>
      </c>
      <c r="F24805" t="b">
        <v>0</v>
      </c>
      <c r="G24805" t="s">
        <v>70</v>
      </c>
      <c r="H24805" s="15">
        <v>45108.004479166673</v>
      </c>
      <c r="I24805" t="b">
        <v>0</v>
      </c>
      <c r="J24805" t="b">
        <v>0</v>
      </c>
      <c r="K24805" t="s">
        <v>3</v>
      </c>
      <c r="L24805" t="s">
        <v>71</v>
      </c>
      <c r="N24805" s="16">
        <v>24</v>
      </c>
      <c r="O24805" t="s">
        <v>35781</v>
      </c>
      <c r="P24805" t="s">
        <v>35782</v>
      </c>
    </row>
    <row r="24806" spans="1:16" x14ac:dyDescent="0.3">
      <c r="A24806" t="s">
        <v>46</v>
      </c>
      <c r="B24806" t="s">
        <v>7143</v>
      </c>
      <c r="C24806" t="s">
        <v>2626</v>
      </c>
      <c r="D24806" t="s">
        <v>120</v>
      </c>
      <c r="E24806" t="s">
        <v>7</v>
      </c>
      <c r="F24806" t="b">
        <v>0</v>
      </c>
      <c r="G24806" t="s">
        <v>70</v>
      </c>
      <c r="H24806" s="15">
        <v>45238.352662037039</v>
      </c>
      <c r="I24806" t="b">
        <v>0</v>
      </c>
      <c r="J24806" t="b">
        <v>0</v>
      </c>
      <c r="K24806" t="s">
        <v>3</v>
      </c>
      <c r="L24806" t="s">
        <v>43</v>
      </c>
      <c r="M24806" s="1">
        <v>92500</v>
      </c>
      <c r="O24806" t="s">
        <v>35783</v>
      </c>
      <c r="P24806" t="s">
        <v>35784</v>
      </c>
    </row>
    <row r="24807" spans="1:16" x14ac:dyDescent="0.3">
      <c r="A24807" t="s">
        <v>46</v>
      </c>
      <c r="B24807" t="s">
        <v>3286</v>
      </c>
      <c r="C24807" t="s">
        <v>240</v>
      </c>
      <c r="D24807" t="s">
        <v>61</v>
      </c>
      <c r="E24807" t="s">
        <v>7</v>
      </c>
      <c r="F24807" t="b">
        <v>0</v>
      </c>
      <c r="G24807" t="s">
        <v>240</v>
      </c>
      <c r="H24807" s="15">
        <v>45091.92559027778</v>
      </c>
      <c r="I24807" t="b">
        <v>0</v>
      </c>
      <c r="J24807" t="b">
        <v>0</v>
      </c>
      <c r="K24807" t="s">
        <v>240</v>
      </c>
      <c r="L24807" t="s">
        <v>43</v>
      </c>
      <c r="M24807" s="1">
        <v>79200</v>
      </c>
      <c r="O24807" t="s">
        <v>35785</v>
      </c>
      <c r="P24807" t="s">
        <v>35786</v>
      </c>
    </row>
    <row r="24808" spans="1:16" x14ac:dyDescent="0.3">
      <c r="A24808" t="s">
        <v>46</v>
      </c>
      <c r="B24808" t="s">
        <v>35787</v>
      </c>
      <c r="C24808" t="s">
        <v>770</v>
      </c>
      <c r="D24808" t="s">
        <v>463</v>
      </c>
      <c r="E24808" t="s">
        <v>69</v>
      </c>
      <c r="F24808" t="b">
        <v>0</v>
      </c>
      <c r="G24808" t="s">
        <v>42</v>
      </c>
      <c r="H24808" s="15">
        <v>45256.007615740738</v>
      </c>
      <c r="I24808" t="b">
        <v>0</v>
      </c>
      <c r="J24808" t="b">
        <v>1</v>
      </c>
      <c r="K24808" t="s">
        <v>42</v>
      </c>
      <c r="L24808" t="s">
        <v>43</v>
      </c>
      <c r="M24808" s="1">
        <v>173500</v>
      </c>
      <c r="O24808" t="s">
        <v>17314</v>
      </c>
      <c r="P24808" t="s">
        <v>35788</v>
      </c>
    </row>
    <row r="24809" spans="1:16" x14ac:dyDescent="0.3">
      <c r="A24809" t="s">
        <v>65</v>
      </c>
      <c r="B24809" t="s">
        <v>65</v>
      </c>
      <c r="C24809" t="s">
        <v>1178</v>
      </c>
      <c r="D24809" t="s">
        <v>390</v>
      </c>
      <c r="E24809" t="s">
        <v>7</v>
      </c>
      <c r="F24809" t="b">
        <v>0</v>
      </c>
      <c r="G24809" t="s">
        <v>56</v>
      </c>
      <c r="H24809" s="15">
        <v>45273.419351851851</v>
      </c>
      <c r="I24809" t="b">
        <v>0</v>
      </c>
      <c r="J24809" t="b">
        <v>0</v>
      </c>
      <c r="K24809" t="s">
        <v>3</v>
      </c>
      <c r="L24809" t="s">
        <v>43</v>
      </c>
      <c r="M24809" s="1">
        <v>75000</v>
      </c>
      <c r="O24809" t="s">
        <v>30017</v>
      </c>
      <c r="P24809" t="s">
        <v>35789</v>
      </c>
    </row>
    <row r="24810" spans="1:16" x14ac:dyDescent="0.3">
      <c r="A24810" t="s">
        <v>65</v>
      </c>
      <c r="B24810" t="s">
        <v>35790</v>
      </c>
      <c r="C24810" t="s">
        <v>78</v>
      </c>
      <c r="D24810" t="s">
        <v>259</v>
      </c>
      <c r="E24810" t="s">
        <v>260</v>
      </c>
      <c r="F24810" t="b">
        <v>1</v>
      </c>
      <c r="G24810" t="s">
        <v>42</v>
      </c>
      <c r="H24810" s="15">
        <v>45195.512569444443</v>
      </c>
      <c r="I24810" t="b">
        <v>0</v>
      </c>
      <c r="J24810" t="b">
        <v>0</v>
      </c>
      <c r="K24810" t="s">
        <v>42</v>
      </c>
      <c r="L24810" t="s">
        <v>71</v>
      </c>
      <c r="N24810" s="16">
        <v>50</v>
      </c>
      <c r="O24810" t="s">
        <v>261</v>
      </c>
      <c r="P24810" t="s">
        <v>5739</v>
      </c>
    </row>
    <row r="24811" spans="1:16" x14ac:dyDescent="0.3">
      <c r="A24811" t="s">
        <v>0</v>
      </c>
      <c r="B24811" t="s">
        <v>0</v>
      </c>
      <c r="C24811" t="s">
        <v>3533</v>
      </c>
      <c r="D24811" t="s">
        <v>49</v>
      </c>
      <c r="E24811" t="s">
        <v>7</v>
      </c>
      <c r="F24811" t="b">
        <v>0</v>
      </c>
      <c r="G24811" t="s">
        <v>87</v>
      </c>
      <c r="H24811" s="15">
        <v>45091.584085648137</v>
      </c>
      <c r="I24811" t="b">
        <v>0</v>
      </c>
      <c r="J24811" t="b">
        <v>0</v>
      </c>
      <c r="K24811" t="s">
        <v>3</v>
      </c>
      <c r="L24811" t="s">
        <v>43</v>
      </c>
      <c r="M24811" s="1">
        <v>95000</v>
      </c>
      <c r="O24811" t="s">
        <v>35791</v>
      </c>
      <c r="P24811" t="s">
        <v>22736</v>
      </c>
    </row>
    <row r="24812" spans="1:16" x14ac:dyDescent="0.3">
      <c r="A24812" t="s">
        <v>53</v>
      </c>
      <c r="B24812" t="s">
        <v>53</v>
      </c>
      <c r="C24812" t="s">
        <v>177</v>
      </c>
      <c r="D24812" t="s">
        <v>68</v>
      </c>
      <c r="E24812" t="s">
        <v>7</v>
      </c>
      <c r="F24812" t="b">
        <v>0</v>
      </c>
      <c r="G24812" t="s">
        <v>56</v>
      </c>
      <c r="H24812" s="15">
        <v>45173.250173611108</v>
      </c>
      <c r="I24812" t="b">
        <v>0</v>
      </c>
      <c r="J24812" t="b">
        <v>0</v>
      </c>
      <c r="K24812" t="s">
        <v>3</v>
      </c>
      <c r="L24812" t="s">
        <v>71</v>
      </c>
      <c r="N24812" s="16">
        <v>27.979999542236332</v>
      </c>
      <c r="O24812" t="s">
        <v>5977</v>
      </c>
      <c r="P24812" t="s">
        <v>1912</v>
      </c>
    </row>
    <row r="24813" spans="1:16" x14ac:dyDescent="0.3">
      <c r="A24813" t="s">
        <v>65</v>
      </c>
      <c r="B24813" t="s">
        <v>35792</v>
      </c>
      <c r="C24813" t="s">
        <v>78</v>
      </c>
      <c r="D24813" t="s">
        <v>49</v>
      </c>
      <c r="E24813" t="s">
        <v>7</v>
      </c>
      <c r="F24813" t="b">
        <v>1</v>
      </c>
      <c r="G24813" t="s">
        <v>56</v>
      </c>
      <c r="H24813" s="15">
        <v>45062.876574074071</v>
      </c>
      <c r="I24813" t="b">
        <v>1</v>
      </c>
      <c r="J24813" t="b">
        <v>0</v>
      </c>
      <c r="K24813" t="s">
        <v>3</v>
      </c>
      <c r="L24813" t="s">
        <v>43</v>
      </c>
      <c r="M24813" s="1">
        <v>99500</v>
      </c>
      <c r="O24813" t="s">
        <v>35793</v>
      </c>
    </row>
    <row r="24814" spans="1:16" x14ac:dyDescent="0.3">
      <c r="A24814" t="s">
        <v>46</v>
      </c>
      <c r="B24814" t="s">
        <v>35794</v>
      </c>
      <c r="C24814" t="s">
        <v>35795</v>
      </c>
      <c r="D24814" t="s">
        <v>61</v>
      </c>
      <c r="E24814" t="s">
        <v>7</v>
      </c>
      <c r="F24814" t="b">
        <v>0</v>
      </c>
      <c r="G24814" t="s">
        <v>1371</v>
      </c>
      <c r="H24814" s="15">
        <v>45076.019675925927</v>
      </c>
      <c r="I24814" t="b">
        <v>0</v>
      </c>
      <c r="J24814" t="b">
        <v>0</v>
      </c>
      <c r="K24814" t="s">
        <v>1371</v>
      </c>
      <c r="L24814" t="s">
        <v>43</v>
      </c>
      <c r="M24814" s="1">
        <v>147500</v>
      </c>
      <c r="O24814" t="s">
        <v>35796</v>
      </c>
      <c r="P24814" t="s">
        <v>35797</v>
      </c>
    </row>
    <row r="24815" spans="1:16" x14ac:dyDescent="0.3">
      <c r="A24815" t="s">
        <v>58</v>
      </c>
      <c r="B24815" t="s">
        <v>35798</v>
      </c>
      <c r="C24815" t="s">
        <v>362</v>
      </c>
      <c r="D24815" t="s">
        <v>61</v>
      </c>
      <c r="E24815" t="s">
        <v>7</v>
      </c>
      <c r="F24815" t="b">
        <v>0</v>
      </c>
      <c r="G24815" t="s">
        <v>362</v>
      </c>
      <c r="H24815" s="15">
        <v>45269.430601851847</v>
      </c>
      <c r="I24815" t="b">
        <v>0</v>
      </c>
      <c r="J24815" t="b">
        <v>0</v>
      </c>
      <c r="K24815" t="s">
        <v>362</v>
      </c>
      <c r="L24815" t="s">
        <v>43</v>
      </c>
      <c r="M24815" s="1">
        <v>225000</v>
      </c>
      <c r="O24815" t="s">
        <v>35799</v>
      </c>
      <c r="P24815" t="s">
        <v>35800</v>
      </c>
    </row>
    <row r="24816" spans="1:16" x14ac:dyDescent="0.3">
      <c r="A24816" t="s">
        <v>0</v>
      </c>
      <c r="B24816" t="s">
        <v>35801</v>
      </c>
      <c r="C24816" t="s">
        <v>409</v>
      </c>
      <c r="D24816" t="s">
        <v>189</v>
      </c>
      <c r="E24816" t="s">
        <v>112</v>
      </c>
      <c r="F24816" t="b">
        <v>0</v>
      </c>
      <c r="G24816" t="s">
        <v>70</v>
      </c>
      <c r="H24816" s="15">
        <v>45117.750972222217</v>
      </c>
      <c r="I24816" t="b">
        <v>1</v>
      </c>
      <c r="J24816" t="b">
        <v>0</v>
      </c>
      <c r="K24816" t="s">
        <v>3</v>
      </c>
      <c r="L24816" t="s">
        <v>71</v>
      </c>
      <c r="N24816" s="16">
        <v>47.5</v>
      </c>
      <c r="O24816" t="s">
        <v>694</v>
      </c>
      <c r="P24816" t="s">
        <v>8414</v>
      </c>
    </row>
    <row r="24817" spans="1:16" x14ac:dyDescent="0.3">
      <c r="A24817" t="s">
        <v>65</v>
      </c>
      <c r="B24817" t="s">
        <v>10768</v>
      </c>
      <c r="C24817" t="s">
        <v>376</v>
      </c>
      <c r="D24817" t="s">
        <v>68</v>
      </c>
      <c r="E24817" t="s">
        <v>7</v>
      </c>
      <c r="F24817" t="b">
        <v>0</v>
      </c>
      <c r="G24817" t="s">
        <v>50</v>
      </c>
      <c r="H24817" s="15">
        <v>45173.190208333333</v>
      </c>
      <c r="I24817" t="b">
        <v>0</v>
      </c>
      <c r="J24817" t="b">
        <v>1</v>
      </c>
      <c r="K24817" t="s">
        <v>3</v>
      </c>
      <c r="L24817" t="s">
        <v>71</v>
      </c>
      <c r="N24817" s="16">
        <v>33.430000305175781</v>
      </c>
      <c r="O24817" t="s">
        <v>584</v>
      </c>
      <c r="P24817" t="s">
        <v>3843</v>
      </c>
    </row>
    <row r="24818" spans="1:16" x14ac:dyDescent="0.3">
      <c r="A24818" t="s">
        <v>0</v>
      </c>
      <c r="B24818" t="s">
        <v>35802</v>
      </c>
      <c r="D24818" t="s">
        <v>92</v>
      </c>
      <c r="E24818" t="s">
        <v>7</v>
      </c>
      <c r="F24818" t="b">
        <v>0</v>
      </c>
      <c r="G24818" t="s">
        <v>56</v>
      </c>
      <c r="H24818" s="15">
        <v>45014.833368055559</v>
      </c>
      <c r="I24818" t="b">
        <v>0</v>
      </c>
      <c r="J24818" t="b">
        <v>1</v>
      </c>
      <c r="K24818" t="s">
        <v>3</v>
      </c>
      <c r="L24818" t="s">
        <v>43</v>
      </c>
      <c r="M24818" s="1">
        <v>95000</v>
      </c>
      <c r="O24818" t="s">
        <v>2980</v>
      </c>
      <c r="P24818" t="s">
        <v>557</v>
      </c>
    </row>
    <row r="24819" spans="1:16" x14ac:dyDescent="0.3">
      <c r="A24819" t="s">
        <v>0</v>
      </c>
      <c r="B24819" t="s">
        <v>35803</v>
      </c>
      <c r="C24819" t="s">
        <v>409</v>
      </c>
      <c r="D24819" t="s">
        <v>41</v>
      </c>
      <c r="E24819" t="s">
        <v>7</v>
      </c>
      <c r="F24819" t="b">
        <v>0</v>
      </c>
      <c r="G24819" t="s">
        <v>70</v>
      </c>
      <c r="H24819" s="15">
        <v>45265.792349537027</v>
      </c>
      <c r="I24819" t="b">
        <v>0</v>
      </c>
      <c r="J24819" t="b">
        <v>0</v>
      </c>
      <c r="K24819" t="s">
        <v>3</v>
      </c>
      <c r="L24819" t="s">
        <v>71</v>
      </c>
      <c r="N24819" s="16">
        <v>34.5</v>
      </c>
      <c r="O24819" t="s">
        <v>7118</v>
      </c>
      <c r="P24819" t="s">
        <v>35804</v>
      </c>
    </row>
    <row r="24820" spans="1:16" x14ac:dyDescent="0.3">
      <c r="A24820" t="s">
        <v>65</v>
      </c>
      <c r="B24820" t="s">
        <v>65</v>
      </c>
      <c r="C24820" t="s">
        <v>1024</v>
      </c>
      <c r="D24820" t="s">
        <v>272</v>
      </c>
      <c r="E24820" t="s">
        <v>112</v>
      </c>
      <c r="F24820" t="b">
        <v>0</v>
      </c>
      <c r="G24820" t="s">
        <v>56</v>
      </c>
      <c r="H24820" s="15">
        <v>45058.627245370371</v>
      </c>
      <c r="I24820" t="b">
        <v>0</v>
      </c>
      <c r="J24820" t="b">
        <v>0</v>
      </c>
      <c r="K24820" t="s">
        <v>3</v>
      </c>
      <c r="L24820" t="s">
        <v>71</v>
      </c>
      <c r="N24820" s="16">
        <v>65</v>
      </c>
      <c r="O24820" t="s">
        <v>10988</v>
      </c>
      <c r="P24820" t="s">
        <v>13874</v>
      </c>
    </row>
    <row r="24821" spans="1:16" x14ac:dyDescent="0.3">
      <c r="A24821" t="s">
        <v>65</v>
      </c>
      <c r="B24821" t="s">
        <v>35805</v>
      </c>
      <c r="C24821" t="s">
        <v>967</v>
      </c>
      <c r="D24821" t="s">
        <v>92</v>
      </c>
      <c r="E24821" t="s">
        <v>7</v>
      </c>
      <c r="F24821" t="b">
        <v>0</v>
      </c>
      <c r="G24821" t="s">
        <v>87</v>
      </c>
      <c r="H24821" s="15">
        <v>45245.251354166663</v>
      </c>
      <c r="I24821" t="b">
        <v>0</v>
      </c>
      <c r="J24821" t="b">
        <v>0</v>
      </c>
      <c r="K24821" t="s">
        <v>3</v>
      </c>
      <c r="L24821" t="s">
        <v>43</v>
      </c>
      <c r="M24821" s="1">
        <v>233000</v>
      </c>
      <c r="O24821" t="s">
        <v>932</v>
      </c>
      <c r="P24821" t="s">
        <v>364</v>
      </c>
    </row>
    <row r="24822" spans="1:16" x14ac:dyDescent="0.3">
      <c r="A24822" t="s">
        <v>1</v>
      </c>
      <c r="B24822" t="s">
        <v>6189</v>
      </c>
      <c r="C24822" t="s">
        <v>78</v>
      </c>
      <c r="D24822" t="s">
        <v>632</v>
      </c>
      <c r="E24822" t="s">
        <v>7</v>
      </c>
      <c r="F24822" t="b">
        <v>1</v>
      </c>
      <c r="G24822" t="s">
        <v>56</v>
      </c>
      <c r="H24822" s="15">
        <v>45010.293692129628</v>
      </c>
      <c r="I24822" t="b">
        <v>0</v>
      </c>
      <c r="J24822" t="b">
        <v>1</v>
      </c>
      <c r="K24822" t="s">
        <v>3</v>
      </c>
      <c r="L24822" t="s">
        <v>43</v>
      </c>
      <c r="M24822" s="1">
        <v>190000</v>
      </c>
      <c r="O24822" t="s">
        <v>13117</v>
      </c>
    </row>
    <row r="24823" spans="1:16" x14ac:dyDescent="0.3">
      <c r="A24823" t="s">
        <v>0</v>
      </c>
      <c r="B24823" t="s">
        <v>35806</v>
      </c>
      <c r="C24823" t="s">
        <v>7109</v>
      </c>
      <c r="D24823" t="s">
        <v>61</v>
      </c>
      <c r="E24823" t="s">
        <v>7</v>
      </c>
      <c r="F24823" t="b">
        <v>0</v>
      </c>
      <c r="G24823" t="s">
        <v>42</v>
      </c>
      <c r="H24823" s="15">
        <v>45113.819976851853</v>
      </c>
      <c r="I24823" t="b">
        <v>1</v>
      </c>
      <c r="J24823" t="b">
        <v>0</v>
      </c>
      <c r="K24823" t="s">
        <v>42</v>
      </c>
      <c r="L24823" t="s">
        <v>43</v>
      </c>
      <c r="M24823" s="1">
        <v>90000</v>
      </c>
      <c r="O24823" t="s">
        <v>2770</v>
      </c>
      <c r="P24823" t="s">
        <v>35807</v>
      </c>
    </row>
    <row r="24824" spans="1:16" x14ac:dyDescent="0.3">
      <c r="A24824" t="s">
        <v>65</v>
      </c>
      <c r="B24824" t="s">
        <v>22905</v>
      </c>
      <c r="C24824" t="s">
        <v>78</v>
      </c>
      <c r="D24824" t="s">
        <v>41</v>
      </c>
      <c r="E24824" t="s">
        <v>7</v>
      </c>
      <c r="F24824" t="b">
        <v>1</v>
      </c>
      <c r="G24824" t="s">
        <v>56</v>
      </c>
      <c r="H24824" s="15">
        <v>45159.295104166667</v>
      </c>
      <c r="I24824" t="b">
        <v>0</v>
      </c>
      <c r="J24824" t="b">
        <v>1</v>
      </c>
      <c r="K24824" t="s">
        <v>3</v>
      </c>
      <c r="L24824" t="s">
        <v>43</v>
      </c>
      <c r="M24824" s="1">
        <v>65000</v>
      </c>
      <c r="O24824" t="s">
        <v>2827</v>
      </c>
      <c r="P24824" t="s">
        <v>2828</v>
      </c>
    </row>
    <row r="24825" spans="1:16" x14ac:dyDescent="0.3">
      <c r="A24825" t="s">
        <v>58</v>
      </c>
      <c r="B24825" t="s">
        <v>6806</v>
      </c>
      <c r="C24825" t="s">
        <v>2384</v>
      </c>
      <c r="D24825" t="s">
        <v>61</v>
      </c>
      <c r="E24825" t="s">
        <v>7</v>
      </c>
      <c r="F24825" t="b">
        <v>0</v>
      </c>
      <c r="G24825" t="s">
        <v>2385</v>
      </c>
      <c r="H24825" s="15">
        <v>45013.642916666657</v>
      </c>
      <c r="I24825" t="b">
        <v>0</v>
      </c>
      <c r="J24825" t="b">
        <v>0</v>
      </c>
      <c r="K24825" t="s">
        <v>2385</v>
      </c>
      <c r="L24825" t="s">
        <v>43</v>
      </c>
      <c r="M24825" s="1">
        <v>128682</v>
      </c>
      <c r="O24825" t="s">
        <v>35808</v>
      </c>
      <c r="P24825" t="s">
        <v>35809</v>
      </c>
    </row>
    <row r="24826" spans="1:16" x14ac:dyDescent="0.3">
      <c r="A24826" t="s">
        <v>81</v>
      </c>
      <c r="B24826" t="s">
        <v>81</v>
      </c>
      <c r="C24826" t="s">
        <v>1187</v>
      </c>
      <c r="D24826" t="s">
        <v>92</v>
      </c>
      <c r="E24826" t="s">
        <v>7</v>
      </c>
      <c r="F24826" t="b">
        <v>0</v>
      </c>
      <c r="G24826" t="s">
        <v>70</v>
      </c>
      <c r="H24826" s="15">
        <v>45012.593402777777</v>
      </c>
      <c r="I24826" t="b">
        <v>0</v>
      </c>
      <c r="J24826" t="b">
        <v>0</v>
      </c>
      <c r="K24826" t="s">
        <v>3</v>
      </c>
      <c r="L24826" t="s">
        <v>43</v>
      </c>
      <c r="M24826" s="1">
        <v>135000</v>
      </c>
      <c r="O24826" t="s">
        <v>156</v>
      </c>
      <c r="P24826" t="s">
        <v>35810</v>
      </c>
    </row>
    <row r="24827" spans="1:16" x14ac:dyDescent="0.3">
      <c r="A24827" t="s">
        <v>0</v>
      </c>
      <c r="B24827" t="s">
        <v>3711</v>
      </c>
      <c r="C24827" t="s">
        <v>267</v>
      </c>
      <c r="D24827" t="s">
        <v>49</v>
      </c>
      <c r="E24827" t="s">
        <v>7</v>
      </c>
      <c r="F24827" t="b">
        <v>0</v>
      </c>
      <c r="G24827" t="s">
        <v>56</v>
      </c>
      <c r="H24827" s="15">
        <v>45048.708634259259</v>
      </c>
      <c r="I24827" t="b">
        <v>1</v>
      </c>
      <c r="J24827" t="b">
        <v>1</v>
      </c>
      <c r="K24827" t="s">
        <v>3</v>
      </c>
      <c r="L24827" t="s">
        <v>43</v>
      </c>
      <c r="M24827" s="1">
        <v>157500</v>
      </c>
      <c r="O24827" t="s">
        <v>156</v>
      </c>
      <c r="P24827" t="s">
        <v>6232</v>
      </c>
    </row>
    <row r="24828" spans="1:16" x14ac:dyDescent="0.3">
      <c r="A24828" t="s">
        <v>65</v>
      </c>
      <c r="B24828" t="s">
        <v>65</v>
      </c>
      <c r="C24828" t="s">
        <v>333</v>
      </c>
      <c r="D24828" t="s">
        <v>49</v>
      </c>
      <c r="E24828" t="s">
        <v>112</v>
      </c>
      <c r="F24828" t="b">
        <v>0</v>
      </c>
      <c r="G24828" t="s">
        <v>70</v>
      </c>
      <c r="H24828" s="15">
        <v>45170.557997685188</v>
      </c>
      <c r="I24828" t="b">
        <v>0</v>
      </c>
      <c r="J24828" t="b">
        <v>0</v>
      </c>
      <c r="K24828" t="s">
        <v>3</v>
      </c>
      <c r="L24828" t="s">
        <v>71</v>
      </c>
      <c r="N24828" s="16">
        <v>77.5</v>
      </c>
      <c r="O24828" t="s">
        <v>12382</v>
      </c>
      <c r="P24828" t="s">
        <v>35811</v>
      </c>
    </row>
    <row r="24829" spans="1:16" x14ac:dyDescent="0.3">
      <c r="A24829" t="s">
        <v>46</v>
      </c>
      <c r="B24829" t="s">
        <v>35812</v>
      </c>
      <c r="C24829" t="s">
        <v>409</v>
      </c>
      <c r="D24829" t="s">
        <v>189</v>
      </c>
      <c r="E24829" t="s">
        <v>7</v>
      </c>
      <c r="F24829" t="b">
        <v>0</v>
      </c>
      <c r="G24829" t="s">
        <v>42</v>
      </c>
      <c r="H24829" s="15">
        <v>45113.820208333331</v>
      </c>
      <c r="I24829" t="b">
        <v>1</v>
      </c>
      <c r="J24829" t="b">
        <v>0</v>
      </c>
      <c r="K24829" t="s">
        <v>42</v>
      </c>
      <c r="L24829" t="s">
        <v>43</v>
      </c>
      <c r="M24829" s="1">
        <v>90000</v>
      </c>
      <c r="O24829" t="s">
        <v>35813</v>
      </c>
      <c r="P24829" t="s">
        <v>35814</v>
      </c>
    </row>
    <row r="24830" spans="1:16" x14ac:dyDescent="0.3">
      <c r="A24830" t="s">
        <v>0</v>
      </c>
      <c r="B24830" t="s">
        <v>35815</v>
      </c>
      <c r="C24830" t="s">
        <v>2475</v>
      </c>
      <c r="D24830" t="s">
        <v>21759</v>
      </c>
      <c r="E24830" t="s">
        <v>7</v>
      </c>
      <c r="F24830" t="b">
        <v>0</v>
      </c>
      <c r="G24830" t="s">
        <v>50</v>
      </c>
      <c r="H24830" s="15">
        <v>45187.986793981479</v>
      </c>
      <c r="I24830" t="b">
        <v>0</v>
      </c>
      <c r="J24830" t="b">
        <v>0</v>
      </c>
      <c r="K24830" t="s">
        <v>3</v>
      </c>
      <c r="L24830" t="s">
        <v>71</v>
      </c>
      <c r="N24830" s="16">
        <v>24</v>
      </c>
      <c r="O24830" t="s">
        <v>35816</v>
      </c>
      <c r="P24830" t="s">
        <v>35817</v>
      </c>
    </row>
    <row r="24831" spans="1:16" x14ac:dyDescent="0.3">
      <c r="A24831" t="s">
        <v>0</v>
      </c>
      <c r="B24831" t="s">
        <v>35818</v>
      </c>
      <c r="C24831" t="s">
        <v>141</v>
      </c>
      <c r="D24831" t="s">
        <v>68</v>
      </c>
      <c r="E24831" t="s">
        <v>69</v>
      </c>
      <c r="F24831" t="b">
        <v>0</v>
      </c>
      <c r="G24831" t="s">
        <v>113</v>
      </c>
      <c r="H24831" s="15">
        <v>45215.849074074067</v>
      </c>
      <c r="I24831" t="b">
        <v>0</v>
      </c>
      <c r="J24831" t="b">
        <v>0</v>
      </c>
      <c r="K24831" t="s">
        <v>3</v>
      </c>
      <c r="L24831" t="s">
        <v>71</v>
      </c>
      <c r="N24831" s="16">
        <v>19.579999923706051</v>
      </c>
      <c r="O24831" t="s">
        <v>1106</v>
      </c>
      <c r="P24831" t="s">
        <v>35819</v>
      </c>
    </row>
    <row r="24832" spans="1:16" x14ac:dyDescent="0.3">
      <c r="A24832" t="s">
        <v>65</v>
      </c>
      <c r="B24832" t="s">
        <v>478</v>
      </c>
      <c r="C24832" t="s">
        <v>369</v>
      </c>
      <c r="D24832" t="s">
        <v>92</v>
      </c>
      <c r="E24832" t="s">
        <v>7</v>
      </c>
      <c r="F24832" t="b">
        <v>0</v>
      </c>
      <c r="G24832" t="s">
        <v>62</v>
      </c>
      <c r="H24832" s="15">
        <v>45061.931157407409</v>
      </c>
      <c r="I24832" t="b">
        <v>0</v>
      </c>
      <c r="J24832" t="b">
        <v>0</v>
      </c>
      <c r="K24832" t="s">
        <v>3</v>
      </c>
      <c r="L24832" t="s">
        <v>43</v>
      </c>
      <c r="M24832" s="1">
        <v>175000</v>
      </c>
      <c r="O24832" t="s">
        <v>35820</v>
      </c>
      <c r="P24832" t="s">
        <v>35821</v>
      </c>
    </row>
    <row r="24833" spans="1:16" x14ac:dyDescent="0.3">
      <c r="A24833" t="s">
        <v>46</v>
      </c>
      <c r="B24833" t="s">
        <v>35822</v>
      </c>
      <c r="C24833" t="s">
        <v>2385</v>
      </c>
      <c r="D24833" t="s">
        <v>61</v>
      </c>
      <c r="E24833" t="s">
        <v>7</v>
      </c>
      <c r="F24833" t="b">
        <v>0</v>
      </c>
      <c r="G24833" t="s">
        <v>2385</v>
      </c>
      <c r="H24833" s="15">
        <v>45020.654849537037</v>
      </c>
      <c r="I24833" t="b">
        <v>1</v>
      </c>
      <c r="J24833" t="b">
        <v>0</v>
      </c>
      <c r="K24833" t="s">
        <v>2385</v>
      </c>
      <c r="L24833" t="s">
        <v>43</v>
      </c>
      <c r="M24833" s="1">
        <v>147500</v>
      </c>
      <c r="O24833" t="s">
        <v>2586</v>
      </c>
      <c r="P24833" t="s">
        <v>35823</v>
      </c>
    </row>
    <row r="24834" spans="1:16" x14ac:dyDescent="0.3">
      <c r="A24834" t="s">
        <v>46</v>
      </c>
      <c r="B24834" t="s">
        <v>35824</v>
      </c>
      <c r="C24834" t="s">
        <v>1477</v>
      </c>
      <c r="D24834" t="s">
        <v>61</v>
      </c>
      <c r="E24834" t="s">
        <v>7</v>
      </c>
      <c r="F24834" t="b">
        <v>0</v>
      </c>
      <c r="G24834" t="s">
        <v>240</v>
      </c>
      <c r="H24834" s="15">
        <v>45153.602581018517</v>
      </c>
      <c r="I24834" t="b">
        <v>0</v>
      </c>
      <c r="J24834" t="b">
        <v>0</v>
      </c>
      <c r="K24834" t="s">
        <v>240</v>
      </c>
      <c r="L24834" t="s">
        <v>43</v>
      </c>
      <c r="M24834" s="1">
        <v>147500</v>
      </c>
      <c r="O24834" t="s">
        <v>861</v>
      </c>
      <c r="P24834" t="s">
        <v>35825</v>
      </c>
    </row>
    <row r="24835" spans="1:16" x14ac:dyDescent="0.3">
      <c r="A24835" t="s">
        <v>65</v>
      </c>
      <c r="B24835" t="s">
        <v>35826</v>
      </c>
      <c r="C24835" t="s">
        <v>536</v>
      </c>
      <c r="D24835" t="s">
        <v>41</v>
      </c>
      <c r="E24835" t="s">
        <v>7</v>
      </c>
      <c r="F24835" t="b">
        <v>0</v>
      </c>
      <c r="G24835" t="s">
        <v>87</v>
      </c>
      <c r="H24835" s="15">
        <v>45028.763981481483</v>
      </c>
      <c r="I24835" t="b">
        <v>0</v>
      </c>
      <c r="J24835" t="b">
        <v>0</v>
      </c>
      <c r="K24835" t="s">
        <v>3</v>
      </c>
      <c r="L24835" t="s">
        <v>43</v>
      </c>
      <c r="M24835" s="1">
        <v>90000</v>
      </c>
      <c r="O24835" t="s">
        <v>35827</v>
      </c>
      <c r="P24835" t="s">
        <v>35828</v>
      </c>
    </row>
    <row r="24836" spans="1:16" x14ac:dyDescent="0.3">
      <c r="A24836" t="s">
        <v>65</v>
      </c>
      <c r="B24836" t="s">
        <v>6825</v>
      </c>
      <c r="C24836" t="s">
        <v>4581</v>
      </c>
      <c r="D24836" t="s">
        <v>92</v>
      </c>
      <c r="E24836" t="s">
        <v>7</v>
      </c>
      <c r="F24836" t="b">
        <v>0</v>
      </c>
      <c r="G24836" t="s">
        <v>56</v>
      </c>
      <c r="H24836" s="15">
        <v>44974.66909722222</v>
      </c>
      <c r="I24836" t="b">
        <v>0</v>
      </c>
      <c r="J24836" t="b">
        <v>0</v>
      </c>
      <c r="K24836" t="s">
        <v>3</v>
      </c>
      <c r="L24836" t="s">
        <v>43</v>
      </c>
      <c r="M24836" s="1">
        <v>112500</v>
      </c>
      <c r="O24836" t="s">
        <v>11693</v>
      </c>
    </row>
    <row r="24837" spans="1:16" x14ac:dyDescent="0.3">
      <c r="A24837" t="s">
        <v>0</v>
      </c>
      <c r="B24837" t="s">
        <v>665</v>
      </c>
      <c r="C24837" t="s">
        <v>155</v>
      </c>
      <c r="D24837" t="s">
        <v>92</v>
      </c>
      <c r="E24837" t="s">
        <v>7</v>
      </c>
      <c r="F24837" t="b">
        <v>0</v>
      </c>
      <c r="G24837" t="s">
        <v>50</v>
      </c>
      <c r="H24837" s="15">
        <v>45042.610844907409</v>
      </c>
      <c r="I24837" t="b">
        <v>0</v>
      </c>
      <c r="J24837" t="b">
        <v>0</v>
      </c>
      <c r="K24837" t="s">
        <v>3</v>
      </c>
      <c r="L24837" t="s">
        <v>71</v>
      </c>
      <c r="N24837" s="16">
        <v>40</v>
      </c>
      <c r="O24837" t="s">
        <v>5672</v>
      </c>
      <c r="P24837" t="s">
        <v>35829</v>
      </c>
    </row>
    <row r="24838" spans="1:16" x14ac:dyDescent="0.3">
      <c r="A24838" t="s">
        <v>329</v>
      </c>
      <c r="B24838" t="s">
        <v>35830</v>
      </c>
      <c r="C24838" t="s">
        <v>78</v>
      </c>
      <c r="D24838" t="s">
        <v>92</v>
      </c>
      <c r="E24838" t="s">
        <v>7</v>
      </c>
      <c r="F24838" t="b">
        <v>1</v>
      </c>
      <c r="G24838" t="s">
        <v>42</v>
      </c>
      <c r="H24838" s="15">
        <v>45150.438738425917</v>
      </c>
      <c r="I24838" t="b">
        <v>0</v>
      </c>
      <c r="J24838" t="b">
        <v>0</v>
      </c>
      <c r="K24838" t="s">
        <v>42</v>
      </c>
      <c r="L24838" t="s">
        <v>43</v>
      </c>
      <c r="M24838" s="1">
        <v>65000</v>
      </c>
      <c r="O24838" t="s">
        <v>287</v>
      </c>
    </row>
    <row r="24839" spans="1:16" x14ac:dyDescent="0.3">
      <c r="A24839" t="s">
        <v>0</v>
      </c>
      <c r="B24839" t="s">
        <v>35831</v>
      </c>
      <c r="C24839" t="s">
        <v>33129</v>
      </c>
      <c r="D24839" t="s">
        <v>41</v>
      </c>
      <c r="E24839" t="s">
        <v>112</v>
      </c>
      <c r="F24839" t="b">
        <v>0</v>
      </c>
      <c r="G24839" t="s">
        <v>62</v>
      </c>
      <c r="H24839" s="15">
        <v>45174.626180555562</v>
      </c>
      <c r="I24839" t="b">
        <v>0</v>
      </c>
      <c r="J24839" t="b">
        <v>0</v>
      </c>
      <c r="K24839" t="s">
        <v>3</v>
      </c>
      <c r="L24839" t="s">
        <v>71</v>
      </c>
      <c r="N24839" s="16">
        <v>77.5</v>
      </c>
      <c r="O24839" t="s">
        <v>13598</v>
      </c>
      <c r="P24839" t="s">
        <v>12743</v>
      </c>
    </row>
    <row r="24840" spans="1:16" x14ac:dyDescent="0.3">
      <c r="A24840" t="s">
        <v>0</v>
      </c>
      <c r="B24840" t="s">
        <v>21598</v>
      </c>
      <c r="C24840" t="s">
        <v>497</v>
      </c>
      <c r="D24840" t="s">
        <v>4180</v>
      </c>
      <c r="E24840" t="s">
        <v>7</v>
      </c>
      <c r="F24840" t="b">
        <v>0</v>
      </c>
      <c r="G24840" t="s">
        <v>50</v>
      </c>
      <c r="H24840" s="15">
        <v>45167.01059027778</v>
      </c>
      <c r="I24840" t="b">
        <v>0</v>
      </c>
      <c r="J24840" t="b">
        <v>0</v>
      </c>
      <c r="K24840" t="s">
        <v>3</v>
      </c>
      <c r="L24840" t="s">
        <v>71</v>
      </c>
      <c r="N24840" s="16">
        <v>24</v>
      </c>
      <c r="O24840" t="s">
        <v>7529</v>
      </c>
      <c r="P24840" t="s">
        <v>499</v>
      </c>
    </row>
    <row r="24841" spans="1:16" x14ac:dyDescent="0.3">
      <c r="A24841" t="s">
        <v>65</v>
      </c>
      <c r="B24841" t="s">
        <v>65</v>
      </c>
      <c r="C24841" t="s">
        <v>67</v>
      </c>
      <c r="D24841" t="s">
        <v>189</v>
      </c>
      <c r="E24841" t="s">
        <v>7</v>
      </c>
      <c r="F24841" t="b">
        <v>0</v>
      </c>
      <c r="G24841" t="s">
        <v>42</v>
      </c>
      <c r="H24841" s="15">
        <v>44979.042060185187</v>
      </c>
      <c r="I24841" t="b">
        <v>0</v>
      </c>
      <c r="J24841" t="b">
        <v>0</v>
      </c>
      <c r="K24841" t="s">
        <v>42</v>
      </c>
      <c r="L24841" t="s">
        <v>43</v>
      </c>
      <c r="M24841" s="1">
        <v>125000</v>
      </c>
      <c r="O24841" t="s">
        <v>287</v>
      </c>
      <c r="P24841" t="s">
        <v>35832</v>
      </c>
    </row>
    <row r="24842" spans="1:16" x14ac:dyDescent="0.3">
      <c r="A24842" t="s">
        <v>0</v>
      </c>
      <c r="B24842" t="s">
        <v>35833</v>
      </c>
      <c r="C24842" t="s">
        <v>4488</v>
      </c>
      <c r="D24842" t="s">
        <v>49</v>
      </c>
      <c r="E24842" t="s">
        <v>1062</v>
      </c>
      <c r="F24842" t="b">
        <v>0</v>
      </c>
      <c r="G24842" t="s">
        <v>62</v>
      </c>
      <c r="H24842" s="15">
        <v>45225.751145833332</v>
      </c>
      <c r="I24842" t="b">
        <v>0</v>
      </c>
      <c r="J24842" t="b">
        <v>1</v>
      </c>
      <c r="K24842" t="s">
        <v>3</v>
      </c>
      <c r="L24842" t="s">
        <v>43</v>
      </c>
      <c r="M24842" s="1">
        <v>70000</v>
      </c>
      <c r="O24842" t="s">
        <v>35834</v>
      </c>
      <c r="P24842" t="s">
        <v>35835</v>
      </c>
    </row>
    <row r="24843" spans="1:16" x14ac:dyDescent="0.3">
      <c r="A24843" t="s">
        <v>1</v>
      </c>
      <c r="B24843" t="s">
        <v>35836</v>
      </c>
      <c r="C24843" t="s">
        <v>78</v>
      </c>
      <c r="D24843" t="s">
        <v>259</v>
      </c>
      <c r="E24843" t="s">
        <v>260</v>
      </c>
      <c r="F24843" t="b">
        <v>1</v>
      </c>
      <c r="G24843" t="s">
        <v>42</v>
      </c>
      <c r="H24843" s="15">
        <v>45203.678912037038</v>
      </c>
      <c r="I24843" t="b">
        <v>0</v>
      </c>
      <c r="J24843" t="b">
        <v>0</v>
      </c>
      <c r="K24843" t="s">
        <v>42</v>
      </c>
      <c r="L24843" t="s">
        <v>71</v>
      </c>
      <c r="N24843" s="16">
        <v>42.5</v>
      </c>
      <c r="O24843" t="s">
        <v>261</v>
      </c>
      <c r="P24843" t="s">
        <v>35837</v>
      </c>
    </row>
    <row r="24844" spans="1:16" x14ac:dyDescent="0.3">
      <c r="A24844" t="s">
        <v>0</v>
      </c>
      <c r="B24844" t="s">
        <v>35838</v>
      </c>
      <c r="C24844" t="s">
        <v>267</v>
      </c>
      <c r="D24844" t="s">
        <v>41</v>
      </c>
      <c r="E24844" t="s">
        <v>7</v>
      </c>
      <c r="F24844" t="b">
        <v>0</v>
      </c>
      <c r="G24844" t="s">
        <v>56</v>
      </c>
      <c r="H24844" s="15">
        <v>45098.583483796298</v>
      </c>
      <c r="I24844" t="b">
        <v>0</v>
      </c>
      <c r="J24844" t="b">
        <v>0</v>
      </c>
      <c r="K24844" t="s">
        <v>3</v>
      </c>
      <c r="L24844" t="s">
        <v>71</v>
      </c>
      <c r="N24844" s="16">
        <v>31.5</v>
      </c>
      <c r="O24844" t="s">
        <v>778</v>
      </c>
      <c r="P24844" t="s">
        <v>6280</v>
      </c>
    </row>
    <row r="24845" spans="1:16" x14ac:dyDescent="0.3">
      <c r="A24845" t="s">
        <v>0</v>
      </c>
      <c r="B24845" t="s">
        <v>35839</v>
      </c>
      <c r="C24845" t="s">
        <v>23868</v>
      </c>
      <c r="D24845" t="s">
        <v>10395</v>
      </c>
      <c r="E24845" t="s">
        <v>7</v>
      </c>
      <c r="F24845" t="b">
        <v>0</v>
      </c>
      <c r="G24845" t="s">
        <v>62</v>
      </c>
      <c r="H24845" s="15">
        <v>45267.501689814817</v>
      </c>
      <c r="I24845" t="b">
        <v>0</v>
      </c>
      <c r="J24845" t="b">
        <v>1</v>
      </c>
      <c r="K24845" t="s">
        <v>3</v>
      </c>
      <c r="L24845" t="s">
        <v>43</v>
      </c>
      <c r="M24845" s="1">
        <v>69002</v>
      </c>
      <c r="O24845" t="s">
        <v>35840</v>
      </c>
      <c r="P24845" t="s">
        <v>35841</v>
      </c>
    </row>
    <row r="24846" spans="1:16" x14ac:dyDescent="0.3">
      <c r="A24846" t="s">
        <v>1</v>
      </c>
      <c r="B24846" t="s">
        <v>35842</v>
      </c>
      <c r="C24846" t="s">
        <v>308</v>
      </c>
      <c r="D24846" t="s">
        <v>120</v>
      </c>
      <c r="E24846" t="s">
        <v>7</v>
      </c>
      <c r="F24846" t="b">
        <v>0</v>
      </c>
      <c r="G24846" t="s">
        <v>87</v>
      </c>
      <c r="H24846" s="15">
        <v>45100.514675925922</v>
      </c>
      <c r="I24846" t="b">
        <v>0</v>
      </c>
      <c r="J24846" t="b">
        <v>1</v>
      </c>
      <c r="K24846" t="s">
        <v>3</v>
      </c>
      <c r="L24846" t="s">
        <v>43</v>
      </c>
      <c r="M24846" s="1">
        <v>115000</v>
      </c>
      <c r="O24846" t="s">
        <v>9037</v>
      </c>
      <c r="P24846" t="s">
        <v>35843</v>
      </c>
    </row>
    <row r="24847" spans="1:16" x14ac:dyDescent="0.3">
      <c r="A24847" t="s">
        <v>46</v>
      </c>
      <c r="B24847" t="s">
        <v>46</v>
      </c>
      <c r="C24847" t="s">
        <v>7349</v>
      </c>
      <c r="D24847" t="s">
        <v>92</v>
      </c>
      <c r="E24847" t="s">
        <v>7</v>
      </c>
      <c r="F24847" t="b">
        <v>0</v>
      </c>
      <c r="G24847" t="s">
        <v>56</v>
      </c>
      <c r="H24847" s="15">
        <v>44930.338148148148</v>
      </c>
      <c r="I24847" t="b">
        <v>0</v>
      </c>
      <c r="J24847" t="b">
        <v>1</v>
      </c>
      <c r="K24847" t="s">
        <v>3</v>
      </c>
      <c r="L24847" t="s">
        <v>43</v>
      </c>
      <c r="M24847" s="1">
        <v>105000</v>
      </c>
      <c r="O24847" t="s">
        <v>673</v>
      </c>
      <c r="P24847" t="s">
        <v>4644</v>
      </c>
    </row>
    <row r="24848" spans="1:16" x14ac:dyDescent="0.3">
      <c r="A24848" t="s">
        <v>65</v>
      </c>
      <c r="B24848" t="s">
        <v>30886</v>
      </c>
      <c r="C24848" t="s">
        <v>5010</v>
      </c>
      <c r="D24848" t="s">
        <v>41</v>
      </c>
      <c r="E24848" t="s">
        <v>7</v>
      </c>
      <c r="F24848" t="b">
        <v>0</v>
      </c>
      <c r="G24848" t="s">
        <v>56</v>
      </c>
      <c r="H24848" s="15">
        <v>45040.293298611112</v>
      </c>
      <c r="I24848" t="b">
        <v>0</v>
      </c>
      <c r="J24848" t="b">
        <v>0</v>
      </c>
      <c r="K24848" t="s">
        <v>3</v>
      </c>
      <c r="L24848" t="s">
        <v>43</v>
      </c>
      <c r="M24848" s="1">
        <v>112015</v>
      </c>
      <c r="O24848" t="s">
        <v>20356</v>
      </c>
      <c r="P24848" t="s">
        <v>13615</v>
      </c>
    </row>
    <row r="24849" spans="1:16" x14ac:dyDescent="0.3">
      <c r="A24849" t="s">
        <v>0</v>
      </c>
      <c r="B24849" t="s">
        <v>35844</v>
      </c>
      <c r="C24849" t="s">
        <v>399</v>
      </c>
      <c r="D24849" t="s">
        <v>61</v>
      </c>
      <c r="E24849" t="s">
        <v>7</v>
      </c>
      <c r="F24849" t="b">
        <v>0</v>
      </c>
      <c r="G24849" t="s">
        <v>381</v>
      </c>
      <c r="H24849" s="15">
        <v>45104.398877314823</v>
      </c>
      <c r="I24849" t="b">
        <v>0</v>
      </c>
      <c r="J24849" t="b">
        <v>0</v>
      </c>
      <c r="K24849" t="s">
        <v>381</v>
      </c>
      <c r="L24849" t="s">
        <v>43</v>
      </c>
      <c r="M24849" s="1">
        <v>111175</v>
      </c>
      <c r="O24849" t="s">
        <v>63</v>
      </c>
      <c r="P24849" t="s">
        <v>11947</v>
      </c>
    </row>
    <row r="24850" spans="1:16" x14ac:dyDescent="0.3">
      <c r="A24850" t="s">
        <v>65</v>
      </c>
      <c r="B24850" t="s">
        <v>17743</v>
      </c>
      <c r="C24850" t="s">
        <v>3</v>
      </c>
      <c r="D24850" t="s">
        <v>61</v>
      </c>
      <c r="E24850" t="s">
        <v>7</v>
      </c>
      <c r="F24850" t="b">
        <v>0</v>
      </c>
      <c r="G24850" t="s">
        <v>42</v>
      </c>
      <c r="H24850" s="15">
        <v>45131.733530092592</v>
      </c>
      <c r="I24850" t="b">
        <v>0</v>
      </c>
      <c r="J24850" t="b">
        <v>0</v>
      </c>
      <c r="K24850" t="s">
        <v>42</v>
      </c>
      <c r="L24850" t="s">
        <v>43</v>
      </c>
      <c r="M24850" s="1">
        <v>157500</v>
      </c>
      <c r="O24850" t="s">
        <v>1124</v>
      </c>
      <c r="P24850" t="s">
        <v>2200</v>
      </c>
    </row>
    <row r="24851" spans="1:16" x14ac:dyDescent="0.3">
      <c r="A24851" t="s">
        <v>46</v>
      </c>
      <c r="B24851" t="s">
        <v>46</v>
      </c>
      <c r="C24851" t="s">
        <v>8386</v>
      </c>
      <c r="D24851" t="s">
        <v>92</v>
      </c>
      <c r="E24851" t="s">
        <v>112</v>
      </c>
      <c r="F24851" t="b">
        <v>0</v>
      </c>
      <c r="G24851" t="s">
        <v>50</v>
      </c>
      <c r="H24851" s="15">
        <v>45242.86824074074</v>
      </c>
      <c r="I24851" t="b">
        <v>0</v>
      </c>
      <c r="J24851" t="b">
        <v>1</v>
      </c>
      <c r="K24851" t="s">
        <v>3</v>
      </c>
      <c r="L24851" t="s">
        <v>71</v>
      </c>
      <c r="N24851" s="16">
        <v>65</v>
      </c>
      <c r="O24851" t="s">
        <v>28483</v>
      </c>
      <c r="P24851" t="s">
        <v>35845</v>
      </c>
    </row>
    <row r="24852" spans="1:16" x14ac:dyDescent="0.3">
      <c r="A24852" t="s">
        <v>65</v>
      </c>
      <c r="B24852" t="s">
        <v>35846</v>
      </c>
      <c r="C24852" t="s">
        <v>369</v>
      </c>
      <c r="D24852" t="s">
        <v>1134</v>
      </c>
      <c r="E24852" t="s">
        <v>7</v>
      </c>
      <c r="F24852" t="b">
        <v>0</v>
      </c>
      <c r="G24852" t="s">
        <v>62</v>
      </c>
      <c r="H24852" s="15">
        <v>45132.376574074071</v>
      </c>
      <c r="I24852" t="b">
        <v>0</v>
      </c>
      <c r="J24852" t="b">
        <v>1</v>
      </c>
      <c r="K24852" t="s">
        <v>3</v>
      </c>
      <c r="L24852" t="s">
        <v>43</v>
      </c>
      <c r="M24852" s="1">
        <v>217500</v>
      </c>
      <c r="O24852" t="s">
        <v>10334</v>
      </c>
      <c r="P24852" t="s">
        <v>35847</v>
      </c>
    </row>
    <row r="24853" spans="1:16" x14ac:dyDescent="0.3">
      <c r="A24853" t="s">
        <v>1</v>
      </c>
      <c r="B24853" t="s">
        <v>27087</v>
      </c>
      <c r="C24853" t="s">
        <v>267</v>
      </c>
      <c r="D24853" t="s">
        <v>49</v>
      </c>
      <c r="E24853" t="s">
        <v>7</v>
      </c>
      <c r="F24853" t="b">
        <v>0</v>
      </c>
      <c r="G24853" t="s">
        <v>50</v>
      </c>
      <c r="H24853" s="15">
        <v>44932.757407407407</v>
      </c>
      <c r="I24853" t="b">
        <v>0</v>
      </c>
      <c r="J24853" t="b">
        <v>1</v>
      </c>
      <c r="K24853" t="s">
        <v>3</v>
      </c>
      <c r="L24853" t="s">
        <v>43</v>
      </c>
      <c r="M24853" s="1">
        <v>210000</v>
      </c>
      <c r="O24853" t="s">
        <v>27088</v>
      </c>
      <c r="P24853" t="s">
        <v>2326</v>
      </c>
    </row>
    <row r="24854" spans="1:16" x14ac:dyDescent="0.3">
      <c r="A24854" t="s">
        <v>0</v>
      </c>
      <c r="B24854" t="s">
        <v>35848</v>
      </c>
      <c r="C24854" t="s">
        <v>333</v>
      </c>
      <c r="D24854" t="s">
        <v>92</v>
      </c>
      <c r="E24854" t="s">
        <v>112</v>
      </c>
      <c r="F24854" t="b">
        <v>0</v>
      </c>
      <c r="G24854" t="s">
        <v>70</v>
      </c>
      <c r="H24854" s="15">
        <v>44984.959085648137</v>
      </c>
      <c r="I24854" t="b">
        <v>0</v>
      </c>
      <c r="J24854" t="b">
        <v>0</v>
      </c>
      <c r="K24854" t="s">
        <v>3</v>
      </c>
      <c r="L24854" t="s">
        <v>71</v>
      </c>
      <c r="N24854" s="16">
        <v>31.5</v>
      </c>
      <c r="O24854" t="s">
        <v>1396</v>
      </c>
      <c r="P24854" t="s">
        <v>6708</v>
      </c>
    </row>
    <row r="24855" spans="1:16" x14ac:dyDescent="0.3">
      <c r="A24855" t="s">
        <v>46</v>
      </c>
      <c r="B24855" t="s">
        <v>35849</v>
      </c>
      <c r="C24855" t="s">
        <v>78</v>
      </c>
      <c r="D24855" t="s">
        <v>2773</v>
      </c>
      <c r="E24855" t="s">
        <v>7</v>
      </c>
      <c r="F24855" t="b">
        <v>1</v>
      </c>
      <c r="G24855" t="s">
        <v>42</v>
      </c>
      <c r="H24855" s="15">
        <v>44946.988217592603</v>
      </c>
      <c r="I24855" t="b">
        <v>0</v>
      </c>
      <c r="J24855" t="b">
        <v>0</v>
      </c>
      <c r="K24855" t="s">
        <v>42</v>
      </c>
      <c r="L24855" t="s">
        <v>43</v>
      </c>
      <c r="M24855" s="1">
        <v>91000</v>
      </c>
      <c r="O24855" t="s">
        <v>35850</v>
      </c>
      <c r="P24855" t="s">
        <v>35851</v>
      </c>
    </row>
    <row r="24856" spans="1:16" x14ac:dyDescent="0.3">
      <c r="A24856" t="s">
        <v>81</v>
      </c>
      <c r="B24856" t="s">
        <v>81</v>
      </c>
      <c r="C24856" t="s">
        <v>3</v>
      </c>
      <c r="D24856" t="s">
        <v>61</v>
      </c>
      <c r="E24856" t="s">
        <v>7</v>
      </c>
      <c r="F24856" t="b">
        <v>0</v>
      </c>
      <c r="G24856" t="s">
        <v>113</v>
      </c>
      <c r="H24856" s="15">
        <v>44993.756863425922</v>
      </c>
      <c r="I24856" t="b">
        <v>0</v>
      </c>
      <c r="J24856" t="b">
        <v>0</v>
      </c>
      <c r="K24856" t="s">
        <v>3</v>
      </c>
      <c r="L24856" t="s">
        <v>43</v>
      </c>
      <c r="M24856" s="1">
        <v>147500</v>
      </c>
      <c r="O24856" t="s">
        <v>35852</v>
      </c>
      <c r="P24856" t="s">
        <v>35853</v>
      </c>
    </row>
    <row r="24857" spans="1:16" x14ac:dyDescent="0.3">
      <c r="A24857" t="s">
        <v>53</v>
      </c>
      <c r="B24857" t="s">
        <v>35616</v>
      </c>
      <c r="C24857" t="s">
        <v>369</v>
      </c>
      <c r="D24857" t="s">
        <v>120</v>
      </c>
      <c r="E24857" t="s">
        <v>7</v>
      </c>
      <c r="F24857" t="b">
        <v>0</v>
      </c>
      <c r="G24857" t="s">
        <v>62</v>
      </c>
      <c r="H24857" s="15">
        <v>45139.293599537043</v>
      </c>
      <c r="I24857" t="b">
        <v>1</v>
      </c>
      <c r="J24857" t="b">
        <v>1</v>
      </c>
      <c r="K24857" t="s">
        <v>3</v>
      </c>
      <c r="L24857" t="s">
        <v>43</v>
      </c>
      <c r="M24857" s="1">
        <v>90000</v>
      </c>
      <c r="O24857" t="s">
        <v>4769</v>
      </c>
      <c r="P24857" t="s">
        <v>425</v>
      </c>
    </row>
    <row r="24858" spans="1:16" x14ac:dyDescent="0.3">
      <c r="A24858" t="s">
        <v>58</v>
      </c>
      <c r="B24858" t="s">
        <v>12820</v>
      </c>
      <c r="C24858" t="s">
        <v>1943</v>
      </c>
      <c r="D24858" t="s">
        <v>61</v>
      </c>
      <c r="E24858" t="s">
        <v>7</v>
      </c>
      <c r="F24858" t="b">
        <v>0</v>
      </c>
      <c r="G24858" t="s">
        <v>1943</v>
      </c>
      <c r="H24858" s="15">
        <v>45132.395810185182</v>
      </c>
      <c r="I24858" t="b">
        <v>0</v>
      </c>
      <c r="J24858" t="b">
        <v>0</v>
      </c>
      <c r="K24858" t="s">
        <v>1943</v>
      </c>
      <c r="L24858" t="s">
        <v>43</v>
      </c>
      <c r="M24858" s="1">
        <v>101029</v>
      </c>
      <c r="O24858" t="s">
        <v>12821</v>
      </c>
      <c r="P24858" t="s">
        <v>12822</v>
      </c>
    </row>
    <row r="24859" spans="1:16" x14ac:dyDescent="0.3">
      <c r="A24859" t="s">
        <v>0</v>
      </c>
      <c r="B24859" t="s">
        <v>35854</v>
      </c>
      <c r="C24859" t="s">
        <v>78</v>
      </c>
      <c r="D24859" t="s">
        <v>238</v>
      </c>
      <c r="E24859" t="s">
        <v>7</v>
      </c>
      <c r="F24859" t="b">
        <v>1</v>
      </c>
      <c r="G24859" t="s">
        <v>50</v>
      </c>
      <c r="H24859" s="15">
        <v>45098.411550925928</v>
      </c>
      <c r="I24859" t="b">
        <v>0</v>
      </c>
      <c r="J24859" t="b">
        <v>1</v>
      </c>
      <c r="K24859" t="s">
        <v>3</v>
      </c>
      <c r="L24859" t="s">
        <v>43</v>
      </c>
      <c r="M24859" s="1">
        <v>82000</v>
      </c>
      <c r="O24859" t="s">
        <v>1279</v>
      </c>
      <c r="P24859" t="s">
        <v>35855</v>
      </c>
    </row>
    <row r="24860" spans="1:16" x14ac:dyDescent="0.3">
      <c r="A24860" t="s">
        <v>205</v>
      </c>
      <c r="B24860" t="s">
        <v>35856</v>
      </c>
      <c r="C24860" t="s">
        <v>35857</v>
      </c>
      <c r="D24860" t="s">
        <v>61</v>
      </c>
      <c r="E24860" t="s">
        <v>7</v>
      </c>
      <c r="F24860" t="b">
        <v>0</v>
      </c>
      <c r="G24860" t="s">
        <v>517</v>
      </c>
      <c r="H24860" s="15">
        <v>44956.561550925922</v>
      </c>
      <c r="I24860" t="b">
        <v>0</v>
      </c>
      <c r="J24860" t="b">
        <v>0</v>
      </c>
      <c r="K24860" t="s">
        <v>517</v>
      </c>
      <c r="L24860" t="s">
        <v>43</v>
      </c>
      <c r="M24860" s="1">
        <v>72900</v>
      </c>
      <c r="O24860" t="s">
        <v>35858</v>
      </c>
      <c r="P24860" t="s">
        <v>35859</v>
      </c>
    </row>
    <row r="24861" spans="1:16" x14ac:dyDescent="0.3">
      <c r="A24861" t="s">
        <v>0</v>
      </c>
      <c r="B24861" t="s">
        <v>0</v>
      </c>
      <c r="C24861" t="s">
        <v>267</v>
      </c>
      <c r="D24861" t="s">
        <v>120</v>
      </c>
      <c r="E24861" t="s">
        <v>7</v>
      </c>
      <c r="F24861" t="b">
        <v>0</v>
      </c>
      <c r="G24861" t="s">
        <v>56</v>
      </c>
      <c r="H24861" s="15">
        <v>45013.375127314823</v>
      </c>
      <c r="I24861" t="b">
        <v>0</v>
      </c>
      <c r="J24861" t="b">
        <v>1</v>
      </c>
      <c r="K24861" t="s">
        <v>3</v>
      </c>
      <c r="L24861" t="s">
        <v>43</v>
      </c>
      <c r="M24861" s="1">
        <v>115000</v>
      </c>
      <c r="O24861" t="s">
        <v>1880</v>
      </c>
      <c r="P24861" t="s">
        <v>35860</v>
      </c>
    </row>
    <row r="24862" spans="1:16" x14ac:dyDescent="0.3">
      <c r="A24862" t="s">
        <v>205</v>
      </c>
      <c r="B24862" t="s">
        <v>35861</v>
      </c>
      <c r="C24862" t="s">
        <v>78</v>
      </c>
      <c r="D24862" t="s">
        <v>2773</v>
      </c>
      <c r="E24862" t="s">
        <v>7</v>
      </c>
      <c r="F24862" t="b">
        <v>1</v>
      </c>
      <c r="G24862" t="s">
        <v>1872</v>
      </c>
      <c r="H24862" s="15">
        <v>45018.54824074074</v>
      </c>
      <c r="I24862" t="b">
        <v>0</v>
      </c>
      <c r="J24862" t="b">
        <v>0</v>
      </c>
      <c r="K24862" t="s">
        <v>1872</v>
      </c>
      <c r="L24862" t="s">
        <v>43</v>
      </c>
      <c r="M24862" s="1">
        <v>54000</v>
      </c>
      <c r="O24862" t="s">
        <v>35862</v>
      </c>
      <c r="P24862" t="s">
        <v>35863</v>
      </c>
    </row>
    <row r="24863" spans="1:16" x14ac:dyDescent="0.3">
      <c r="A24863" t="s">
        <v>46</v>
      </c>
      <c r="B24863" t="s">
        <v>35864</v>
      </c>
      <c r="C24863" t="s">
        <v>177</v>
      </c>
      <c r="D24863" t="s">
        <v>120</v>
      </c>
      <c r="E24863" t="s">
        <v>7</v>
      </c>
      <c r="F24863" t="b">
        <v>0</v>
      </c>
      <c r="G24863" t="s">
        <v>56</v>
      </c>
      <c r="H24863" s="15">
        <v>44966.25445601852</v>
      </c>
      <c r="I24863" t="b">
        <v>0</v>
      </c>
      <c r="J24863" t="b">
        <v>1</v>
      </c>
      <c r="K24863" t="s">
        <v>3</v>
      </c>
      <c r="L24863" t="s">
        <v>43</v>
      </c>
      <c r="M24863" s="1">
        <v>125000</v>
      </c>
      <c r="O24863" t="s">
        <v>35865</v>
      </c>
      <c r="P24863" t="s">
        <v>35866</v>
      </c>
    </row>
    <row r="24864" spans="1:16" x14ac:dyDescent="0.3">
      <c r="A24864" t="s">
        <v>1</v>
      </c>
      <c r="B24864" t="s">
        <v>35867</v>
      </c>
      <c r="C24864" t="s">
        <v>1477</v>
      </c>
      <c r="D24864" t="s">
        <v>120</v>
      </c>
      <c r="E24864" t="s">
        <v>7</v>
      </c>
      <c r="F24864" t="b">
        <v>0</v>
      </c>
      <c r="G24864" t="s">
        <v>240</v>
      </c>
      <c r="H24864" s="15">
        <v>44974.486400462964</v>
      </c>
      <c r="I24864" t="b">
        <v>1</v>
      </c>
      <c r="J24864" t="b">
        <v>0</v>
      </c>
      <c r="K24864" t="s">
        <v>240</v>
      </c>
      <c r="L24864" t="s">
        <v>43</v>
      </c>
      <c r="M24864" s="1">
        <v>90000</v>
      </c>
      <c r="O24864" t="s">
        <v>2423</v>
      </c>
      <c r="P24864" t="s">
        <v>35868</v>
      </c>
    </row>
    <row r="24865" spans="1:16" x14ac:dyDescent="0.3">
      <c r="A24865" t="s">
        <v>65</v>
      </c>
      <c r="B24865" t="s">
        <v>35869</v>
      </c>
      <c r="C24865" t="s">
        <v>4330</v>
      </c>
      <c r="D24865" t="s">
        <v>35870</v>
      </c>
      <c r="E24865" t="s">
        <v>7</v>
      </c>
      <c r="F24865" t="b">
        <v>0</v>
      </c>
      <c r="G24865" t="s">
        <v>87</v>
      </c>
      <c r="H24865" s="15">
        <v>44929.981145833342</v>
      </c>
      <c r="I24865" t="b">
        <v>0</v>
      </c>
      <c r="J24865" t="b">
        <v>0</v>
      </c>
      <c r="K24865" t="s">
        <v>3</v>
      </c>
      <c r="L24865" t="s">
        <v>71</v>
      </c>
      <c r="N24865" s="16">
        <v>24</v>
      </c>
      <c r="O24865" t="s">
        <v>35871</v>
      </c>
      <c r="P24865" t="s">
        <v>35872</v>
      </c>
    </row>
    <row r="24866" spans="1:16" x14ac:dyDescent="0.3">
      <c r="A24866" t="s">
        <v>0</v>
      </c>
      <c r="B24866" t="s">
        <v>236</v>
      </c>
      <c r="C24866" t="s">
        <v>67</v>
      </c>
      <c r="D24866" t="s">
        <v>92</v>
      </c>
      <c r="E24866" t="s">
        <v>112</v>
      </c>
      <c r="F24866" t="b">
        <v>0</v>
      </c>
      <c r="G24866" t="s">
        <v>70</v>
      </c>
      <c r="H24866" s="15">
        <v>45044.584398148138</v>
      </c>
      <c r="I24866" t="b">
        <v>0</v>
      </c>
      <c r="J24866" t="b">
        <v>0</v>
      </c>
      <c r="K24866" t="s">
        <v>3</v>
      </c>
      <c r="L24866" t="s">
        <v>71</v>
      </c>
      <c r="N24866" s="16">
        <v>34.5</v>
      </c>
      <c r="O24866" t="s">
        <v>3076</v>
      </c>
      <c r="P24866" t="s">
        <v>499</v>
      </c>
    </row>
    <row r="24867" spans="1:16" x14ac:dyDescent="0.3">
      <c r="A24867" t="s">
        <v>0</v>
      </c>
      <c r="B24867" t="s">
        <v>35873</v>
      </c>
      <c r="C24867" t="s">
        <v>177</v>
      </c>
      <c r="D24867" t="s">
        <v>49</v>
      </c>
      <c r="E24867" t="s">
        <v>7</v>
      </c>
      <c r="F24867" t="b">
        <v>0</v>
      </c>
      <c r="G24867" t="s">
        <v>56</v>
      </c>
      <c r="H24867" s="15">
        <v>45058.166689814818</v>
      </c>
      <c r="I24867" t="b">
        <v>0</v>
      </c>
      <c r="J24867" t="b">
        <v>0</v>
      </c>
      <c r="K24867" t="s">
        <v>3</v>
      </c>
      <c r="L24867" t="s">
        <v>43</v>
      </c>
      <c r="M24867" s="1">
        <v>99915</v>
      </c>
      <c r="O24867" t="s">
        <v>1106</v>
      </c>
      <c r="P24867" t="s">
        <v>35874</v>
      </c>
    </row>
    <row r="24868" spans="1:16" x14ac:dyDescent="0.3">
      <c r="A24868" t="s">
        <v>1</v>
      </c>
      <c r="B24868" t="s">
        <v>1</v>
      </c>
      <c r="C24868" t="s">
        <v>78</v>
      </c>
      <c r="D24868" t="s">
        <v>189</v>
      </c>
      <c r="E24868" t="s">
        <v>112</v>
      </c>
      <c r="F24868" t="b">
        <v>1</v>
      </c>
      <c r="G24868" t="s">
        <v>62</v>
      </c>
      <c r="H24868" s="15">
        <v>45006.807118055563</v>
      </c>
      <c r="I24868" t="b">
        <v>0</v>
      </c>
      <c r="J24868" t="b">
        <v>1</v>
      </c>
      <c r="K24868" t="s">
        <v>3</v>
      </c>
      <c r="L24868" t="s">
        <v>71</v>
      </c>
      <c r="N24868" s="16">
        <v>100</v>
      </c>
      <c r="O24868" t="s">
        <v>2725</v>
      </c>
      <c r="P24868" t="s">
        <v>35875</v>
      </c>
    </row>
    <row r="24869" spans="1:16" x14ac:dyDescent="0.3">
      <c r="A24869" t="s">
        <v>65</v>
      </c>
      <c r="B24869" t="s">
        <v>35876</v>
      </c>
      <c r="C24869" t="s">
        <v>78</v>
      </c>
      <c r="D24869" t="s">
        <v>632</v>
      </c>
      <c r="E24869" t="s">
        <v>7</v>
      </c>
      <c r="F24869" t="b">
        <v>1</v>
      </c>
      <c r="G24869" t="s">
        <v>42</v>
      </c>
      <c r="H24869" s="15">
        <v>44987.275069444448</v>
      </c>
      <c r="I24869" t="b">
        <v>0</v>
      </c>
      <c r="J24869" t="b">
        <v>1</v>
      </c>
      <c r="K24869" t="s">
        <v>42</v>
      </c>
      <c r="L24869" t="s">
        <v>43</v>
      </c>
      <c r="M24869" s="1">
        <v>100400</v>
      </c>
      <c r="O24869" t="s">
        <v>1553</v>
      </c>
      <c r="P24869" t="s">
        <v>35877</v>
      </c>
    </row>
    <row r="24870" spans="1:16" x14ac:dyDescent="0.3">
      <c r="A24870" t="s">
        <v>329</v>
      </c>
      <c r="B24870" t="s">
        <v>35878</v>
      </c>
      <c r="C24870" t="s">
        <v>3864</v>
      </c>
      <c r="D24870" t="s">
        <v>41</v>
      </c>
      <c r="E24870" t="s">
        <v>7</v>
      </c>
      <c r="F24870" t="b">
        <v>0</v>
      </c>
      <c r="G24870" t="s">
        <v>87</v>
      </c>
      <c r="H24870" s="15">
        <v>45152.251111111109</v>
      </c>
      <c r="I24870" t="b">
        <v>0</v>
      </c>
      <c r="J24870" t="b">
        <v>1</v>
      </c>
      <c r="K24870" t="s">
        <v>3</v>
      </c>
      <c r="L24870" t="s">
        <v>43</v>
      </c>
      <c r="M24870" s="1">
        <v>50000</v>
      </c>
      <c r="O24870" t="s">
        <v>18273</v>
      </c>
    </row>
    <row r="24871" spans="1:16" x14ac:dyDescent="0.3">
      <c r="A24871" t="s">
        <v>46</v>
      </c>
      <c r="B24871" t="s">
        <v>46</v>
      </c>
      <c r="C24871" t="s">
        <v>376</v>
      </c>
      <c r="D24871" t="s">
        <v>120</v>
      </c>
      <c r="E24871" t="s">
        <v>7</v>
      </c>
      <c r="F24871" t="b">
        <v>0</v>
      </c>
      <c r="G24871" t="s">
        <v>50</v>
      </c>
      <c r="H24871" s="15">
        <v>44966.435613425929</v>
      </c>
      <c r="I24871" t="b">
        <v>0</v>
      </c>
      <c r="J24871" t="b">
        <v>1</v>
      </c>
      <c r="K24871" t="s">
        <v>3</v>
      </c>
      <c r="L24871" t="s">
        <v>43</v>
      </c>
      <c r="M24871" s="1">
        <v>115000</v>
      </c>
      <c r="O24871" t="s">
        <v>673</v>
      </c>
      <c r="P24871" t="s">
        <v>35879</v>
      </c>
    </row>
    <row r="24872" spans="1:16" x14ac:dyDescent="0.3">
      <c r="A24872" t="s">
        <v>58</v>
      </c>
      <c r="B24872" t="s">
        <v>35880</v>
      </c>
      <c r="C24872" t="s">
        <v>1316</v>
      </c>
      <c r="D24872" t="s">
        <v>61</v>
      </c>
      <c r="E24872" t="s">
        <v>7</v>
      </c>
      <c r="F24872" t="b">
        <v>0</v>
      </c>
      <c r="G24872" t="s">
        <v>827</v>
      </c>
      <c r="H24872" s="15">
        <v>45057.188287037039</v>
      </c>
      <c r="I24872" t="b">
        <v>0</v>
      </c>
      <c r="J24872" t="b">
        <v>0</v>
      </c>
      <c r="K24872" t="s">
        <v>827</v>
      </c>
      <c r="L24872" t="s">
        <v>43</v>
      </c>
      <c r="M24872" s="1">
        <v>141000</v>
      </c>
      <c r="O24872" t="s">
        <v>35881</v>
      </c>
      <c r="P24872" t="s">
        <v>35882</v>
      </c>
    </row>
    <row r="24873" spans="1:16" x14ac:dyDescent="0.3">
      <c r="A24873" t="s">
        <v>46</v>
      </c>
      <c r="B24873" t="s">
        <v>35883</v>
      </c>
      <c r="C24873" t="s">
        <v>497</v>
      </c>
      <c r="D24873" t="s">
        <v>189</v>
      </c>
      <c r="E24873" t="s">
        <v>112</v>
      </c>
      <c r="F24873" t="b">
        <v>0</v>
      </c>
      <c r="G24873" t="s">
        <v>70</v>
      </c>
      <c r="H24873" s="15">
        <v>45071.879733796297</v>
      </c>
      <c r="I24873" t="b">
        <v>0</v>
      </c>
      <c r="J24873" t="b">
        <v>0</v>
      </c>
      <c r="K24873" t="s">
        <v>3</v>
      </c>
      <c r="L24873" t="s">
        <v>71</v>
      </c>
      <c r="N24873" s="16">
        <v>55</v>
      </c>
      <c r="O24873" t="s">
        <v>4235</v>
      </c>
      <c r="P24873" t="s">
        <v>35884</v>
      </c>
    </row>
    <row r="24874" spans="1:16" x14ac:dyDescent="0.3">
      <c r="A24874" t="s">
        <v>0</v>
      </c>
      <c r="B24874" t="s">
        <v>35885</v>
      </c>
      <c r="C24874" t="s">
        <v>2174</v>
      </c>
      <c r="D24874" t="s">
        <v>61</v>
      </c>
      <c r="E24874" t="s">
        <v>7</v>
      </c>
      <c r="F24874" t="b">
        <v>0</v>
      </c>
      <c r="G24874" t="s">
        <v>2175</v>
      </c>
      <c r="H24874" s="15">
        <v>45110.847638888888</v>
      </c>
      <c r="I24874" t="b">
        <v>0</v>
      </c>
      <c r="J24874" t="b">
        <v>0</v>
      </c>
      <c r="K24874" t="s">
        <v>2175</v>
      </c>
      <c r="L24874" t="s">
        <v>43</v>
      </c>
      <c r="M24874" s="1">
        <v>57500</v>
      </c>
      <c r="O24874" t="s">
        <v>35886</v>
      </c>
      <c r="P24874" t="s">
        <v>7313</v>
      </c>
    </row>
    <row r="24875" spans="1:16" x14ac:dyDescent="0.3">
      <c r="A24875" t="s">
        <v>0</v>
      </c>
      <c r="B24875" t="s">
        <v>35887</v>
      </c>
      <c r="C24875" t="s">
        <v>18064</v>
      </c>
      <c r="D24875" t="s">
        <v>49</v>
      </c>
      <c r="E24875" t="s">
        <v>7</v>
      </c>
      <c r="F24875" t="b">
        <v>0</v>
      </c>
      <c r="G24875" t="s">
        <v>87</v>
      </c>
      <c r="H24875" s="15">
        <v>45047.375879629632</v>
      </c>
      <c r="I24875" t="b">
        <v>1</v>
      </c>
      <c r="J24875" t="b">
        <v>0</v>
      </c>
      <c r="K24875" t="s">
        <v>3</v>
      </c>
      <c r="L24875" t="s">
        <v>71</v>
      </c>
      <c r="N24875" s="16">
        <v>21.5</v>
      </c>
      <c r="O24875" t="s">
        <v>35888</v>
      </c>
      <c r="P24875" t="s">
        <v>8513</v>
      </c>
    </row>
    <row r="24876" spans="1:16" x14ac:dyDescent="0.3">
      <c r="A24876" t="s">
        <v>0</v>
      </c>
      <c r="B24876" t="s">
        <v>665</v>
      </c>
      <c r="C24876" t="s">
        <v>35889</v>
      </c>
      <c r="D24876" t="s">
        <v>9060</v>
      </c>
      <c r="E24876" t="s">
        <v>7</v>
      </c>
      <c r="F24876" t="b">
        <v>0</v>
      </c>
      <c r="G24876" t="s">
        <v>87</v>
      </c>
      <c r="H24876" s="15">
        <v>45175.750208333331</v>
      </c>
      <c r="I24876" t="b">
        <v>0</v>
      </c>
      <c r="J24876" t="b">
        <v>1</v>
      </c>
      <c r="K24876" t="s">
        <v>3</v>
      </c>
      <c r="L24876" t="s">
        <v>71</v>
      </c>
      <c r="N24876" s="16">
        <v>36</v>
      </c>
      <c r="O24876" t="s">
        <v>35890</v>
      </c>
      <c r="P24876" t="s">
        <v>35891</v>
      </c>
    </row>
    <row r="24877" spans="1:16" x14ac:dyDescent="0.3">
      <c r="A24877" t="s">
        <v>329</v>
      </c>
      <c r="B24877" t="s">
        <v>735</v>
      </c>
      <c r="C24877" t="s">
        <v>21324</v>
      </c>
      <c r="D24877" t="s">
        <v>272</v>
      </c>
      <c r="E24877" t="s">
        <v>7</v>
      </c>
      <c r="F24877" t="b">
        <v>0</v>
      </c>
      <c r="G24877" t="s">
        <v>113</v>
      </c>
      <c r="H24877" s="15">
        <v>45214.00104166667</v>
      </c>
      <c r="I24877" t="b">
        <v>1</v>
      </c>
      <c r="J24877" t="b">
        <v>1</v>
      </c>
      <c r="K24877" t="s">
        <v>3</v>
      </c>
      <c r="L24877" t="s">
        <v>43</v>
      </c>
      <c r="M24877" s="1">
        <v>140000</v>
      </c>
      <c r="O24877" t="s">
        <v>303</v>
      </c>
      <c r="P24877" t="s">
        <v>1536</v>
      </c>
    </row>
    <row r="24878" spans="1:16" x14ac:dyDescent="0.3">
      <c r="A24878" t="s">
        <v>329</v>
      </c>
      <c r="B24878" t="s">
        <v>735</v>
      </c>
      <c r="C24878" t="s">
        <v>308</v>
      </c>
      <c r="D24878" t="s">
        <v>92</v>
      </c>
      <c r="E24878" t="s">
        <v>7</v>
      </c>
      <c r="F24878" t="b">
        <v>0</v>
      </c>
      <c r="G24878" t="s">
        <v>87</v>
      </c>
      <c r="H24878" s="15">
        <v>45043.417349537027</v>
      </c>
      <c r="I24878" t="b">
        <v>0</v>
      </c>
      <c r="J24878" t="b">
        <v>0</v>
      </c>
      <c r="K24878" t="s">
        <v>3</v>
      </c>
      <c r="L24878" t="s">
        <v>43</v>
      </c>
      <c r="M24878" s="1">
        <v>160000</v>
      </c>
      <c r="O24878" t="s">
        <v>4798</v>
      </c>
    </row>
    <row r="24879" spans="1:16" x14ac:dyDescent="0.3">
      <c r="A24879" t="s">
        <v>0</v>
      </c>
      <c r="B24879" t="s">
        <v>3888</v>
      </c>
      <c r="C24879" t="s">
        <v>695</v>
      </c>
      <c r="D24879" t="s">
        <v>19093</v>
      </c>
      <c r="E24879" t="s">
        <v>7</v>
      </c>
      <c r="F24879" t="b">
        <v>0</v>
      </c>
      <c r="G24879" t="s">
        <v>87</v>
      </c>
      <c r="H24879" s="15">
        <v>45138.875625000001</v>
      </c>
      <c r="I24879" t="b">
        <v>0</v>
      </c>
      <c r="J24879" t="b">
        <v>0</v>
      </c>
      <c r="K24879" t="s">
        <v>3</v>
      </c>
      <c r="L24879" t="s">
        <v>43</v>
      </c>
      <c r="M24879" s="1">
        <v>120000</v>
      </c>
      <c r="O24879" t="s">
        <v>19094</v>
      </c>
      <c r="P24879" t="s">
        <v>282</v>
      </c>
    </row>
    <row r="24880" spans="1:16" x14ac:dyDescent="0.3">
      <c r="A24880" t="s">
        <v>0</v>
      </c>
      <c r="B24880" t="s">
        <v>35892</v>
      </c>
      <c r="C24880" t="s">
        <v>908</v>
      </c>
      <c r="D24880" t="s">
        <v>68</v>
      </c>
      <c r="E24880" t="s">
        <v>69</v>
      </c>
      <c r="F24880" t="b">
        <v>0</v>
      </c>
      <c r="G24880" t="s">
        <v>56</v>
      </c>
      <c r="H24880" s="15">
        <v>45272.916921296302</v>
      </c>
      <c r="I24880" t="b">
        <v>1</v>
      </c>
      <c r="J24880" t="b">
        <v>1</v>
      </c>
      <c r="K24880" t="s">
        <v>3</v>
      </c>
      <c r="L24880" t="s">
        <v>71</v>
      </c>
      <c r="N24880" s="16">
        <v>16.95999908447266</v>
      </c>
      <c r="O24880" t="s">
        <v>35893</v>
      </c>
      <c r="P24880" t="s">
        <v>35894</v>
      </c>
    </row>
    <row r="24881" spans="1:16" x14ac:dyDescent="0.3">
      <c r="A24881" t="s">
        <v>65</v>
      </c>
      <c r="B24881" t="s">
        <v>65</v>
      </c>
      <c r="C24881" t="s">
        <v>1932</v>
      </c>
      <c r="D24881" t="s">
        <v>49</v>
      </c>
      <c r="E24881" t="s">
        <v>7</v>
      </c>
      <c r="F24881" t="b">
        <v>0</v>
      </c>
      <c r="G24881" t="s">
        <v>56</v>
      </c>
      <c r="H24881" s="15">
        <v>45274.709780092591</v>
      </c>
      <c r="I24881" t="b">
        <v>0</v>
      </c>
      <c r="J24881" t="b">
        <v>0</v>
      </c>
      <c r="K24881" t="s">
        <v>3</v>
      </c>
      <c r="L24881" t="s">
        <v>43</v>
      </c>
      <c r="M24881" s="1">
        <v>93100</v>
      </c>
      <c r="O24881" t="s">
        <v>26340</v>
      </c>
      <c r="P24881" t="s">
        <v>217</v>
      </c>
    </row>
    <row r="24882" spans="1:16" x14ac:dyDescent="0.3">
      <c r="A24882" t="s">
        <v>0</v>
      </c>
      <c r="B24882" t="s">
        <v>28156</v>
      </c>
      <c r="C24882" t="s">
        <v>8639</v>
      </c>
      <c r="D24882" t="s">
        <v>49</v>
      </c>
      <c r="E24882" t="s">
        <v>7</v>
      </c>
      <c r="F24882" t="b">
        <v>0</v>
      </c>
      <c r="G24882" t="s">
        <v>87</v>
      </c>
      <c r="H24882" s="15">
        <v>45039.375439814823</v>
      </c>
      <c r="I24882" t="b">
        <v>0</v>
      </c>
      <c r="J24882" t="b">
        <v>1</v>
      </c>
      <c r="K24882" t="s">
        <v>3</v>
      </c>
      <c r="L24882" t="s">
        <v>71</v>
      </c>
      <c r="N24882" s="16">
        <v>28.5</v>
      </c>
      <c r="O24882" t="s">
        <v>35895</v>
      </c>
      <c r="P24882" t="s">
        <v>18390</v>
      </c>
    </row>
    <row r="24883" spans="1:16" x14ac:dyDescent="0.3">
      <c r="A24883" t="s">
        <v>81</v>
      </c>
      <c r="B24883" t="s">
        <v>35896</v>
      </c>
      <c r="C24883" t="s">
        <v>1313</v>
      </c>
      <c r="D24883" t="s">
        <v>120</v>
      </c>
      <c r="E24883" t="s">
        <v>7</v>
      </c>
      <c r="F24883" t="b">
        <v>0</v>
      </c>
      <c r="G24883" t="s">
        <v>56</v>
      </c>
      <c r="H24883" s="15">
        <v>45036.502303240741</v>
      </c>
      <c r="I24883" t="b">
        <v>0</v>
      </c>
      <c r="J24883" t="b">
        <v>0</v>
      </c>
      <c r="K24883" t="s">
        <v>3</v>
      </c>
      <c r="L24883" t="s">
        <v>43</v>
      </c>
      <c r="M24883" s="1">
        <v>90000</v>
      </c>
      <c r="O24883" t="s">
        <v>4433</v>
      </c>
      <c r="P24883" t="s">
        <v>35897</v>
      </c>
    </row>
    <row r="24884" spans="1:16" x14ac:dyDescent="0.3">
      <c r="A24884" t="s">
        <v>0</v>
      </c>
      <c r="B24884" t="s">
        <v>6706</v>
      </c>
      <c r="C24884" t="s">
        <v>1024</v>
      </c>
      <c r="D24884" t="s">
        <v>61</v>
      </c>
      <c r="E24884" t="s">
        <v>7</v>
      </c>
      <c r="F24884" t="b">
        <v>0</v>
      </c>
      <c r="G24884" t="s">
        <v>56</v>
      </c>
      <c r="H24884" s="15">
        <v>45185.125023148154</v>
      </c>
      <c r="I24884" t="b">
        <v>0</v>
      </c>
      <c r="J24884" t="b">
        <v>0</v>
      </c>
      <c r="K24884" t="s">
        <v>3</v>
      </c>
      <c r="L24884" t="s">
        <v>43</v>
      </c>
      <c r="M24884" s="1">
        <v>105000</v>
      </c>
      <c r="O24884" t="s">
        <v>3520</v>
      </c>
      <c r="P24884" t="s">
        <v>35898</v>
      </c>
    </row>
    <row r="24885" spans="1:16" x14ac:dyDescent="0.3">
      <c r="A24885" t="s">
        <v>46</v>
      </c>
      <c r="B24885" t="s">
        <v>46</v>
      </c>
      <c r="C24885" t="s">
        <v>78</v>
      </c>
      <c r="D24885" t="s">
        <v>92</v>
      </c>
      <c r="E24885" t="s">
        <v>112</v>
      </c>
      <c r="F24885" t="b">
        <v>1</v>
      </c>
      <c r="G24885" t="s">
        <v>62</v>
      </c>
      <c r="H24885" s="15">
        <v>45072.840844907398</v>
      </c>
      <c r="I24885" t="b">
        <v>0</v>
      </c>
      <c r="J24885" t="b">
        <v>0</v>
      </c>
      <c r="K24885" t="s">
        <v>3</v>
      </c>
      <c r="L24885" t="s">
        <v>71</v>
      </c>
      <c r="N24885" s="16">
        <v>60</v>
      </c>
      <c r="O24885" t="s">
        <v>5208</v>
      </c>
      <c r="P24885" t="s">
        <v>3603</v>
      </c>
    </row>
    <row r="24886" spans="1:16" x14ac:dyDescent="0.3">
      <c r="A24886" t="s">
        <v>0</v>
      </c>
      <c r="B24886" t="s">
        <v>35899</v>
      </c>
      <c r="C24886" t="s">
        <v>177</v>
      </c>
      <c r="D24886" t="s">
        <v>120</v>
      </c>
      <c r="E24886" t="s">
        <v>7</v>
      </c>
      <c r="F24886" t="b">
        <v>0</v>
      </c>
      <c r="G24886" t="s">
        <v>56</v>
      </c>
      <c r="H24886" s="15">
        <v>45156.291666666657</v>
      </c>
      <c r="I24886" t="b">
        <v>0</v>
      </c>
      <c r="J24886" t="b">
        <v>0</v>
      </c>
      <c r="K24886" t="s">
        <v>3</v>
      </c>
      <c r="L24886" t="s">
        <v>43</v>
      </c>
      <c r="M24886" s="1">
        <v>125000</v>
      </c>
      <c r="O24886" t="s">
        <v>2633</v>
      </c>
      <c r="P24886" t="s">
        <v>35900</v>
      </c>
    </row>
    <row r="24887" spans="1:16" x14ac:dyDescent="0.3">
      <c r="A24887" t="s">
        <v>65</v>
      </c>
      <c r="B24887" t="s">
        <v>412</v>
      </c>
      <c r="C24887" t="s">
        <v>78</v>
      </c>
      <c r="D24887" t="s">
        <v>49</v>
      </c>
      <c r="E24887" t="s">
        <v>7</v>
      </c>
      <c r="F24887" t="b">
        <v>1</v>
      </c>
      <c r="G24887" t="s">
        <v>87</v>
      </c>
      <c r="H24887" s="15">
        <v>45085.876909722218</v>
      </c>
      <c r="I24887" t="b">
        <v>0</v>
      </c>
      <c r="J24887" t="b">
        <v>1</v>
      </c>
      <c r="K24887" t="s">
        <v>3</v>
      </c>
      <c r="L24887" t="s">
        <v>43</v>
      </c>
      <c r="M24887" s="1">
        <v>217500</v>
      </c>
      <c r="O24887" t="s">
        <v>15983</v>
      </c>
      <c r="P24887" t="s">
        <v>10963</v>
      </c>
    </row>
    <row r="24888" spans="1:16" x14ac:dyDescent="0.3">
      <c r="A24888" t="s">
        <v>0</v>
      </c>
      <c r="B24888" t="s">
        <v>0</v>
      </c>
      <c r="C24888" t="s">
        <v>389</v>
      </c>
      <c r="D24888" t="s">
        <v>61</v>
      </c>
      <c r="E24888" t="s">
        <v>7</v>
      </c>
      <c r="F24888" t="b">
        <v>0</v>
      </c>
      <c r="G24888" t="s">
        <v>113</v>
      </c>
      <c r="H24888" s="15">
        <v>44952.671886574077</v>
      </c>
      <c r="I24888" t="b">
        <v>0</v>
      </c>
      <c r="J24888" t="b">
        <v>0</v>
      </c>
      <c r="K24888" t="s">
        <v>3</v>
      </c>
      <c r="L24888" t="s">
        <v>43</v>
      </c>
      <c r="M24888" s="1">
        <v>98500</v>
      </c>
      <c r="O24888" t="s">
        <v>28967</v>
      </c>
      <c r="P24888" t="s">
        <v>30161</v>
      </c>
    </row>
    <row r="24889" spans="1:16" x14ac:dyDescent="0.3">
      <c r="A24889" t="s">
        <v>0</v>
      </c>
      <c r="B24889" t="s">
        <v>35901</v>
      </c>
      <c r="C24889" t="s">
        <v>78</v>
      </c>
      <c r="D24889" t="s">
        <v>92</v>
      </c>
      <c r="E24889" t="s">
        <v>112</v>
      </c>
      <c r="F24889" t="b">
        <v>1</v>
      </c>
      <c r="G24889" t="s">
        <v>42</v>
      </c>
      <c r="H24889" s="15">
        <v>44978.667233796303</v>
      </c>
      <c r="I24889" t="b">
        <v>0</v>
      </c>
      <c r="J24889" t="b">
        <v>0</v>
      </c>
      <c r="K24889" t="s">
        <v>42</v>
      </c>
      <c r="L24889" t="s">
        <v>71</v>
      </c>
      <c r="N24889" s="16">
        <v>62.5</v>
      </c>
      <c r="O24889" t="s">
        <v>1114</v>
      </c>
      <c r="P24889" t="s">
        <v>13787</v>
      </c>
    </row>
    <row r="24890" spans="1:16" x14ac:dyDescent="0.3">
      <c r="A24890" t="s">
        <v>65</v>
      </c>
      <c r="B24890" t="s">
        <v>311</v>
      </c>
      <c r="C24890" t="s">
        <v>369</v>
      </c>
      <c r="D24890" t="s">
        <v>120</v>
      </c>
      <c r="E24890" t="s">
        <v>7</v>
      </c>
      <c r="F24890" t="b">
        <v>0</v>
      </c>
      <c r="G24890" t="s">
        <v>62</v>
      </c>
      <c r="H24890" s="15">
        <v>45121.420185185183</v>
      </c>
      <c r="I24890" t="b">
        <v>0</v>
      </c>
      <c r="J24890" t="b">
        <v>1</v>
      </c>
      <c r="K24890" t="s">
        <v>3</v>
      </c>
      <c r="L24890" t="s">
        <v>43</v>
      </c>
      <c r="M24890" s="1">
        <v>167375</v>
      </c>
      <c r="O24890" t="s">
        <v>5481</v>
      </c>
      <c r="P24890" t="s">
        <v>5482</v>
      </c>
    </row>
    <row r="24891" spans="1:16" x14ac:dyDescent="0.3">
      <c r="A24891" t="s">
        <v>0</v>
      </c>
      <c r="B24891" t="s">
        <v>35902</v>
      </c>
      <c r="C24891" t="s">
        <v>889</v>
      </c>
      <c r="D24891" t="s">
        <v>120</v>
      </c>
      <c r="E24891" t="s">
        <v>7</v>
      </c>
      <c r="F24891" t="b">
        <v>0</v>
      </c>
      <c r="G24891" t="s">
        <v>56</v>
      </c>
      <c r="H24891" s="15">
        <v>45007.541701388887</v>
      </c>
      <c r="I24891" t="b">
        <v>0</v>
      </c>
      <c r="J24891" t="b">
        <v>0</v>
      </c>
      <c r="K24891" t="s">
        <v>3</v>
      </c>
      <c r="L24891" t="s">
        <v>43</v>
      </c>
      <c r="M24891" s="1">
        <v>115000</v>
      </c>
      <c r="O24891" t="s">
        <v>533</v>
      </c>
    </row>
    <row r="24892" spans="1:16" x14ac:dyDescent="0.3">
      <c r="A24892" t="s">
        <v>46</v>
      </c>
      <c r="B24892" t="s">
        <v>35903</v>
      </c>
      <c r="C24892" t="s">
        <v>4390</v>
      </c>
      <c r="D24892" t="s">
        <v>92</v>
      </c>
      <c r="E24892" t="s">
        <v>7</v>
      </c>
      <c r="F24892" t="b">
        <v>0</v>
      </c>
      <c r="G24892" t="s">
        <v>113</v>
      </c>
      <c r="H24892" s="15">
        <v>44993.882280092592</v>
      </c>
      <c r="I24892" t="b">
        <v>0</v>
      </c>
      <c r="J24892" t="b">
        <v>0</v>
      </c>
      <c r="K24892" t="s">
        <v>3</v>
      </c>
      <c r="L24892" t="s">
        <v>43</v>
      </c>
      <c r="M24892" s="1">
        <v>137500</v>
      </c>
      <c r="O24892" t="s">
        <v>303</v>
      </c>
      <c r="P24892" t="s">
        <v>9908</v>
      </c>
    </row>
    <row r="24893" spans="1:16" x14ac:dyDescent="0.3">
      <c r="A24893" t="s">
        <v>65</v>
      </c>
      <c r="B24893" t="s">
        <v>65</v>
      </c>
      <c r="C24893" t="s">
        <v>78</v>
      </c>
      <c r="D24893" t="s">
        <v>49</v>
      </c>
      <c r="F24893" t="b">
        <v>1</v>
      </c>
      <c r="G24893" t="s">
        <v>70</v>
      </c>
      <c r="H24893" s="15">
        <v>45049.878171296303</v>
      </c>
      <c r="I24893" t="b">
        <v>0</v>
      </c>
      <c r="J24893" t="b">
        <v>0</v>
      </c>
      <c r="K24893" t="s">
        <v>3</v>
      </c>
      <c r="L24893" t="s">
        <v>71</v>
      </c>
      <c r="N24893" s="16">
        <v>70</v>
      </c>
      <c r="O24893" t="s">
        <v>6092</v>
      </c>
      <c r="P24893" t="s">
        <v>25787</v>
      </c>
    </row>
    <row r="24894" spans="1:16" x14ac:dyDescent="0.3">
      <c r="A24894" t="s">
        <v>0</v>
      </c>
      <c r="B24894" t="s">
        <v>11356</v>
      </c>
      <c r="C24894" t="s">
        <v>967</v>
      </c>
      <c r="D24894" t="s">
        <v>41</v>
      </c>
      <c r="E24894" t="s">
        <v>7</v>
      </c>
      <c r="F24894" t="b">
        <v>0</v>
      </c>
      <c r="G24894" t="s">
        <v>87</v>
      </c>
      <c r="H24894" s="15">
        <v>45057.292604166672</v>
      </c>
      <c r="I24894" t="b">
        <v>0</v>
      </c>
      <c r="J24894" t="b">
        <v>1</v>
      </c>
      <c r="K24894" t="s">
        <v>3</v>
      </c>
      <c r="L24894" t="s">
        <v>43</v>
      </c>
      <c r="M24894" s="1">
        <v>87500</v>
      </c>
      <c r="O24894" t="s">
        <v>35904</v>
      </c>
      <c r="P24894" t="s">
        <v>16600</v>
      </c>
    </row>
    <row r="24895" spans="1:16" x14ac:dyDescent="0.3">
      <c r="A24895" t="s">
        <v>65</v>
      </c>
      <c r="B24895" t="s">
        <v>65</v>
      </c>
      <c r="C24895" t="s">
        <v>1676</v>
      </c>
      <c r="D24895" t="s">
        <v>49</v>
      </c>
      <c r="E24895" t="s">
        <v>7</v>
      </c>
      <c r="F24895" t="b">
        <v>0</v>
      </c>
      <c r="G24895" t="s">
        <v>56</v>
      </c>
      <c r="H24895" s="15">
        <v>45169.836273148147</v>
      </c>
      <c r="I24895" t="b">
        <v>0</v>
      </c>
      <c r="J24895" t="b">
        <v>1</v>
      </c>
      <c r="K24895" t="s">
        <v>3</v>
      </c>
      <c r="L24895" t="s">
        <v>43</v>
      </c>
      <c r="M24895" s="1">
        <v>152650</v>
      </c>
      <c r="O24895" t="s">
        <v>423</v>
      </c>
      <c r="P24895" t="s">
        <v>1615</v>
      </c>
    </row>
    <row r="24896" spans="1:16" x14ac:dyDescent="0.3">
      <c r="A24896" t="s">
        <v>46</v>
      </c>
      <c r="B24896" t="s">
        <v>46</v>
      </c>
      <c r="C24896" t="s">
        <v>35905</v>
      </c>
      <c r="D24896" t="s">
        <v>61</v>
      </c>
      <c r="E24896" t="s">
        <v>7</v>
      </c>
      <c r="F24896" t="b">
        <v>0</v>
      </c>
      <c r="G24896" t="s">
        <v>381</v>
      </c>
      <c r="H24896" s="15">
        <v>44936.353067129632</v>
      </c>
      <c r="I24896" t="b">
        <v>0</v>
      </c>
      <c r="J24896" t="b">
        <v>0</v>
      </c>
      <c r="K24896" t="s">
        <v>381</v>
      </c>
      <c r="L24896" t="s">
        <v>43</v>
      </c>
      <c r="M24896" s="1">
        <v>96760.5</v>
      </c>
      <c r="O24896" t="s">
        <v>35906</v>
      </c>
      <c r="P24896" t="s">
        <v>35907</v>
      </c>
    </row>
    <row r="24897" spans="1:16" x14ac:dyDescent="0.3">
      <c r="A24897" t="s">
        <v>0</v>
      </c>
      <c r="B24897" t="s">
        <v>35908</v>
      </c>
      <c r="C24897" t="s">
        <v>16774</v>
      </c>
      <c r="D24897" t="s">
        <v>120</v>
      </c>
      <c r="E24897" t="s">
        <v>7</v>
      </c>
      <c r="F24897" t="b">
        <v>0</v>
      </c>
      <c r="G24897" t="s">
        <v>56</v>
      </c>
      <c r="H24897" s="15">
        <v>45147.458506944437</v>
      </c>
      <c r="I24897" t="b">
        <v>0</v>
      </c>
      <c r="J24897" t="b">
        <v>1</v>
      </c>
      <c r="K24897" t="s">
        <v>3</v>
      </c>
      <c r="L24897" t="s">
        <v>43</v>
      </c>
      <c r="M24897" s="1">
        <v>115000</v>
      </c>
      <c r="O24897" t="s">
        <v>15558</v>
      </c>
    </row>
    <row r="24898" spans="1:16" x14ac:dyDescent="0.3">
      <c r="A24898" t="s">
        <v>65</v>
      </c>
      <c r="B24898" t="s">
        <v>1129</v>
      </c>
      <c r="C24898" t="s">
        <v>536</v>
      </c>
      <c r="D24898" t="s">
        <v>41</v>
      </c>
      <c r="E24898" t="s">
        <v>7</v>
      </c>
      <c r="F24898" t="b">
        <v>0</v>
      </c>
      <c r="G24898" t="s">
        <v>87</v>
      </c>
      <c r="H24898" s="15">
        <v>45274.335138888891</v>
      </c>
      <c r="I24898" t="b">
        <v>0</v>
      </c>
      <c r="J24898" t="b">
        <v>0</v>
      </c>
      <c r="K24898" t="s">
        <v>3</v>
      </c>
      <c r="L24898" t="s">
        <v>43</v>
      </c>
      <c r="M24898" s="1">
        <v>111609</v>
      </c>
      <c r="O24898" t="s">
        <v>15185</v>
      </c>
      <c r="P24898" t="s">
        <v>35909</v>
      </c>
    </row>
    <row r="24899" spans="1:16" x14ac:dyDescent="0.3">
      <c r="A24899" t="s">
        <v>0</v>
      </c>
      <c r="B24899" t="s">
        <v>1696</v>
      </c>
      <c r="C24899" t="s">
        <v>27711</v>
      </c>
      <c r="D24899" t="s">
        <v>61</v>
      </c>
      <c r="E24899" t="s">
        <v>7</v>
      </c>
      <c r="F24899" t="b">
        <v>0</v>
      </c>
      <c r="G24899" t="s">
        <v>2</v>
      </c>
      <c r="H24899" s="15">
        <v>45155.512430555558</v>
      </c>
      <c r="I24899" t="b">
        <v>1</v>
      </c>
      <c r="J24899" t="b">
        <v>0</v>
      </c>
      <c r="K24899" t="s">
        <v>2</v>
      </c>
      <c r="L24899" t="s">
        <v>43</v>
      </c>
      <c r="M24899" s="1">
        <v>165000</v>
      </c>
      <c r="O24899" t="s">
        <v>35910</v>
      </c>
      <c r="P24899" t="s">
        <v>35911</v>
      </c>
    </row>
    <row r="24900" spans="1:16" x14ac:dyDescent="0.3">
      <c r="A24900" t="s">
        <v>329</v>
      </c>
      <c r="B24900" t="s">
        <v>35912</v>
      </c>
      <c r="C24900" t="s">
        <v>18372</v>
      </c>
      <c r="D24900" t="s">
        <v>120</v>
      </c>
      <c r="E24900" t="s">
        <v>7</v>
      </c>
      <c r="F24900" t="b">
        <v>0</v>
      </c>
      <c r="G24900" t="s">
        <v>18373</v>
      </c>
      <c r="H24900" s="15">
        <v>45061.529629629629</v>
      </c>
      <c r="I24900" t="b">
        <v>0</v>
      </c>
      <c r="J24900" t="b">
        <v>0</v>
      </c>
      <c r="K24900" t="s">
        <v>18373</v>
      </c>
      <c r="L24900" t="s">
        <v>43</v>
      </c>
      <c r="M24900" s="1">
        <v>90000</v>
      </c>
      <c r="O24900" t="s">
        <v>3713</v>
      </c>
      <c r="P24900" t="s">
        <v>35913</v>
      </c>
    </row>
    <row r="24901" spans="1:16" x14ac:dyDescent="0.3">
      <c r="A24901" t="s">
        <v>0</v>
      </c>
      <c r="B24901" t="s">
        <v>35914</v>
      </c>
      <c r="D24901" t="s">
        <v>92</v>
      </c>
      <c r="E24901" t="s">
        <v>7</v>
      </c>
      <c r="F24901" t="b">
        <v>0</v>
      </c>
      <c r="G24901" t="s">
        <v>56</v>
      </c>
      <c r="H24901" s="15">
        <v>45085.624942129631</v>
      </c>
      <c r="I24901" t="b">
        <v>0</v>
      </c>
      <c r="J24901" t="b">
        <v>1</v>
      </c>
      <c r="K24901" t="s">
        <v>3</v>
      </c>
      <c r="L24901" t="s">
        <v>43</v>
      </c>
      <c r="M24901" s="1">
        <v>85000</v>
      </c>
      <c r="O24901" t="s">
        <v>1000</v>
      </c>
      <c r="P24901" t="s">
        <v>232</v>
      </c>
    </row>
    <row r="24902" spans="1:16" x14ac:dyDescent="0.3">
      <c r="A24902" t="s">
        <v>46</v>
      </c>
      <c r="B24902" t="s">
        <v>46</v>
      </c>
      <c r="C24902" t="s">
        <v>409</v>
      </c>
      <c r="D24902" t="s">
        <v>189</v>
      </c>
      <c r="E24902" t="s">
        <v>7</v>
      </c>
      <c r="F24902" t="b">
        <v>0</v>
      </c>
      <c r="G24902" t="s">
        <v>50</v>
      </c>
      <c r="H24902" s="15">
        <v>45192.207094907397</v>
      </c>
      <c r="I24902" t="b">
        <v>1</v>
      </c>
      <c r="J24902" t="b">
        <v>0</v>
      </c>
      <c r="K24902" t="s">
        <v>3</v>
      </c>
      <c r="L24902" t="s">
        <v>43</v>
      </c>
      <c r="M24902" s="1">
        <v>140000</v>
      </c>
      <c r="O24902" t="s">
        <v>17020</v>
      </c>
      <c r="P24902" t="s">
        <v>35915</v>
      </c>
    </row>
    <row r="24903" spans="1:16" x14ac:dyDescent="0.3">
      <c r="A24903" t="s">
        <v>65</v>
      </c>
      <c r="B24903" t="s">
        <v>8550</v>
      </c>
      <c r="C24903" t="s">
        <v>18995</v>
      </c>
      <c r="D24903" t="s">
        <v>49</v>
      </c>
      <c r="E24903" t="s">
        <v>69</v>
      </c>
      <c r="F24903" t="b">
        <v>0</v>
      </c>
      <c r="G24903" t="s">
        <v>113</v>
      </c>
      <c r="H24903" s="15">
        <v>45240.598530092589</v>
      </c>
      <c r="I24903" t="b">
        <v>0</v>
      </c>
      <c r="J24903" t="b">
        <v>1</v>
      </c>
      <c r="K24903" t="s">
        <v>3</v>
      </c>
      <c r="L24903" t="s">
        <v>71</v>
      </c>
      <c r="N24903" s="16">
        <v>31.5</v>
      </c>
      <c r="O24903" t="s">
        <v>35916</v>
      </c>
      <c r="P24903" t="s">
        <v>15443</v>
      </c>
    </row>
    <row r="24904" spans="1:16" x14ac:dyDescent="0.3">
      <c r="A24904" t="s">
        <v>0</v>
      </c>
      <c r="B24904" t="s">
        <v>35917</v>
      </c>
      <c r="C24904" t="s">
        <v>1055</v>
      </c>
      <c r="D24904" t="s">
        <v>49</v>
      </c>
      <c r="E24904" t="s">
        <v>7</v>
      </c>
      <c r="F24904" t="b">
        <v>0</v>
      </c>
      <c r="G24904" t="s">
        <v>87</v>
      </c>
      <c r="H24904" s="15">
        <v>45043.792164351849</v>
      </c>
      <c r="I24904" t="b">
        <v>1</v>
      </c>
      <c r="J24904" t="b">
        <v>0</v>
      </c>
      <c r="K24904" t="s">
        <v>3</v>
      </c>
      <c r="L24904" t="s">
        <v>71</v>
      </c>
      <c r="N24904" s="16">
        <v>17</v>
      </c>
      <c r="O24904" t="s">
        <v>35918</v>
      </c>
      <c r="P24904" t="s">
        <v>738</v>
      </c>
    </row>
    <row r="24905" spans="1:16" x14ac:dyDescent="0.3">
      <c r="A24905" t="s">
        <v>0</v>
      </c>
      <c r="B24905" t="s">
        <v>0</v>
      </c>
      <c r="C24905" t="s">
        <v>806</v>
      </c>
      <c r="D24905" t="s">
        <v>92</v>
      </c>
      <c r="E24905" t="s">
        <v>112</v>
      </c>
      <c r="F24905" t="b">
        <v>0</v>
      </c>
      <c r="G24905" t="s">
        <v>56</v>
      </c>
      <c r="H24905" s="15">
        <v>45013.625324074077</v>
      </c>
      <c r="I24905" t="b">
        <v>1</v>
      </c>
      <c r="J24905" t="b">
        <v>0</v>
      </c>
      <c r="K24905" t="s">
        <v>3</v>
      </c>
      <c r="L24905" t="s">
        <v>71</v>
      </c>
      <c r="N24905" s="16">
        <v>32.5</v>
      </c>
      <c r="O24905" t="s">
        <v>14741</v>
      </c>
      <c r="P24905" t="s">
        <v>724</v>
      </c>
    </row>
    <row r="24906" spans="1:16" x14ac:dyDescent="0.3">
      <c r="A24906" t="s">
        <v>65</v>
      </c>
      <c r="B24906" t="s">
        <v>1129</v>
      </c>
      <c r="C24906" t="s">
        <v>422</v>
      </c>
      <c r="D24906" t="s">
        <v>41</v>
      </c>
      <c r="E24906" t="s">
        <v>7</v>
      </c>
      <c r="F24906" t="b">
        <v>0</v>
      </c>
      <c r="G24906" t="s">
        <v>56</v>
      </c>
      <c r="H24906" s="15">
        <v>45133.293981481482</v>
      </c>
      <c r="I24906" t="b">
        <v>0</v>
      </c>
      <c r="J24906" t="b">
        <v>0</v>
      </c>
      <c r="K24906" t="s">
        <v>3</v>
      </c>
      <c r="L24906" t="s">
        <v>43</v>
      </c>
      <c r="M24906" s="1">
        <v>78592</v>
      </c>
      <c r="O24906" t="s">
        <v>12716</v>
      </c>
    </row>
    <row r="24907" spans="1:16" x14ac:dyDescent="0.3">
      <c r="A24907" t="s">
        <v>0</v>
      </c>
      <c r="B24907" t="s">
        <v>35919</v>
      </c>
      <c r="C24907" t="s">
        <v>2368</v>
      </c>
      <c r="D24907" t="s">
        <v>913</v>
      </c>
      <c r="E24907" t="s">
        <v>7</v>
      </c>
      <c r="F24907" t="b">
        <v>0</v>
      </c>
      <c r="G24907" t="s">
        <v>50</v>
      </c>
      <c r="H24907" s="15">
        <v>45146.452928240738</v>
      </c>
      <c r="I24907" t="b">
        <v>0</v>
      </c>
      <c r="J24907" t="b">
        <v>0</v>
      </c>
      <c r="K24907" t="s">
        <v>3</v>
      </c>
      <c r="L24907" t="s">
        <v>43</v>
      </c>
      <c r="M24907" s="1">
        <v>95592</v>
      </c>
      <c r="O24907" t="s">
        <v>2369</v>
      </c>
      <c r="P24907" t="s">
        <v>499</v>
      </c>
    </row>
    <row r="24908" spans="1:16" x14ac:dyDescent="0.3">
      <c r="A24908" t="s">
        <v>1</v>
      </c>
      <c r="B24908" t="s">
        <v>1</v>
      </c>
      <c r="C24908" t="s">
        <v>3162</v>
      </c>
      <c r="D24908" t="s">
        <v>189</v>
      </c>
      <c r="E24908" t="s">
        <v>7</v>
      </c>
      <c r="F24908" t="b">
        <v>0</v>
      </c>
      <c r="G24908" t="s">
        <v>56</v>
      </c>
      <c r="H24908" s="15">
        <v>44964.543356481481</v>
      </c>
      <c r="I24908" t="b">
        <v>0</v>
      </c>
      <c r="J24908" t="b">
        <v>0</v>
      </c>
      <c r="K24908" t="s">
        <v>3</v>
      </c>
      <c r="L24908" t="s">
        <v>43</v>
      </c>
      <c r="M24908" s="1">
        <v>92500</v>
      </c>
      <c r="O24908" t="s">
        <v>287</v>
      </c>
      <c r="P24908" t="s">
        <v>35920</v>
      </c>
    </row>
    <row r="24909" spans="1:16" x14ac:dyDescent="0.3">
      <c r="A24909" t="s">
        <v>0</v>
      </c>
      <c r="B24909" t="s">
        <v>9077</v>
      </c>
      <c r="C24909" t="s">
        <v>7198</v>
      </c>
      <c r="D24909" t="s">
        <v>49</v>
      </c>
      <c r="E24909" t="s">
        <v>7</v>
      </c>
      <c r="F24909" t="b">
        <v>0</v>
      </c>
      <c r="G24909" t="s">
        <v>113</v>
      </c>
      <c r="H24909" s="15">
        <v>45170.002118055563</v>
      </c>
      <c r="I24909" t="b">
        <v>0</v>
      </c>
      <c r="J24909" t="b">
        <v>0</v>
      </c>
      <c r="K24909" t="s">
        <v>3</v>
      </c>
      <c r="L24909" t="s">
        <v>43</v>
      </c>
      <c r="M24909" s="1">
        <v>75000</v>
      </c>
      <c r="O24909" t="s">
        <v>7356</v>
      </c>
      <c r="P24909" t="s">
        <v>724</v>
      </c>
    </row>
    <row r="24910" spans="1:16" x14ac:dyDescent="0.3">
      <c r="A24910" t="s">
        <v>65</v>
      </c>
      <c r="B24910" t="s">
        <v>1966</v>
      </c>
      <c r="C24910" t="s">
        <v>3</v>
      </c>
      <c r="D24910" t="s">
        <v>5417</v>
      </c>
      <c r="E24910" t="s">
        <v>7</v>
      </c>
      <c r="F24910" t="b">
        <v>0</v>
      </c>
      <c r="G24910" t="s">
        <v>42</v>
      </c>
      <c r="H24910" s="15">
        <v>45142.998379629629</v>
      </c>
      <c r="I24910" t="b">
        <v>0</v>
      </c>
      <c r="J24910" t="b">
        <v>0</v>
      </c>
      <c r="K24910" t="s">
        <v>42</v>
      </c>
      <c r="L24910" t="s">
        <v>43</v>
      </c>
      <c r="M24910" s="1">
        <v>189000</v>
      </c>
      <c r="O24910" t="s">
        <v>1968</v>
      </c>
      <c r="P24910" t="s">
        <v>1969</v>
      </c>
    </row>
    <row r="24911" spans="1:16" x14ac:dyDescent="0.3">
      <c r="A24911" t="s">
        <v>65</v>
      </c>
      <c r="B24911" t="s">
        <v>65</v>
      </c>
      <c r="C24911" t="s">
        <v>2852</v>
      </c>
      <c r="D24911" t="s">
        <v>49</v>
      </c>
      <c r="E24911" t="s">
        <v>7</v>
      </c>
      <c r="F24911" t="b">
        <v>0</v>
      </c>
      <c r="G24911" t="s">
        <v>56</v>
      </c>
      <c r="H24911" s="15">
        <v>45163.669305555559</v>
      </c>
      <c r="I24911" t="b">
        <v>0</v>
      </c>
      <c r="J24911" t="b">
        <v>1</v>
      </c>
      <c r="K24911" t="s">
        <v>3</v>
      </c>
      <c r="L24911" t="s">
        <v>43</v>
      </c>
      <c r="M24911" s="1">
        <v>142045</v>
      </c>
      <c r="O24911" t="s">
        <v>12023</v>
      </c>
      <c r="P24911" t="s">
        <v>35921</v>
      </c>
    </row>
    <row r="24912" spans="1:16" x14ac:dyDescent="0.3">
      <c r="A24912" t="s">
        <v>0</v>
      </c>
      <c r="B24912" t="s">
        <v>35922</v>
      </c>
      <c r="C24912" t="s">
        <v>177</v>
      </c>
      <c r="D24912" t="s">
        <v>41</v>
      </c>
      <c r="E24912" t="s">
        <v>112</v>
      </c>
      <c r="F24912" t="b">
        <v>0</v>
      </c>
      <c r="G24912" t="s">
        <v>56</v>
      </c>
      <c r="H24912" s="15">
        <v>45093.791620370372</v>
      </c>
      <c r="I24912" t="b">
        <v>1</v>
      </c>
      <c r="J24912" t="b">
        <v>0</v>
      </c>
      <c r="K24912" t="s">
        <v>3</v>
      </c>
      <c r="L24912" t="s">
        <v>71</v>
      </c>
      <c r="N24912" s="16">
        <v>20.5</v>
      </c>
      <c r="O24912" t="s">
        <v>23671</v>
      </c>
    </row>
    <row r="24913" spans="1:16" x14ac:dyDescent="0.3">
      <c r="A24913" t="s">
        <v>0</v>
      </c>
      <c r="B24913" t="s">
        <v>35923</v>
      </c>
      <c r="C24913" t="s">
        <v>78</v>
      </c>
      <c r="D24913" t="s">
        <v>238</v>
      </c>
      <c r="E24913" t="s">
        <v>7</v>
      </c>
      <c r="F24913" t="b">
        <v>1</v>
      </c>
      <c r="G24913" t="s">
        <v>56</v>
      </c>
      <c r="H24913" s="15">
        <v>45144.708356481482</v>
      </c>
      <c r="I24913" t="b">
        <v>0</v>
      </c>
      <c r="J24913" t="b">
        <v>1</v>
      </c>
      <c r="K24913" t="s">
        <v>3</v>
      </c>
      <c r="L24913" t="s">
        <v>71</v>
      </c>
      <c r="N24913" s="16">
        <v>47.5</v>
      </c>
      <c r="O24913" t="s">
        <v>3685</v>
      </c>
    </row>
    <row r="24914" spans="1:16" x14ac:dyDescent="0.3">
      <c r="A24914" t="s">
        <v>0</v>
      </c>
      <c r="B24914" t="s">
        <v>5659</v>
      </c>
      <c r="C24914" t="s">
        <v>8882</v>
      </c>
      <c r="D24914" t="s">
        <v>49</v>
      </c>
      <c r="E24914" t="s">
        <v>7</v>
      </c>
      <c r="F24914" t="b">
        <v>0</v>
      </c>
      <c r="G24914" t="s">
        <v>62</v>
      </c>
      <c r="H24914" s="15">
        <v>45107.79347222222</v>
      </c>
      <c r="I24914" t="b">
        <v>0</v>
      </c>
      <c r="J24914" t="b">
        <v>0</v>
      </c>
      <c r="K24914" t="s">
        <v>3</v>
      </c>
      <c r="L24914" t="s">
        <v>43</v>
      </c>
      <c r="M24914" s="1">
        <v>67922.5</v>
      </c>
      <c r="O24914" t="s">
        <v>5660</v>
      </c>
      <c r="P24914" t="s">
        <v>922</v>
      </c>
    </row>
    <row r="24915" spans="1:16" x14ac:dyDescent="0.3">
      <c r="A24915" t="s">
        <v>0</v>
      </c>
      <c r="B24915" t="s">
        <v>5671</v>
      </c>
      <c r="C24915" t="s">
        <v>5768</v>
      </c>
      <c r="D24915" t="s">
        <v>436</v>
      </c>
      <c r="E24915" t="s">
        <v>7</v>
      </c>
      <c r="F24915" t="b">
        <v>0</v>
      </c>
      <c r="G24915" t="s">
        <v>87</v>
      </c>
      <c r="H24915" s="15">
        <v>44991.959108796298</v>
      </c>
      <c r="I24915" t="b">
        <v>1</v>
      </c>
      <c r="J24915" t="b">
        <v>1</v>
      </c>
      <c r="K24915" t="s">
        <v>3</v>
      </c>
      <c r="L24915" t="s">
        <v>43</v>
      </c>
      <c r="M24915" s="1">
        <v>92500</v>
      </c>
      <c r="O24915" t="s">
        <v>35924</v>
      </c>
      <c r="P24915" t="s">
        <v>7680</v>
      </c>
    </row>
    <row r="24916" spans="1:16" x14ac:dyDescent="0.3">
      <c r="A24916" t="s">
        <v>0</v>
      </c>
      <c r="B24916" t="s">
        <v>35925</v>
      </c>
      <c r="C24916" t="s">
        <v>1562</v>
      </c>
      <c r="D24916" t="s">
        <v>61</v>
      </c>
      <c r="E24916" t="s">
        <v>7</v>
      </c>
      <c r="F24916" t="b">
        <v>0</v>
      </c>
      <c r="G24916" t="s">
        <v>2</v>
      </c>
      <c r="H24916" s="15">
        <v>45121.844710648147</v>
      </c>
      <c r="I24916" t="b">
        <v>0</v>
      </c>
      <c r="J24916" t="b">
        <v>0</v>
      </c>
      <c r="K24916" t="s">
        <v>2</v>
      </c>
      <c r="L24916" t="s">
        <v>43</v>
      </c>
      <c r="M24916" s="1">
        <v>100500</v>
      </c>
      <c r="O24916" t="s">
        <v>6441</v>
      </c>
      <c r="P24916" t="s">
        <v>5285</v>
      </c>
    </row>
    <row r="24917" spans="1:16" x14ac:dyDescent="0.3">
      <c r="A24917" t="s">
        <v>329</v>
      </c>
      <c r="B24917" t="s">
        <v>329</v>
      </c>
      <c r="C24917" t="s">
        <v>13318</v>
      </c>
      <c r="D24917" t="s">
        <v>92</v>
      </c>
      <c r="E24917" t="s">
        <v>7</v>
      </c>
      <c r="F24917" t="b">
        <v>0</v>
      </c>
      <c r="G24917" t="s">
        <v>113</v>
      </c>
      <c r="H24917" s="15">
        <v>44970.669282407413</v>
      </c>
      <c r="I24917" t="b">
        <v>0</v>
      </c>
      <c r="J24917" t="b">
        <v>0</v>
      </c>
      <c r="K24917" t="s">
        <v>3</v>
      </c>
      <c r="L24917" t="s">
        <v>43</v>
      </c>
      <c r="M24917" s="1">
        <v>77000</v>
      </c>
      <c r="O24917" t="s">
        <v>8108</v>
      </c>
      <c r="P24917" t="s">
        <v>557</v>
      </c>
    </row>
    <row r="24918" spans="1:16" x14ac:dyDescent="0.3">
      <c r="A24918" t="s">
        <v>65</v>
      </c>
      <c r="B24918" t="s">
        <v>65</v>
      </c>
      <c r="C24918" t="s">
        <v>2577</v>
      </c>
      <c r="D24918" t="s">
        <v>49</v>
      </c>
      <c r="E24918" t="s">
        <v>69</v>
      </c>
      <c r="F24918" t="b">
        <v>0</v>
      </c>
      <c r="G24918" t="s">
        <v>42</v>
      </c>
      <c r="H24918" s="15">
        <v>45230.871296296304</v>
      </c>
      <c r="I24918" t="b">
        <v>0</v>
      </c>
      <c r="J24918" t="b">
        <v>1</v>
      </c>
      <c r="K24918" t="s">
        <v>42</v>
      </c>
      <c r="L24918" t="s">
        <v>43</v>
      </c>
      <c r="M24918" s="1">
        <v>119550</v>
      </c>
      <c r="O24918" t="s">
        <v>423</v>
      </c>
      <c r="P24918" t="s">
        <v>18736</v>
      </c>
    </row>
    <row r="24919" spans="1:16" x14ac:dyDescent="0.3">
      <c r="A24919" t="s">
        <v>65</v>
      </c>
      <c r="B24919" t="s">
        <v>65</v>
      </c>
      <c r="C24919" t="s">
        <v>863</v>
      </c>
      <c r="D24919" t="s">
        <v>92</v>
      </c>
      <c r="E24919" t="s">
        <v>112</v>
      </c>
      <c r="F24919" t="b">
        <v>0</v>
      </c>
      <c r="G24919" t="s">
        <v>87</v>
      </c>
      <c r="H24919" s="15">
        <v>45009.962731481479</v>
      </c>
      <c r="I24919" t="b">
        <v>0</v>
      </c>
      <c r="J24919" t="b">
        <v>0</v>
      </c>
      <c r="K24919" t="s">
        <v>3</v>
      </c>
      <c r="L24919" t="s">
        <v>71</v>
      </c>
      <c r="N24919" s="16">
        <v>67.5</v>
      </c>
      <c r="O24919" t="s">
        <v>1100</v>
      </c>
      <c r="P24919" t="s">
        <v>557</v>
      </c>
    </row>
    <row r="24920" spans="1:16" x14ac:dyDescent="0.3">
      <c r="A24920" t="s">
        <v>46</v>
      </c>
      <c r="B24920" t="s">
        <v>35926</v>
      </c>
      <c r="C24920" t="s">
        <v>1240</v>
      </c>
      <c r="D24920" t="s">
        <v>49</v>
      </c>
      <c r="E24920" t="s">
        <v>7</v>
      </c>
      <c r="F24920" t="b">
        <v>0</v>
      </c>
      <c r="G24920" t="s">
        <v>56</v>
      </c>
      <c r="H24920" s="15">
        <v>44931.921064814807</v>
      </c>
      <c r="I24920" t="b">
        <v>1</v>
      </c>
      <c r="J24920" t="b">
        <v>0</v>
      </c>
      <c r="K24920" t="s">
        <v>3</v>
      </c>
      <c r="L24920" t="s">
        <v>43</v>
      </c>
      <c r="M24920" s="1">
        <v>106000</v>
      </c>
      <c r="O24920" t="s">
        <v>35927</v>
      </c>
      <c r="P24920" t="s">
        <v>5313</v>
      </c>
    </row>
    <row r="24921" spans="1:16" x14ac:dyDescent="0.3">
      <c r="A24921" t="s">
        <v>46</v>
      </c>
      <c r="B24921" t="s">
        <v>29031</v>
      </c>
      <c r="C24921" t="s">
        <v>462</v>
      </c>
      <c r="D24921" t="s">
        <v>120</v>
      </c>
      <c r="E24921" t="s">
        <v>7</v>
      </c>
      <c r="F24921" t="b">
        <v>0</v>
      </c>
      <c r="G24921" t="s">
        <v>70</v>
      </c>
      <c r="H24921" s="15">
        <v>45142.089074074072</v>
      </c>
      <c r="I24921" t="b">
        <v>1</v>
      </c>
      <c r="J24921" t="b">
        <v>1</v>
      </c>
      <c r="K24921" t="s">
        <v>3</v>
      </c>
      <c r="L24921" t="s">
        <v>43</v>
      </c>
      <c r="M24921" s="1">
        <v>152000</v>
      </c>
      <c r="O24921" t="s">
        <v>4478</v>
      </c>
      <c r="P24921" t="s">
        <v>35928</v>
      </c>
    </row>
    <row r="24922" spans="1:16" x14ac:dyDescent="0.3">
      <c r="A24922" t="s">
        <v>65</v>
      </c>
      <c r="B24922" t="s">
        <v>65</v>
      </c>
      <c r="C24922" t="s">
        <v>4318</v>
      </c>
      <c r="D24922" t="s">
        <v>35929</v>
      </c>
      <c r="E24922" t="s">
        <v>7</v>
      </c>
      <c r="F24922" t="b">
        <v>0</v>
      </c>
      <c r="G24922" t="s">
        <v>240</v>
      </c>
      <c r="H24922" s="15">
        <v>45008.687731481477</v>
      </c>
      <c r="I24922" t="b">
        <v>0</v>
      </c>
      <c r="J24922" t="b">
        <v>0</v>
      </c>
      <c r="K24922" t="s">
        <v>240</v>
      </c>
      <c r="L24922" t="s">
        <v>43</v>
      </c>
      <c r="M24922" s="1">
        <v>82908</v>
      </c>
      <c r="O24922" t="s">
        <v>35930</v>
      </c>
      <c r="P24922" t="s">
        <v>35931</v>
      </c>
    </row>
    <row r="24923" spans="1:16" x14ac:dyDescent="0.3">
      <c r="A24923" t="s">
        <v>0</v>
      </c>
      <c r="B24923" t="s">
        <v>35932</v>
      </c>
      <c r="C24923" t="s">
        <v>141</v>
      </c>
      <c r="D24923" t="s">
        <v>68</v>
      </c>
      <c r="E24923" t="s">
        <v>7</v>
      </c>
      <c r="F24923" t="b">
        <v>0</v>
      </c>
      <c r="G24923" t="s">
        <v>50</v>
      </c>
      <c r="H24923" s="15">
        <v>45166.109212962961</v>
      </c>
      <c r="I24923" t="b">
        <v>0</v>
      </c>
      <c r="J24923" t="b">
        <v>0</v>
      </c>
      <c r="K24923" t="s">
        <v>3</v>
      </c>
      <c r="L24923" t="s">
        <v>71</v>
      </c>
      <c r="N24923" s="16">
        <v>19.579999923706051</v>
      </c>
      <c r="O24923" t="s">
        <v>16258</v>
      </c>
      <c r="P24923" t="s">
        <v>35286</v>
      </c>
    </row>
    <row r="24924" spans="1:16" x14ac:dyDescent="0.3">
      <c r="A24924" t="s">
        <v>65</v>
      </c>
      <c r="B24924" t="s">
        <v>35933</v>
      </c>
      <c r="C24924" t="s">
        <v>78</v>
      </c>
      <c r="D24924" t="s">
        <v>92</v>
      </c>
      <c r="E24924" t="s">
        <v>7</v>
      </c>
      <c r="F24924" t="b">
        <v>1</v>
      </c>
      <c r="G24924" t="s">
        <v>240</v>
      </c>
      <c r="H24924" s="15">
        <v>44938.944201388891</v>
      </c>
      <c r="I24924" t="b">
        <v>1</v>
      </c>
      <c r="J24924" t="b">
        <v>0</v>
      </c>
      <c r="K24924" t="s">
        <v>240</v>
      </c>
      <c r="L24924" t="s">
        <v>43</v>
      </c>
      <c r="M24924" s="1">
        <v>205000</v>
      </c>
      <c r="O24924" t="s">
        <v>35934</v>
      </c>
      <c r="P24924" t="s">
        <v>35935</v>
      </c>
    </row>
    <row r="24925" spans="1:16" x14ac:dyDescent="0.3">
      <c r="A24925" t="s">
        <v>0</v>
      </c>
      <c r="B24925" t="s">
        <v>35936</v>
      </c>
      <c r="C24925" t="s">
        <v>5945</v>
      </c>
      <c r="D24925" t="s">
        <v>41</v>
      </c>
      <c r="E24925" t="s">
        <v>7</v>
      </c>
      <c r="F24925" t="b">
        <v>0</v>
      </c>
      <c r="G24925" t="s">
        <v>113</v>
      </c>
      <c r="H24925" s="15">
        <v>45236.834421296298</v>
      </c>
      <c r="I24925" t="b">
        <v>0</v>
      </c>
      <c r="J24925" t="b">
        <v>1</v>
      </c>
      <c r="K24925" t="s">
        <v>3</v>
      </c>
      <c r="L24925" t="s">
        <v>43</v>
      </c>
      <c r="M24925" s="1">
        <v>50000</v>
      </c>
      <c r="O24925" t="s">
        <v>17178</v>
      </c>
    </row>
    <row r="24926" spans="1:16" x14ac:dyDescent="0.3">
      <c r="A24926" t="s">
        <v>0</v>
      </c>
      <c r="B24926" t="s">
        <v>35937</v>
      </c>
      <c r="C24926" t="s">
        <v>3786</v>
      </c>
      <c r="D24926" t="s">
        <v>61</v>
      </c>
      <c r="E24926" t="s">
        <v>7</v>
      </c>
      <c r="F24926" t="b">
        <v>0</v>
      </c>
      <c r="G24926" t="s">
        <v>3158</v>
      </c>
      <c r="H24926" s="15">
        <v>44928.35869212963</v>
      </c>
      <c r="I24926" t="b">
        <v>0</v>
      </c>
      <c r="J24926" t="b">
        <v>0</v>
      </c>
      <c r="K24926" t="s">
        <v>3158</v>
      </c>
      <c r="L24926" t="s">
        <v>43</v>
      </c>
      <c r="M24926" s="1">
        <v>100500</v>
      </c>
      <c r="O24926" t="s">
        <v>22413</v>
      </c>
      <c r="P24926" t="s">
        <v>282</v>
      </c>
    </row>
    <row r="24927" spans="1:16" x14ac:dyDescent="0.3">
      <c r="A24927" t="s">
        <v>0</v>
      </c>
      <c r="B24927" t="s">
        <v>26140</v>
      </c>
      <c r="C24927" t="s">
        <v>6377</v>
      </c>
      <c r="D24927" t="s">
        <v>92</v>
      </c>
      <c r="E24927" t="s">
        <v>7</v>
      </c>
      <c r="F24927" t="b">
        <v>0</v>
      </c>
      <c r="G24927" t="s">
        <v>113</v>
      </c>
      <c r="H24927" s="15">
        <v>45027.501215277778</v>
      </c>
      <c r="I24927" t="b">
        <v>0</v>
      </c>
      <c r="J24927" t="b">
        <v>0</v>
      </c>
      <c r="K24927" t="s">
        <v>3</v>
      </c>
      <c r="L24927" t="s">
        <v>43</v>
      </c>
      <c r="M24927" s="1">
        <v>79560</v>
      </c>
      <c r="O24927" t="s">
        <v>5812</v>
      </c>
      <c r="P24927" t="s">
        <v>499</v>
      </c>
    </row>
    <row r="24928" spans="1:16" x14ac:dyDescent="0.3">
      <c r="A24928" t="s">
        <v>65</v>
      </c>
      <c r="B24928" t="s">
        <v>35938</v>
      </c>
      <c r="C24928" t="s">
        <v>536</v>
      </c>
      <c r="D24928" t="s">
        <v>68</v>
      </c>
      <c r="E24928" t="s">
        <v>69</v>
      </c>
      <c r="F24928" t="b">
        <v>0</v>
      </c>
      <c r="G24928" t="s">
        <v>87</v>
      </c>
      <c r="H24928" s="15">
        <v>45261.668136574073</v>
      </c>
      <c r="I24928" t="b">
        <v>0</v>
      </c>
      <c r="J24928" t="b">
        <v>0</v>
      </c>
      <c r="K24928" t="s">
        <v>3</v>
      </c>
      <c r="L24928" t="s">
        <v>71</v>
      </c>
      <c r="N24928" s="16">
        <v>46.659999847412109</v>
      </c>
      <c r="O24928" t="s">
        <v>1263</v>
      </c>
      <c r="P24928" t="s">
        <v>35939</v>
      </c>
    </row>
    <row r="24929" spans="1:16" x14ac:dyDescent="0.3">
      <c r="A24929" t="s">
        <v>65</v>
      </c>
      <c r="B24929" t="s">
        <v>65</v>
      </c>
      <c r="C24929" t="s">
        <v>462</v>
      </c>
      <c r="D24929" t="s">
        <v>120</v>
      </c>
      <c r="E24929" t="s">
        <v>7</v>
      </c>
      <c r="F24929" t="b">
        <v>0</v>
      </c>
      <c r="G24929" t="s">
        <v>62</v>
      </c>
      <c r="H24929" s="15">
        <v>45160.29583333333</v>
      </c>
      <c r="I24929" t="b">
        <v>0</v>
      </c>
      <c r="J24929" t="b">
        <v>1</v>
      </c>
      <c r="K24929" t="s">
        <v>3</v>
      </c>
      <c r="L24929" t="s">
        <v>43</v>
      </c>
      <c r="M24929" s="1">
        <v>115000</v>
      </c>
      <c r="O24929" t="s">
        <v>423</v>
      </c>
      <c r="P24929" t="s">
        <v>32614</v>
      </c>
    </row>
    <row r="24930" spans="1:16" x14ac:dyDescent="0.3">
      <c r="A24930" t="s">
        <v>0</v>
      </c>
      <c r="B24930" t="s">
        <v>0</v>
      </c>
      <c r="C24930" t="s">
        <v>210</v>
      </c>
      <c r="D24930" t="s">
        <v>189</v>
      </c>
      <c r="E24930" t="s">
        <v>112</v>
      </c>
      <c r="F24930" t="b">
        <v>0</v>
      </c>
      <c r="G24930" t="s">
        <v>62</v>
      </c>
      <c r="H24930" s="15">
        <v>45246.751018518517</v>
      </c>
      <c r="I24930" t="b">
        <v>1</v>
      </c>
      <c r="J24930" t="b">
        <v>0</v>
      </c>
      <c r="K24930" t="s">
        <v>3</v>
      </c>
      <c r="L24930" t="s">
        <v>71</v>
      </c>
      <c r="N24930" s="16">
        <v>35</v>
      </c>
      <c r="O24930" t="s">
        <v>2534</v>
      </c>
    </row>
    <row r="24931" spans="1:16" x14ac:dyDescent="0.3">
      <c r="A24931" t="s">
        <v>0</v>
      </c>
      <c r="B24931" t="s">
        <v>0</v>
      </c>
      <c r="C24931" t="s">
        <v>468</v>
      </c>
      <c r="D24931" t="s">
        <v>61</v>
      </c>
      <c r="E24931" t="s">
        <v>7</v>
      </c>
      <c r="F24931" t="b">
        <v>0</v>
      </c>
      <c r="G24931" t="s">
        <v>381</v>
      </c>
      <c r="H24931" s="15">
        <v>45073.256979166668</v>
      </c>
      <c r="I24931" t="b">
        <v>0</v>
      </c>
      <c r="J24931" t="b">
        <v>0</v>
      </c>
      <c r="K24931" t="s">
        <v>381</v>
      </c>
      <c r="L24931" t="s">
        <v>43</v>
      </c>
      <c r="M24931" s="1">
        <v>57500</v>
      </c>
      <c r="O24931" t="s">
        <v>6466</v>
      </c>
      <c r="P24931" t="s">
        <v>2361</v>
      </c>
    </row>
    <row r="24932" spans="1:16" x14ac:dyDescent="0.3">
      <c r="A24932" t="s">
        <v>0</v>
      </c>
      <c r="B24932" t="s">
        <v>24024</v>
      </c>
      <c r="C24932" t="s">
        <v>6630</v>
      </c>
      <c r="D24932" t="s">
        <v>92</v>
      </c>
      <c r="E24932" t="s">
        <v>112</v>
      </c>
      <c r="F24932" t="b">
        <v>0</v>
      </c>
      <c r="G24932" t="s">
        <v>113</v>
      </c>
      <c r="H24932" s="15">
        <v>44952.085173611107</v>
      </c>
      <c r="I24932" t="b">
        <v>1</v>
      </c>
      <c r="J24932" t="b">
        <v>0</v>
      </c>
      <c r="K24932" t="s">
        <v>3</v>
      </c>
      <c r="L24932" t="s">
        <v>71</v>
      </c>
      <c r="N24932" s="16">
        <v>25.625</v>
      </c>
      <c r="O24932" t="s">
        <v>303</v>
      </c>
      <c r="P24932" t="s">
        <v>3099</v>
      </c>
    </row>
    <row r="24933" spans="1:16" x14ac:dyDescent="0.3">
      <c r="A24933" t="s">
        <v>65</v>
      </c>
      <c r="B24933" t="s">
        <v>35940</v>
      </c>
      <c r="C24933" t="s">
        <v>21630</v>
      </c>
      <c r="D24933" t="s">
        <v>61</v>
      </c>
      <c r="E24933" t="s">
        <v>7</v>
      </c>
      <c r="F24933" t="b">
        <v>0</v>
      </c>
      <c r="G24933" t="s">
        <v>138</v>
      </c>
      <c r="H24933" s="15">
        <v>44971.6875462963</v>
      </c>
      <c r="I24933" t="b">
        <v>0</v>
      </c>
      <c r="J24933" t="b">
        <v>0</v>
      </c>
      <c r="K24933" t="s">
        <v>138</v>
      </c>
      <c r="L24933" t="s">
        <v>43</v>
      </c>
      <c r="M24933" s="1">
        <v>157500</v>
      </c>
      <c r="O24933" t="s">
        <v>8018</v>
      </c>
      <c r="P24933" t="s">
        <v>22251</v>
      </c>
    </row>
    <row r="24934" spans="1:16" x14ac:dyDescent="0.3">
      <c r="A24934" t="s">
        <v>1</v>
      </c>
      <c r="B24934" t="s">
        <v>35941</v>
      </c>
      <c r="C24934" t="s">
        <v>78</v>
      </c>
      <c r="D24934" t="s">
        <v>92</v>
      </c>
      <c r="E24934" t="s">
        <v>7</v>
      </c>
      <c r="F24934" t="b">
        <v>1</v>
      </c>
      <c r="G24934" t="s">
        <v>62</v>
      </c>
      <c r="H24934" s="15">
        <v>45042.588865740741</v>
      </c>
      <c r="I24934" t="b">
        <v>0</v>
      </c>
      <c r="J24934" t="b">
        <v>1</v>
      </c>
      <c r="K24934" t="s">
        <v>3</v>
      </c>
      <c r="L24934" t="s">
        <v>43</v>
      </c>
      <c r="M24934" s="1">
        <v>205000</v>
      </c>
      <c r="O24934" t="s">
        <v>2980</v>
      </c>
      <c r="P24934" t="s">
        <v>3813</v>
      </c>
    </row>
    <row r="24935" spans="1:16" x14ac:dyDescent="0.3">
      <c r="A24935" t="s">
        <v>81</v>
      </c>
      <c r="B24935" t="s">
        <v>81</v>
      </c>
      <c r="C24935" t="s">
        <v>267</v>
      </c>
      <c r="D24935" t="s">
        <v>92</v>
      </c>
      <c r="E24935" t="s">
        <v>69</v>
      </c>
      <c r="F24935" t="b">
        <v>0</v>
      </c>
      <c r="G24935" t="s">
        <v>42</v>
      </c>
      <c r="H24935" s="15">
        <v>45253.17628472222</v>
      </c>
      <c r="I24935" t="b">
        <v>0</v>
      </c>
      <c r="J24935" t="b">
        <v>1</v>
      </c>
      <c r="K24935" t="s">
        <v>42</v>
      </c>
      <c r="L24935" t="s">
        <v>43</v>
      </c>
      <c r="M24935" s="1">
        <v>145000</v>
      </c>
      <c r="O24935" t="s">
        <v>1568</v>
      </c>
      <c r="P24935" t="s">
        <v>35942</v>
      </c>
    </row>
    <row r="24936" spans="1:16" x14ac:dyDescent="0.3">
      <c r="A24936" t="s">
        <v>46</v>
      </c>
      <c r="B24936" t="s">
        <v>4845</v>
      </c>
      <c r="C24936" t="s">
        <v>177</v>
      </c>
      <c r="D24936" t="s">
        <v>49</v>
      </c>
      <c r="E24936" t="s">
        <v>7</v>
      </c>
      <c r="F24936" t="b">
        <v>0</v>
      </c>
      <c r="G24936" t="s">
        <v>113</v>
      </c>
      <c r="H24936" s="15">
        <v>44967.658842592587</v>
      </c>
      <c r="I24936" t="b">
        <v>0</v>
      </c>
      <c r="J24936" t="b">
        <v>0</v>
      </c>
      <c r="K24936" t="s">
        <v>3</v>
      </c>
      <c r="L24936" t="s">
        <v>71</v>
      </c>
      <c r="N24936" s="16">
        <v>77.5</v>
      </c>
      <c r="O24936" t="s">
        <v>35943</v>
      </c>
      <c r="P24936" t="s">
        <v>35944</v>
      </c>
    </row>
    <row r="24937" spans="1:16" x14ac:dyDescent="0.3">
      <c r="A24937" t="s">
        <v>65</v>
      </c>
      <c r="B24937" t="s">
        <v>35945</v>
      </c>
      <c r="C24937" t="s">
        <v>138</v>
      </c>
      <c r="D24937" t="s">
        <v>61</v>
      </c>
      <c r="E24937" t="s">
        <v>7</v>
      </c>
      <c r="F24937" t="b">
        <v>0</v>
      </c>
      <c r="G24937" t="s">
        <v>138</v>
      </c>
      <c r="H24937" s="15">
        <v>44995.444131944438</v>
      </c>
      <c r="I24937" t="b">
        <v>0</v>
      </c>
      <c r="J24937" t="b">
        <v>0</v>
      </c>
      <c r="K24937" t="s">
        <v>138</v>
      </c>
      <c r="L24937" t="s">
        <v>43</v>
      </c>
      <c r="M24937" s="1">
        <v>131867</v>
      </c>
      <c r="O24937" t="s">
        <v>24870</v>
      </c>
      <c r="P24937" t="s">
        <v>35946</v>
      </c>
    </row>
    <row r="24938" spans="1:16" x14ac:dyDescent="0.3">
      <c r="A24938" t="s">
        <v>65</v>
      </c>
      <c r="B24938" t="s">
        <v>35947</v>
      </c>
      <c r="C24938" t="s">
        <v>6377</v>
      </c>
      <c r="D24938" t="s">
        <v>2686</v>
      </c>
      <c r="E24938" t="s">
        <v>112</v>
      </c>
      <c r="F24938" t="b">
        <v>0</v>
      </c>
      <c r="G24938" t="s">
        <v>113</v>
      </c>
      <c r="H24938" s="15">
        <v>45112.295868055553</v>
      </c>
      <c r="I24938" t="b">
        <v>0</v>
      </c>
      <c r="J24938" t="b">
        <v>0</v>
      </c>
      <c r="K24938" t="s">
        <v>3</v>
      </c>
      <c r="L24938" t="s">
        <v>71</v>
      </c>
      <c r="N24938" s="16">
        <v>55</v>
      </c>
      <c r="O24938" t="s">
        <v>147</v>
      </c>
      <c r="P24938" t="s">
        <v>5482</v>
      </c>
    </row>
    <row r="24939" spans="1:16" x14ac:dyDescent="0.3">
      <c r="A24939" t="s">
        <v>0</v>
      </c>
      <c r="B24939" t="s">
        <v>35948</v>
      </c>
      <c r="C24939" t="s">
        <v>2</v>
      </c>
      <c r="D24939" t="s">
        <v>61</v>
      </c>
      <c r="E24939" t="s">
        <v>7</v>
      </c>
      <c r="F24939" t="b">
        <v>0</v>
      </c>
      <c r="G24939" t="s">
        <v>2</v>
      </c>
      <c r="H24939" s="15">
        <v>45265.634363425917</v>
      </c>
      <c r="I24939" t="b">
        <v>1</v>
      </c>
      <c r="J24939" t="b">
        <v>0</v>
      </c>
      <c r="K24939" t="s">
        <v>2</v>
      </c>
      <c r="L24939" t="s">
        <v>43</v>
      </c>
      <c r="M24939" s="1">
        <v>75550</v>
      </c>
      <c r="O24939" t="s">
        <v>12044</v>
      </c>
      <c r="P24939" t="s">
        <v>35949</v>
      </c>
    </row>
    <row r="24940" spans="1:16" x14ac:dyDescent="0.3">
      <c r="A24940" t="s">
        <v>0</v>
      </c>
      <c r="B24940" t="s">
        <v>35950</v>
      </c>
      <c r="C24940" t="s">
        <v>1003</v>
      </c>
      <c r="D24940" t="s">
        <v>41</v>
      </c>
      <c r="E24940" t="s">
        <v>7</v>
      </c>
      <c r="F24940" t="b">
        <v>0</v>
      </c>
      <c r="G24940" t="s">
        <v>56</v>
      </c>
      <c r="H24940" s="15">
        <v>45124.709039351852</v>
      </c>
      <c r="I24940" t="b">
        <v>0</v>
      </c>
      <c r="J24940" t="b">
        <v>0</v>
      </c>
      <c r="K24940" t="s">
        <v>3</v>
      </c>
      <c r="L24940" t="s">
        <v>71</v>
      </c>
      <c r="N24940" s="16">
        <v>30.5</v>
      </c>
      <c r="O24940" t="s">
        <v>13090</v>
      </c>
      <c r="P24940" t="s">
        <v>35951</v>
      </c>
    </row>
    <row r="24941" spans="1:16" x14ac:dyDescent="0.3">
      <c r="A24941" t="s">
        <v>46</v>
      </c>
      <c r="B24941" t="s">
        <v>35952</v>
      </c>
      <c r="C24941" t="s">
        <v>2129</v>
      </c>
      <c r="D24941" t="s">
        <v>92</v>
      </c>
      <c r="E24941" t="s">
        <v>112</v>
      </c>
      <c r="F24941" t="b">
        <v>0</v>
      </c>
      <c r="G24941" t="s">
        <v>87</v>
      </c>
      <c r="H24941" s="15">
        <v>45051.643194444441</v>
      </c>
      <c r="I24941" t="b">
        <v>0</v>
      </c>
      <c r="J24941" t="b">
        <v>0</v>
      </c>
      <c r="K24941" t="s">
        <v>3</v>
      </c>
      <c r="L24941" t="s">
        <v>71</v>
      </c>
      <c r="N24941" s="16">
        <v>72.5</v>
      </c>
      <c r="O24941" t="s">
        <v>852</v>
      </c>
      <c r="P24941" t="s">
        <v>22787</v>
      </c>
    </row>
    <row r="24942" spans="1:16" x14ac:dyDescent="0.3">
      <c r="A24942" t="s">
        <v>0</v>
      </c>
      <c r="B24942" t="s">
        <v>17866</v>
      </c>
      <c r="C24942" t="s">
        <v>91</v>
      </c>
      <c r="D24942" t="s">
        <v>92</v>
      </c>
      <c r="E24942" t="s">
        <v>7</v>
      </c>
      <c r="F24942" t="b">
        <v>0</v>
      </c>
      <c r="G24942" t="s">
        <v>87</v>
      </c>
      <c r="H24942" s="15">
        <v>45044.250868055547</v>
      </c>
      <c r="I24942" t="b">
        <v>0</v>
      </c>
      <c r="J24942" t="b">
        <v>1</v>
      </c>
      <c r="K24942" t="s">
        <v>3</v>
      </c>
      <c r="L24942" t="s">
        <v>43</v>
      </c>
      <c r="M24942" s="1">
        <v>181177.5</v>
      </c>
      <c r="O24942" t="s">
        <v>93</v>
      </c>
      <c r="P24942" t="s">
        <v>1910</v>
      </c>
    </row>
    <row r="24943" spans="1:16" x14ac:dyDescent="0.3">
      <c r="A24943" t="s">
        <v>65</v>
      </c>
      <c r="B24943" t="s">
        <v>5103</v>
      </c>
      <c r="C24943" t="s">
        <v>2589</v>
      </c>
      <c r="D24943" t="s">
        <v>463</v>
      </c>
      <c r="E24943" t="s">
        <v>69</v>
      </c>
      <c r="F24943" t="b">
        <v>0</v>
      </c>
      <c r="G24943" t="s">
        <v>50</v>
      </c>
      <c r="H24943" s="15">
        <v>45290.014421296299</v>
      </c>
      <c r="I24943" t="b">
        <v>0</v>
      </c>
      <c r="J24943" t="b">
        <v>1</v>
      </c>
      <c r="K24943" t="s">
        <v>3</v>
      </c>
      <c r="L24943" t="s">
        <v>43</v>
      </c>
      <c r="M24943" s="1">
        <v>152650</v>
      </c>
      <c r="O24943" t="s">
        <v>423</v>
      </c>
      <c r="P24943" t="s">
        <v>35953</v>
      </c>
    </row>
    <row r="24944" spans="1:16" x14ac:dyDescent="0.3">
      <c r="A24944" t="s">
        <v>53</v>
      </c>
      <c r="B24944" t="s">
        <v>30024</v>
      </c>
      <c r="C24944" t="s">
        <v>78</v>
      </c>
      <c r="D24944" t="s">
        <v>238</v>
      </c>
      <c r="E24944" t="s">
        <v>112</v>
      </c>
      <c r="F24944" t="b">
        <v>1</v>
      </c>
      <c r="G24944" t="s">
        <v>62</v>
      </c>
      <c r="H24944" s="15">
        <v>45183.625891203701</v>
      </c>
      <c r="I24944" t="b">
        <v>0</v>
      </c>
      <c r="J24944" t="b">
        <v>0</v>
      </c>
      <c r="K24944" t="s">
        <v>3</v>
      </c>
      <c r="L24944" t="s">
        <v>71</v>
      </c>
      <c r="N24944" s="16">
        <v>57.5</v>
      </c>
      <c r="O24944" t="s">
        <v>3587</v>
      </c>
      <c r="P24944" t="s">
        <v>35954</v>
      </c>
    </row>
    <row r="24945" spans="1:16" x14ac:dyDescent="0.3">
      <c r="A24945" t="s">
        <v>65</v>
      </c>
      <c r="B24945" t="s">
        <v>9190</v>
      </c>
      <c r="C24945" t="s">
        <v>10496</v>
      </c>
      <c r="D24945" t="s">
        <v>49</v>
      </c>
      <c r="E24945" t="s">
        <v>7</v>
      </c>
      <c r="F24945" t="b">
        <v>0</v>
      </c>
      <c r="G24945" t="s">
        <v>42</v>
      </c>
      <c r="H24945" s="15">
        <v>45008.920613425929</v>
      </c>
      <c r="I24945" t="b">
        <v>0</v>
      </c>
      <c r="J24945" t="b">
        <v>1</v>
      </c>
      <c r="K24945" t="s">
        <v>42</v>
      </c>
      <c r="L24945" t="s">
        <v>43</v>
      </c>
      <c r="M24945" s="1">
        <v>70346</v>
      </c>
      <c r="O24945" t="s">
        <v>35955</v>
      </c>
      <c r="P24945" t="s">
        <v>35956</v>
      </c>
    </row>
    <row r="24946" spans="1:16" x14ac:dyDescent="0.3">
      <c r="A24946" t="s">
        <v>0</v>
      </c>
      <c r="B24946" t="s">
        <v>33798</v>
      </c>
      <c r="C24946" t="s">
        <v>889</v>
      </c>
      <c r="D24946" t="s">
        <v>49</v>
      </c>
      <c r="E24946" t="s">
        <v>7</v>
      </c>
      <c r="F24946" t="b">
        <v>0</v>
      </c>
      <c r="G24946" t="s">
        <v>56</v>
      </c>
      <c r="H24946" s="15">
        <v>45134.375219907408</v>
      </c>
      <c r="I24946" t="b">
        <v>0</v>
      </c>
      <c r="J24946" t="b">
        <v>1</v>
      </c>
      <c r="K24946" t="s">
        <v>3</v>
      </c>
      <c r="L24946" t="s">
        <v>43</v>
      </c>
      <c r="M24946" s="1">
        <v>210267</v>
      </c>
      <c r="O24946" t="s">
        <v>352</v>
      </c>
      <c r="P24946" t="s">
        <v>11833</v>
      </c>
    </row>
    <row r="24947" spans="1:16" x14ac:dyDescent="0.3">
      <c r="A24947" t="s">
        <v>1</v>
      </c>
      <c r="B24947" t="s">
        <v>35957</v>
      </c>
      <c r="C24947" t="s">
        <v>1477</v>
      </c>
      <c r="D24947" t="s">
        <v>61</v>
      </c>
      <c r="E24947" t="s">
        <v>7</v>
      </c>
      <c r="F24947" t="b">
        <v>0</v>
      </c>
      <c r="G24947" t="s">
        <v>240</v>
      </c>
      <c r="H24947" s="15">
        <v>45075.881585648152</v>
      </c>
      <c r="I24947" t="b">
        <v>0</v>
      </c>
      <c r="J24947" t="b">
        <v>0</v>
      </c>
      <c r="K24947" t="s">
        <v>240</v>
      </c>
      <c r="L24947" t="s">
        <v>43</v>
      </c>
      <c r="M24947" s="1">
        <v>157500</v>
      </c>
      <c r="O24947" t="s">
        <v>27934</v>
      </c>
      <c r="P24947" t="s">
        <v>35958</v>
      </c>
    </row>
    <row r="24948" spans="1:16" x14ac:dyDescent="0.3">
      <c r="A24948" t="s">
        <v>53</v>
      </c>
      <c r="B24948" t="s">
        <v>35959</v>
      </c>
      <c r="C24948" t="s">
        <v>177</v>
      </c>
      <c r="D24948" t="s">
        <v>49</v>
      </c>
      <c r="E24948" t="s">
        <v>7</v>
      </c>
      <c r="F24948" t="b">
        <v>0</v>
      </c>
      <c r="G24948" t="s">
        <v>56</v>
      </c>
      <c r="H24948" s="15">
        <v>45168.958344907413</v>
      </c>
      <c r="I24948" t="b">
        <v>0</v>
      </c>
      <c r="J24948" t="b">
        <v>1</v>
      </c>
      <c r="K24948" t="s">
        <v>3</v>
      </c>
      <c r="L24948" t="s">
        <v>43</v>
      </c>
      <c r="M24948" s="1">
        <v>97216</v>
      </c>
      <c r="O24948" t="s">
        <v>24081</v>
      </c>
      <c r="P24948" t="s">
        <v>282</v>
      </c>
    </row>
    <row r="24949" spans="1:16" x14ac:dyDescent="0.3">
      <c r="A24949" t="s">
        <v>0</v>
      </c>
      <c r="B24949" t="s">
        <v>35960</v>
      </c>
      <c r="C24949" t="s">
        <v>78</v>
      </c>
      <c r="D24949" t="s">
        <v>238</v>
      </c>
      <c r="E24949" t="s">
        <v>7</v>
      </c>
      <c r="F24949" t="b">
        <v>1</v>
      </c>
      <c r="G24949" t="s">
        <v>70</v>
      </c>
      <c r="H24949" s="15">
        <v>44989.417812500003</v>
      </c>
      <c r="I24949" t="b">
        <v>0</v>
      </c>
      <c r="J24949" t="b">
        <v>1</v>
      </c>
      <c r="K24949" t="s">
        <v>3</v>
      </c>
      <c r="L24949" t="s">
        <v>43</v>
      </c>
      <c r="M24949" s="1">
        <v>99000</v>
      </c>
      <c r="O24949" t="s">
        <v>32425</v>
      </c>
      <c r="P24949" t="s">
        <v>738</v>
      </c>
    </row>
    <row r="24950" spans="1:16" x14ac:dyDescent="0.3">
      <c r="A24950" t="s">
        <v>65</v>
      </c>
      <c r="B24950" t="s">
        <v>966</v>
      </c>
      <c r="C24950" t="s">
        <v>878</v>
      </c>
      <c r="D24950" t="s">
        <v>120</v>
      </c>
      <c r="E24950" t="s">
        <v>7</v>
      </c>
      <c r="F24950" t="b">
        <v>0</v>
      </c>
      <c r="G24950" t="s">
        <v>42</v>
      </c>
      <c r="H24950" s="15">
        <v>45049.457476851851</v>
      </c>
      <c r="I24950" t="b">
        <v>0</v>
      </c>
      <c r="J24950" t="b">
        <v>0</v>
      </c>
      <c r="K24950" t="s">
        <v>42</v>
      </c>
      <c r="L24950" t="s">
        <v>43</v>
      </c>
      <c r="M24950" s="1">
        <v>200000</v>
      </c>
      <c r="O24950" t="s">
        <v>968</v>
      </c>
      <c r="P24950" t="s">
        <v>969</v>
      </c>
    </row>
    <row r="24951" spans="1:16" x14ac:dyDescent="0.3">
      <c r="A24951" t="s">
        <v>0</v>
      </c>
      <c r="B24951" t="s">
        <v>0</v>
      </c>
      <c r="C24951" t="s">
        <v>1802</v>
      </c>
      <c r="D24951" t="s">
        <v>49</v>
      </c>
      <c r="E24951" t="s">
        <v>7</v>
      </c>
      <c r="F24951" t="b">
        <v>0</v>
      </c>
      <c r="G24951" t="s">
        <v>113</v>
      </c>
      <c r="H24951" s="15">
        <v>45119.918090277781</v>
      </c>
      <c r="I24951" t="b">
        <v>0</v>
      </c>
      <c r="J24951" t="b">
        <v>1</v>
      </c>
      <c r="K24951" t="s">
        <v>3</v>
      </c>
      <c r="L24951" t="s">
        <v>43</v>
      </c>
      <c r="M24951" s="1">
        <v>66444.5</v>
      </c>
      <c r="O24951" t="s">
        <v>4957</v>
      </c>
      <c r="P24951" t="s">
        <v>35961</v>
      </c>
    </row>
    <row r="24952" spans="1:16" x14ac:dyDescent="0.3">
      <c r="A24952" t="s">
        <v>0</v>
      </c>
      <c r="B24952" t="s">
        <v>4978</v>
      </c>
      <c r="C24952" t="s">
        <v>4480</v>
      </c>
      <c r="D24952" t="s">
        <v>68</v>
      </c>
      <c r="E24952" t="s">
        <v>69</v>
      </c>
      <c r="F24952" t="b">
        <v>0</v>
      </c>
      <c r="G24952" t="s">
        <v>62</v>
      </c>
      <c r="H24952" s="15">
        <v>45198.251446759263</v>
      </c>
      <c r="I24952" t="b">
        <v>0</v>
      </c>
      <c r="J24952" t="b">
        <v>1</v>
      </c>
      <c r="K24952" t="s">
        <v>3</v>
      </c>
      <c r="L24952" t="s">
        <v>71</v>
      </c>
      <c r="N24952" s="16">
        <v>17.95999908447266</v>
      </c>
      <c r="O24952" t="s">
        <v>1579</v>
      </c>
      <c r="P24952" t="s">
        <v>4481</v>
      </c>
    </row>
    <row r="24953" spans="1:16" x14ac:dyDescent="0.3">
      <c r="A24953" t="s">
        <v>0</v>
      </c>
      <c r="B24953" t="s">
        <v>35962</v>
      </c>
      <c r="C24953" t="s">
        <v>399</v>
      </c>
      <c r="D24953" t="s">
        <v>61</v>
      </c>
      <c r="E24953" t="s">
        <v>7</v>
      </c>
      <c r="F24953" t="b">
        <v>0</v>
      </c>
      <c r="G24953" t="s">
        <v>381</v>
      </c>
      <c r="H24953" s="15">
        <v>44994.720173611109</v>
      </c>
      <c r="I24953" t="b">
        <v>0</v>
      </c>
      <c r="J24953" t="b">
        <v>0</v>
      </c>
      <c r="K24953" t="s">
        <v>381</v>
      </c>
      <c r="L24953" t="s">
        <v>43</v>
      </c>
      <c r="M24953" s="1">
        <v>64800</v>
      </c>
      <c r="O24953" t="s">
        <v>15557</v>
      </c>
      <c r="P24953" t="s">
        <v>35963</v>
      </c>
    </row>
    <row r="24954" spans="1:16" x14ac:dyDescent="0.3">
      <c r="A24954" t="s">
        <v>65</v>
      </c>
      <c r="B24954" t="s">
        <v>6825</v>
      </c>
      <c r="C24954" t="s">
        <v>2174</v>
      </c>
      <c r="D24954" t="s">
        <v>61</v>
      </c>
      <c r="E24954" t="s">
        <v>7</v>
      </c>
      <c r="F24954" t="b">
        <v>0</v>
      </c>
      <c r="G24954" t="s">
        <v>2175</v>
      </c>
      <c r="H24954" s="15">
        <v>45252.638541666667</v>
      </c>
      <c r="I24954" t="b">
        <v>0</v>
      </c>
      <c r="J24954" t="b">
        <v>0</v>
      </c>
      <c r="K24954" t="s">
        <v>2175</v>
      </c>
      <c r="L24954" t="s">
        <v>43</v>
      </c>
      <c r="M24954" s="1">
        <v>43200</v>
      </c>
      <c r="O24954" t="s">
        <v>7170</v>
      </c>
      <c r="P24954" t="s">
        <v>35964</v>
      </c>
    </row>
    <row r="24955" spans="1:16" x14ac:dyDescent="0.3">
      <c r="A24955" t="s">
        <v>65</v>
      </c>
      <c r="B24955" t="s">
        <v>35965</v>
      </c>
      <c r="C24955" t="s">
        <v>78</v>
      </c>
      <c r="D24955" t="s">
        <v>259</v>
      </c>
      <c r="E24955" t="s">
        <v>260</v>
      </c>
      <c r="F24955" t="b">
        <v>1</v>
      </c>
      <c r="G24955" t="s">
        <v>70</v>
      </c>
      <c r="H24955" s="15">
        <v>45175.959791666668</v>
      </c>
      <c r="I24955" t="b">
        <v>0</v>
      </c>
      <c r="J24955" t="b">
        <v>0</v>
      </c>
      <c r="K24955" t="s">
        <v>3</v>
      </c>
      <c r="L24955" t="s">
        <v>71</v>
      </c>
      <c r="N24955" s="16">
        <v>17.5</v>
      </c>
      <c r="O24955" t="s">
        <v>261</v>
      </c>
      <c r="P24955" t="s">
        <v>35966</v>
      </c>
    </row>
    <row r="24956" spans="1:16" x14ac:dyDescent="0.3">
      <c r="A24956" t="s">
        <v>0</v>
      </c>
      <c r="B24956" t="s">
        <v>665</v>
      </c>
      <c r="C24956" t="s">
        <v>6112</v>
      </c>
      <c r="D24956" t="s">
        <v>92</v>
      </c>
      <c r="E24956" t="s">
        <v>7</v>
      </c>
      <c r="F24956" t="b">
        <v>0</v>
      </c>
      <c r="G24956" t="s">
        <v>87</v>
      </c>
      <c r="H24956" s="15">
        <v>45006.636956018519</v>
      </c>
      <c r="I24956" t="b">
        <v>1</v>
      </c>
      <c r="J24956" t="b">
        <v>1</v>
      </c>
      <c r="K24956" t="s">
        <v>3</v>
      </c>
      <c r="L24956" t="s">
        <v>71</v>
      </c>
      <c r="N24956" s="16">
        <v>80</v>
      </c>
      <c r="O24956" t="s">
        <v>4283</v>
      </c>
      <c r="P24956" t="s">
        <v>35967</v>
      </c>
    </row>
    <row r="24957" spans="1:16" x14ac:dyDescent="0.3">
      <c r="A24957" t="s">
        <v>53</v>
      </c>
      <c r="B24957" t="s">
        <v>32206</v>
      </c>
      <c r="C24957" t="s">
        <v>1034</v>
      </c>
      <c r="D24957" t="s">
        <v>49</v>
      </c>
      <c r="E24957" t="s">
        <v>239</v>
      </c>
      <c r="F24957" t="b">
        <v>0</v>
      </c>
      <c r="G24957" t="s">
        <v>50</v>
      </c>
      <c r="H24957" s="15">
        <v>45260.704953703702</v>
      </c>
      <c r="I24957" t="b">
        <v>0</v>
      </c>
      <c r="J24957" t="b">
        <v>1</v>
      </c>
      <c r="K24957" t="s">
        <v>3</v>
      </c>
      <c r="L24957" t="s">
        <v>43</v>
      </c>
      <c r="M24957" s="1">
        <v>57768.6015625</v>
      </c>
      <c r="O24957" t="s">
        <v>1090</v>
      </c>
      <c r="P24957" t="s">
        <v>12601</v>
      </c>
    </row>
    <row r="24958" spans="1:16" x14ac:dyDescent="0.3">
      <c r="A24958" t="s">
        <v>53</v>
      </c>
      <c r="B24958" t="s">
        <v>35968</v>
      </c>
      <c r="C24958" t="s">
        <v>286</v>
      </c>
      <c r="D24958" t="s">
        <v>238</v>
      </c>
      <c r="E24958" t="s">
        <v>7</v>
      </c>
      <c r="F24958" t="b">
        <v>0</v>
      </c>
      <c r="G24958" t="s">
        <v>113</v>
      </c>
      <c r="H24958" s="15">
        <v>45165.376620370371</v>
      </c>
      <c r="I24958" t="b">
        <v>0</v>
      </c>
      <c r="J24958" t="b">
        <v>1</v>
      </c>
      <c r="K24958" t="s">
        <v>3</v>
      </c>
      <c r="L24958" t="s">
        <v>43</v>
      </c>
      <c r="M24958" s="1">
        <v>157500</v>
      </c>
      <c r="O24958" t="s">
        <v>1279</v>
      </c>
      <c r="P24958" t="s">
        <v>35969</v>
      </c>
    </row>
    <row r="24959" spans="1:16" x14ac:dyDescent="0.3">
      <c r="A24959" t="s">
        <v>0</v>
      </c>
      <c r="B24959" t="s">
        <v>0</v>
      </c>
      <c r="C24959" t="s">
        <v>19667</v>
      </c>
      <c r="D24959" t="s">
        <v>61</v>
      </c>
      <c r="E24959" t="s">
        <v>7</v>
      </c>
      <c r="F24959" t="b">
        <v>0</v>
      </c>
      <c r="G24959" t="s">
        <v>2</v>
      </c>
      <c r="H24959" s="15">
        <v>45050.345937500002</v>
      </c>
      <c r="I24959" t="b">
        <v>1</v>
      </c>
      <c r="J24959" t="b">
        <v>0</v>
      </c>
      <c r="K24959" t="s">
        <v>2</v>
      </c>
      <c r="L24959" t="s">
        <v>43</v>
      </c>
      <c r="M24959" s="1">
        <v>98500</v>
      </c>
      <c r="O24959" t="s">
        <v>35970</v>
      </c>
      <c r="P24959" t="s">
        <v>35971</v>
      </c>
    </row>
    <row r="24960" spans="1:16" x14ac:dyDescent="0.3">
      <c r="A24960" t="s">
        <v>46</v>
      </c>
      <c r="B24960" t="s">
        <v>1067</v>
      </c>
      <c r="C24960" t="s">
        <v>497</v>
      </c>
      <c r="D24960" t="s">
        <v>189</v>
      </c>
      <c r="E24960" t="s">
        <v>112</v>
      </c>
      <c r="F24960" t="b">
        <v>0</v>
      </c>
      <c r="G24960" t="s">
        <v>56</v>
      </c>
      <c r="H24960" s="15">
        <v>45105.879618055558</v>
      </c>
      <c r="I24960" t="b">
        <v>0</v>
      </c>
      <c r="J24960" t="b">
        <v>0</v>
      </c>
      <c r="K24960" t="s">
        <v>3</v>
      </c>
      <c r="L24960" t="s">
        <v>71</v>
      </c>
      <c r="N24960" s="16">
        <v>84</v>
      </c>
      <c r="O24960" t="s">
        <v>35972</v>
      </c>
      <c r="P24960" t="s">
        <v>35973</v>
      </c>
    </row>
    <row r="24961" spans="1:16" x14ac:dyDescent="0.3">
      <c r="A24961" t="s">
        <v>65</v>
      </c>
      <c r="B24961" t="s">
        <v>35974</v>
      </c>
      <c r="C24961" t="s">
        <v>78</v>
      </c>
      <c r="D24961" t="s">
        <v>259</v>
      </c>
      <c r="E24961" t="s">
        <v>112</v>
      </c>
      <c r="F24961" t="b">
        <v>1</v>
      </c>
      <c r="G24961" t="s">
        <v>62</v>
      </c>
      <c r="H24961" s="15">
        <v>45099.711782407408</v>
      </c>
      <c r="I24961" t="b">
        <v>0</v>
      </c>
      <c r="J24961" t="b">
        <v>0</v>
      </c>
      <c r="K24961" t="s">
        <v>3</v>
      </c>
      <c r="L24961" t="s">
        <v>71</v>
      </c>
      <c r="N24961" s="16">
        <v>65</v>
      </c>
      <c r="O24961" t="s">
        <v>261</v>
      </c>
    </row>
    <row r="24962" spans="1:16" x14ac:dyDescent="0.3">
      <c r="A24962" t="s">
        <v>0</v>
      </c>
      <c r="B24962" t="s">
        <v>0</v>
      </c>
      <c r="D24962" t="s">
        <v>92</v>
      </c>
      <c r="E24962" t="s">
        <v>112</v>
      </c>
      <c r="F24962" t="b">
        <v>0</v>
      </c>
      <c r="G24962" t="s">
        <v>62</v>
      </c>
      <c r="H24962" s="15">
        <v>45084.875856481478</v>
      </c>
      <c r="I24962" t="b">
        <v>0</v>
      </c>
      <c r="J24962" t="b">
        <v>1</v>
      </c>
      <c r="K24962" t="s">
        <v>3</v>
      </c>
      <c r="L24962" t="s">
        <v>43</v>
      </c>
      <c r="M24962" s="1">
        <v>76500</v>
      </c>
      <c r="O24962" t="s">
        <v>6152</v>
      </c>
      <c r="P24962" t="s">
        <v>11216</v>
      </c>
    </row>
    <row r="24963" spans="1:16" x14ac:dyDescent="0.3">
      <c r="A24963" t="s">
        <v>0</v>
      </c>
      <c r="B24963" t="s">
        <v>5260</v>
      </c>
      <c r="C24963" t="s">
        <v>7426</v>
      </c>
      <c r="D24963" t="s">
        <v>3556</v>
      </c>
      <c r="E24963" t="s">
        <v>7</v>
      </c>
      <c r="F24963" t="b">
        <v>0</v>
      </c>
      <c r="G24963" t="s">
        <v>87</v>
      </c>
      <c r="H24963" s="15">
        <v>45268.542118055557</v>
      </c>
      <c r="I24963" t="b">
        <v>0</v>
      </c>
      <c r="J24963" t="b">
        <v>1</v>
      </c>
      <c r="K24963" t="s">
        <v>3</v>
      </c>
      <c r="L24963" t="s">
        <v>71</v>
      </c>
      <c r="N24963" s="16">
        <v>70.5</v>
      </c>
      <c r="O24963" t="s">
        <v>24394</v>
      </c>
      <c r="P24963" t="s">
        <v>35975</v>
      </c>
    </row>
    <row r="24964" spans="1:16" x14ac:dyDescent="0.3">
      <c r="A24964" t="s">
        <v>0</v>
      </c>
      <c r="B24964" t="s">
        <v>0</v>
      </c>
      <c r="C24964" t="s">
        <v>615</v>
      </c>
      <c r="D24964" t="s">
        <v>92</v>
      </c>
      <c r="E24964" t="s">
        <v>112</v>
      </c>
      <c r="F24964" t="b">
        <v>0</v>
      </c>
      <c r="G24964" t="s">
        <v>56</v>
      </c>
      <c r="H24964" s="15">
        <v>44932.083761574067</v>
      </c>
      <c r="I24964" t="b">
        <v>0</v>
      </c>
      <c r="J24964" t="b">
        <v>0</v>
      </c>
      <c r="K24964" t="s">
        <v>3</v>
      </c>
      <c r="L24964" t="s">
        <v>71</v>
      </c>
      <c r="N24964" s="16">
        <v>25.625</v>
      </c>
      <c r="O24964" t="s">
        <v>303</v>
      </c>
      <c r="P24964" t="s">
        <v>18222</v>
      </c>
    </row>
    <row r="24965" spans="1:16" x14ac:dyDescent="0.3">
      <c r="A24965" t="s">
        <v>0</v>
      </c>
      <c r="B24965" t="s">
        <v>19528</v>
      </c>
      <c r="C24965" t="s">
        <v>78</v>
      </c>
      <c r="D24965" t="s">
        <v>41</v>
      </c>
      <c r="F24965" t="b">
        <v>1</v>
      </c>
      <c r="G24965" t="s">
        <v>56</v>
      </c>
      <c r="H24965" s="15">
        <v>45167.667141203703</v>
      </c>
      <c r="I24965" t="b">
        <v>1</v>
      </c>
      <c r="J24965" t="b">
        <v>0</v>
      </c>
      <c r="K24965" t="s">
        <v>3</v>
      </c>
      <c r="L24965" t="s">
        <v>71</v>
      </c>
      <c r="N24965" s="16">
        <v>71</v>
      </c>
      <c r="O24965" t="s">
        <v>303</v>
      </c>
    </row>
    <row r="24966" spans="1:16" x14ac:dyDescent="0.3">
      <c r="A24966" t="s">
        <v>81</v>
      </c>
      <c r="B24966" t="s">
        <v>81</v>
      </c>
      <c r="C24966" t="s">
        <v>78</v>
      </c>
      <c r="D24966" t="s">
        <v>49</v>
      </c>
      <c r="E24966" t="s">
        <v>7</v>
      </c>
      <c r="F24966" t="b">
        <v>1</v>
      </c>
      <c r="G24966" t="s">
        <v>42</v>
      </c>
      <c r="H24966" s="15">
        <v>45007.008877314824</v>
      </c>
      <c r="I24966" t="b">
        <v>1</v>
      </c>
      <c r="J24966" t="b">
        <v>1</v>
      </c>
      <c r="K24966" t="s">
        <v>42</v>
      </c>
      <c r="L24966" t="s">
        <v>43</v>
      </c>
      <c r="M24966" s="1">
        <v>160000</v>
      </c>
      <c r="O24966" t="s">
        <v>11344</v>
      </c>
      <c r="P24966" t="s">
        <v>27118</v>
      </c>
    </row>
    <row r="24967" spans="1:16" x14ac:dyDescent="0.3">
      <c r="A24967" t="s">
        <v>0</v>
      </c>
      <c r="B24967" t="s">
        <v>0</v>
      </c>
      <c r="C24967" t="s">
        <v>185</v>
      </c>
      <c r="D24967" t="s">
        <v>49</v>
      </c>
      <c r="E24967" t="s">
        <v>7</v>
      </c>
      <c r="F24967" t="b">
        <v>0</v>
      </c>
      <c r="G24967" t="s">
        <v>56</v>
      </c>
      <c r="H24967" s="15">
        <v>45041.541817129633</v>
      </c>
      <c r="I24967" t="b">
        <v>0</v>
      </c>
      <c r="J24967" t="b">
        <v>1</v>
      </c>
      <c r="K24967" t="s">
        <v>3</v>
      </c>
      <c r="L24967" t="s">
        <v>71</v>
      </c>
      <c r="N24967" s="16">
        <v>52.5</v>
      </c>
      <c r="O24967" t="s">
        <v>35976</v>
      </c>
      <c r="P24967" t="s">
        <v>35977</v>
      </c>
    </row>
    <row r="24968" spans="1:16" x14ac:dyDescent="0.3">
      <c r="A24968" t="s">
        <v>58</v>
      </c>
      <c r="B24968" t="s">
        <v>35978</v>
      </c>
      <c r="C24968" t="s">
        <v>1562</v>
      </c>
      <c r="D24968" t="s">
        <v>61</v>
      </c>
      <c r="E24968" t="s">
        <v>7</v>
      </c>
      <c r="F24968" t="b">
        <v>0</v>
      </c>
      <c r="G24968" t="s">
        <v>2</v>
      </c>
      <c r="H24968" s="15">
        <v>44959.593634259261</v>
      </c>
      <c r="I24968" t="b">
        <v>0</v>
      </c>
      <c r="J24968" t="b">
        <v>0</v>
      </c>
      <c r="K24968" t="s">
        <v>2</v>
      </c>
      <c r="L24968" t="s">
        <v>43</v>
      </c>
      <c r="M24968" s="1">
        <v>149653</v>
      </c>
      <c r="O24968" t="s">
        <v>28547</v>
      </c>
    </row>
    <row r="24969" spans="1:16" x14ac:dyDescent="0.3">
      <c r="A24969" t="s">
        <v>0</v>
      </c>
      <c r="B24969" t="s">
        <v>35979</v>
      </c>
      <c r="C24969" t="s">
        <v>78</v>
      </c>
      <c r="D24969" t="s">
        <v>41</v>
      </c>
      <c r="E24969" t="s">
        <v>112</v>
      </c>
      <c r="F24969" t="b">
        <v>1</v>
      </c>
      <c r="G24969" t="s">
        <v>62</v>
      </c>
      <c r="H24969" s="15">
        <v>45176.876296296286</v>
      </c>
      <c r="I24969" t="b">
        <v>0</v>
      </c>
      <c r="J24969" t="b">
        <v>0</v>
      </c>
      <c r="K24969" t="s">
        <v>3</v>
      </c>
      <c r="L24969" t="s">
        <v>71</v>
      </c>
      <c r="N24969" s="16">
        <v>42</v>
      </c>
      <c r="O24969" t="s">
        <v>35980</v>
      </c>
      <c r="P24969" t="s">
        <v>12964</v>
      </c>
    </row>
    <row r="24970" spans="1:16" x14ac:dyDescent="0.3">
      <c r="A24970" t="s">
        <v>65</v>
      </c>
      <c r="B24970" t="s">
        <v>35981</v>
      </c>
      <c r="C24970" t="s">
        <v>4482</v>
      </c>
      <c r="D24970" t="s">
        <v>913</v>
      </c>
      <c r="E24970" t="s">
        <v>7</v>
      </c>
      <c r="F24970" t="b">
        <v>0</v>
      </c>
      <c r="G24970" t="s">
        <v>87</v>
      </c>
      <c r="H24970" s="15">
        <v>45146.460960648154</v>
      </c>
      <c r="I24970" t="b">
        <v>0</v>
      </c>
      <c r="J24970" t="b">
        <v>1</v>
      </c>
      <c r="K24970" t="s">
        <v>3</v>
      </c>
      <c r="L24970" t="s">
        <v>43</v>
      </c>
      <c r="M24970" s="1">
        <v>120307</v>
      </c>
      <c r="O24970" t="s">
        <v>35982</v>
      </c>
      <c r="P24970" t="s">
        <v>7775</v>
      </c>
    </row>
    <row r="24971" spans="1:16" x14ac:dyDescent="0.3">
      <c r="A24971" t="s">
        <v>0</v>
      </c>
      <c r="B24971" t="s">
        <v>10762</v>
      </c>
      <c r="C24971" t="s">
        <v>908</v>
      </c>
      <c r="D24971" t="s">
        <v>92</v>
      </c>
      <c r="E24971" t="s">
        <v>7</v>
      </c>
      <c r="F24971" t="b">
        <v>0</v>
      </c>
      <c r="G24971" t="s">
        <v>56</v>
      </c>
      <c r="H24971" s="15">
        <v>45223.541898148149</v>
      </c>
      <c r="I24971" t="b">
        <v>1</v>
      </c>
      <c r="J24971" t="b">
        <v>0</v>
      </c>
      <c r="K24971" t="s">
        <v>3</v>
      </c>
      <c r="L24971" t="s">
        <v>71</v>
      </c>
      <c r="N24971" s="16">
        <v>32.5</v>
      </c>
      <c r="O24971" t="s">
        <v>156</v>
      </c>
      <c r="P24971" t="s">
        <v>35983</v>
      </c>
    </row>
    <row r="24972" spans="1:16" x14ac:dyDescent="0.3">
      <c r="A24972" t="s">
        <v>58</v>
      </c>
      <c r="B24972" t="s">
        <v>5859</v>
      </c>
      <c r="C24972" t="s">
        <v>3</v>
      </c>
      <c r="D24972" t="s">
        <v>61</v>
      </c>
      <c r="E24972" t="s">
        <v>7</v>
      </c>
      <c r="F24972" t="b">
        <v>0</v>
      </c>
      <c r="G24972" t="s">
        <v>62</v>
      </c>
      <c r="H24972" s="15">
        <v>45237.919317129628</v>
      </c>
      <c r="I24972" t="b">
        <v>0</v>
      </c>
      <c r="J24972" t="b">
        <v>0</v>
      </c>
      <c r="K24972" t="s">
        <v>3</v>
      </c>
      <c r="L24972" t="s">
        <v>43</v>
      </c>
      <c r="M24972" s="1">
        <v>99150</v>
      </c>
      <c r="O24972" t="s">
        <v>33037</v>
      </c>
      <c r="P24972" t="s">
        <v>35984</v>
      </c>
    </row>
    <row r="24973" spans="1:16" x14ac:dyDescent="0.3">
      <c r="A24973" t="s">
        <v>46</v>
      </c>
      <c r="B24973" t="s">
        <v>1243</v>
      </c>
      <c r="C24973" t="s">
        <v>1562</v>
      </c>
      <c r="D24973" t="s">
        <v>61</v>
      </c>
      <c r="E24973" t="s">
        <v>7</v>
      </c>
      <c r="F24973" t="b">
        <v>0</v>
      </c>
      <c r="G24973" t="s">
        <v>2</v>
      </c>
      <c r="H24973" s="15">
        <v>45022.097210648149</v>
      </c>
      <c r="I24973" t="b">
        <v>1</v>
      </c>
      <c r="J24973" t="b">
        <v>0</v>
      </c>
      <c r="K24973" t="s">
        <v>2</v>
      </c>
      <c r="L24973" t="s">
        <v>43</v>
      </c>
      <c r="M24973" s="1">
        <v>89100</v>
      </c>
      <c r="O24973" t="s">
        <v>14203</v>
      </c>
      <c r="P24973" t="s">
        <v>35985</v>
      </c>
    </row>
    <row r="24974" spans="1:16" x14ac:dyDescent="0.3">
      <c r="A24974" t="s">
        <v>58</v>
      </c>
      <c r="B24974" t="s">
        <v>35986</v>
      </c>
      <c r="C24974" t="s">
        <v>3372</v>
      </c>
      <c r="D24974" t="s">
        <v>61</v>
      </c>
      <c r="E24974" t="s">
        <v>7</v>
      </c>
      <c r="F24974" t="b">
        <v>0</v>
      </c>
      <c r="G24974" t="s">
        <v>3373</v>
      </c>
      <c r="H24974" s="15">
        <v>45002.357303240737</v>
      </c>
      <c r="I24974" t="b">
        <v>0</v>
      </c>
      <c r="J24974" t="b">
        <v>0</v>
      </c>
      <c r="K24974" t="s">
        <v>3373</v>
      </c>
      <c r="L24974" t="s">
        <v>43</v>
      </c>
      <c r="M24974" s="1">
        <v>166000</v>
      </c>
      <c r="O24974" t="s">
        <v>8962</v>
      </c>
      <c r="P24974" t="s">
        <v>35987</v>
      </c>
    </row>
    <row r="24975" spans="1:16" x14ac:dyDescent="0.3">
      <c r="A24975" t="s">
        <v>0</v>
      </c>
      <c r="B24975" t="s">
        <v>35988</v>
      </c>
      <c r="C24975" t="s">
        <v>35989</v>
      </c>
      <c r="D24975" t="s">
        <v>189</v>
      </c>
      <c r="E24975" t="s">
        <v>112</v>
      </c>
      <c r="F24975" t="b">
        <v>0</v>
      </c>
      <c r="G24975" t="s">
        <v>56</v>
      </c>
      <c r="H24975" s="15">
        <v>45089.875069444453</v>
      </c>
      <c r="I24975" t="b">
        <v>0</v>
      </c>
      <c r="J24975" t="b">
        <v>0</v>
      </c>
      <c r="K24975" t="s">
        <v>3</v>
      </c>
      <c r="L24975" t="s">
        <v>71</v>
      </c>
      <c r="N24975" s="16">
        <v>62</v>
      </c>
      <c r="O24975" t="s">
        <v>35990</v>
      </c>
      <c r="P24975" t="s">
        <v>4175</v>
      </c>
    </row>
    <row r="24976" spans="1:16" x14ac:dyDescent="0.3">
      <c r="A24976" t="s">
        <v>65</v>
      </c>
      <c r="B24976" t="s">
        <v>35991</v>
      </c>
      <c r="C24976" t="s">
        <v>96</v>
      </c>
      <c r="D24976" t="s">
        <v>120</v>
      </c>
      <c r="E24976" t="s">
        <v>7</v>
      </c>
      <c r="F24976" t="b">
        <v>0</v>
      </c>
      <c r="G24976" t="s">
        <v>87</v>
      </c>
      <c r="H24976" s="15">
        <v>45035.377916666657</v>
      </c>
      <c r="I24976" t="b">
        <v>0</v>
      </c>
      <c r="J24976" t="b">
        <v>1</v>
      </c>
      <c r="K24976" t="s">
        <v>3</v>
      </c>
      <c r="L24976" t="s">
        <v>43</v>
      </c>
      <c r="M24976" s="1">
        <v>200000</v>
      </c>
      <c r="O24976" t="s">
        <v>6862</v>
      </c>
      <c r="P24976" t="s">
        <v>794</v>
      </c>
    </row>
    <row r="24977" spans="1:16" x14ac:dyDescent="0.3">
      <c r="A24977" t="s">
        <v>65</v>
      </c>
      <c r="B24977" t="s">
        <v>35992</v>
      </c>
      <c r="C24977" t="s">
        <v>372</v>
      </c>
      <c r="D24977" t="s">
        <v>61</v>
      </c>
      <c r="E24977" t="s">
        <v>7</v>
      </c>
      <c r="F24977" t="b">
        <v>0</v>
      </c>
      <c r="G24977" t="s">
        <v>50</v>
      </c>
      <c r="H24977" s="15">
        <v>45062.569733796299</v>
      </c>
      <c r="I24977" t="b">
        <v>0</v>
      </c>
      <c r="J24977" t="b">
        <v>1</v>
      </c>
      <c r="K24977" t="s">
        <v>3</v>
      </c>
      <c r="L24977" t="s">
        <v>43</v>
      </c>
      <c r="M24977" s="1">
        <v>87705</v>
      </c>
      <c r="O24977" t="s">
        <v>35993</v>
      </c>
      <c r="P24977" t="s">
        <v>35994</v>
      </c>
    </row>
    <row r="24978" spans="1:16" x14ac:dyDescent="0.3">
      <c r="A24978" t="s">
        <v>1</v>
      </c>
      <c r="B24978" t="s">
        <v>1</v>
      </c>
      <c r="C24978" t="s">
        <v>7816</v>
      </c>
      <c r="D24978" t="s">
        <v>913</v>
      </c>
      <c r="E24978" t="s">
        <v>7</v>
      </c>
      <c r="F24978" t="b">
        <v>0</v>
      </c>
      <c r="G24978" t="s">
        <v>87</v>
      </c>
      <c r="H24978" s="15">
        <v>44959.62773148148</v>
      </c>
      <c r="I24978" t="b">
        <v>0</v>
      </c>
      <c r="J24978" t="b">
        <v>0</v>
      </c>
      <c r="K24978" t="s">
        <v>3</v>
      </c>
      <c r="L24978" t="s">
        <v>43</v>
      </c>
      <c r="M24978" s="1">
        <v>160000</v>
      </c>
      <c r="O24978" t="s">
        <v>7817</v>
      </c>
      <c r="P24978" t="s">
        <v>7818</v>
      </c>
    </row>
    <row r="24979" spans="1:16" x14ac:dyDescent="0.3">
      <c r="A24979" t="s">
        <v>65</v>
      </c>
      <c r="B24979" t="s">
        <v>701</v>
      </c>
      <c r="C24979" t="s">
        <v>78</v>
      </c>
      <c r="D24979" t="s">
        <v>41</v>
      </c>
      <c r="E24979" t="s">
        <v>4398</v>
      </c>
      <c r="F24979" t="b">
        <v>1</v>
      </c>
      <c r="G24979" t="s">
        <v>87</v>
      </c>
      <c r="H24979" s="15">
        <v>45197.625601851847</v>
      </c>
      <c r="I24979" t="b">
        <v>1</v>
      </c>
      <c r="J24979" t="b">
        <v>0</v>
      </c>
      <c r="K24979" t="s">
        <v>3</v>
      </c>
      <c r="L24979" t="s">
        <v>71</v>
      </c>
      <c r="N24979" s="16">
        <v>50</v>
      </c>
      <c r="O24979" t="s">
        <v>303</v>
      </c>
    </row>
    <row r="24980" spans="1:16" x14ac:dyDescent="0.3">
      <c r="A24980" t="s">
        <v>46</v>
      </c>
      <c r="B24980" t="s">
        <v>811</v>
      </c>
      <c r="C24980" t="s">
        <v>3366</v>
      </c>
      <c r="D24980" t="s">
        <v>61</v>
      </c>
      <c r="E24980" t="s">
        <v>7</v>
      </c>
      <c r="F24980" t="b">
        <v>0</v>
      </c>
      <c r="G24980" t="s">
        <v>832</v>
      </c>
      <c r="H24980" s="15">
        <v>45104.785671296297</v>
      </c>
      <c r="I24980" t="b">
        <v>0</v>
      </c>
      <c r="J24980" t="b">
        <v>0</v>
      </c>
      <c r="K24980" t="s">
        <v>832</v>
      </c>
      <c r="L24980" t="s">
        <v>43</v>
      </c>
      <c r="M24980" s="1">
        <v>131580</v>
      </c>
      <c r="O24980" t="s">
        <v>14858</v>
      </c>
      <c r="P24980" t="s">
        <v>489</v>
      </c>
    </row>
    <row r="24981" spans="1:16" x14ac:dyDescent="0.3">
      <c r="A24981" t="s">
        <v>46</v>
      </c>
      <c r="B24981" t="s">
        <v>35995</v>
      </c>
      <c r="C24981" t="s">
        <v>78</v>
      </c>
      <c r="D24981" t="s">
        <v>49</v>
      </c>
      <c r="E24981" t="s">
        <v>7</v>
      </c>
      <c r="F24981" t="b">
        <v>1</v>
      </c>
      <c r="G24981" t="s">
        <v>56</v>
      </c>
      <c r="H24981" s="15">
        <v>45149.839236111111</v>
      </c>
      <c r="I24981" t="b">
        <v>0</v>
      </c>
      <c r="J24981" t="b">
        <v>1</v>
      </c>
      <c r="K24981" t="s">
        <v>3</v>
      </c>
      <c r="L24981" t="s">
        <v>43</v>
      </c>
      <c r="M24981" s="1">
        <v>145000</v>
      </c>
      <c r="O24981" t="s">
        <v>26710</v>
      </c>
      <c r="P24981" t="s">
        <v>35996</v>
      </c>
    </row>
    <row r="24982" spans="1:16" x14ac:dyDescent="0.3">
      <c r="A24982" t="s">
        <v>1</v>
      </c>
      <c r="B24982" t="s">
        <v>35997</v>
      </c>
      <c r="C24982" t="s">
        <v>267</v>
      </c>
      <c r="D24982" t="s">
        <v>41</v>
      </c>
      <c r="E24982" t="s">
        <v>7</v>
      </c>
      <c r="F24982" t="b">
        <v>0</v>
      </c>
      <c r="G24982" t="s">
        <v>50</v>
      </c>
      <c r="H24982" s="15">
        <v>45195.277245370373</v>
      </c>
      <c r="I24982" t="b">
        <v>0</v>
      </c>
      <c r="J24982" t="b">
        <v>0</v>
      </c>
      <c r="K24982" t="s">
        <v>3</v>
      </c>
      <c r="L24982" t="s">
        <v>43</v>
      </c>
      <c r="M24982" s="1">
        <v>132368</v>
      </c>
      <c r="O24982" t="s">
        <v>6611</v>
      </c>
      <c r="P24982" t="s">
        <v>664</v>
      </c>
    </row>
    <row r="24983" spans="1:16" x14ac:dyDescent="0.3">
      <c r="A24983" t="s">
        <v>65</v>
      </c>
      <c r="B24983" t="s">
        <v>4834</v>
      </c>
      <c r="C24983" t="s">
        <v>96</v>
      </c>
      <c r="D24983" t="s">
        <v>49</v>
      </c>
      <c r="E24983" t="s">
        <v>239</v>
      </c>
      <c r="F24983" t="b">
        <v>0</v>
      </c>
      <c r="G24983" t="s">
        <v>87</v>
      </c>
      <c r="H24983" s="15">
        <v>45045.669629629629</v>
      </c>
      <c r="I24983" t="b">
        <v>1</v>
      </c>
      <c r="J24983" t="b">
        <v>0</v>
      </c>
      <c r="K24983" t="s">
        <v>3</v>
      </c>
      <c r="L24983" t="s">
        <v>71</v>
      </c>
      <c r="N24983" s="16">
        <v>45</v>
      </c>
      <c r="O24983" t="s">
        <v>4835</v>
      </c>
      <c r="P24983" t="s">
        <v>2592</v>
      </c>
    </row>
    <row r="24984" spans="1:16" x14ac:dyDescent="0.3">
      <c r="A24984" t="s">
        <v>0</v>
      </c>
      <c r="B24984" t="s">
        <v>0</v>
      </c>
      <c r="C24984" t="s">
        <v>78</v>
      </c>
      <c r="D24984" t="s">
        <v>49</v>
      </c>
      <c r="E24984" t="s">
        <v>7</v>
      </c>
      <c r="F24984" t="b">
        <v>1</v>
      </c>
      <c r="G24984" t="s">
        <v>56</v>
      </c>
      <c r="H24984" s="15">
        <v>45233.000011574077</v>
      </c>
      <c r="I24984" t="b">
        <v>0</v>
      </c>
      <c r="J24984" t="b">
        <v>1</v>
      </c>
      <c r="K24984" t="s">
        <v>3</v>
      </c>
      <c r="L24984" t="s">
        <v>43</v>
      </c>
      <c r="M24984" s="1">
        <v>70000</v>
      </c>
      <c r="O24984" t="s">
        <v>35998</v>
      </c>
      <c r="P24984" t="s">
        <v>738</v>
      </c>
    </row>
    <row r="24985" spans="1:16" x14ac:dyDescent="0.3">
      <c r="A24985" t="s">
        <v>65</v>
      </c>
      <c r="B24985" t="s">
        <v>3804</v>
      </c>
      <c r="C24985" t="s">
        <v>6876</v>
      </c>
      <c r="D24985" t="s">
        <v>92</v>
      </c>
      <c r="E24985" t="s">
        <v>7</v>
      </c>
      <c r="F24985" t="b">
        <v>0</v>
      </c>
      <c r="G24985" t="s">
        <v>56</v>
      </c>
      <c r="H24985" s="15">
        <v>45166.62699074074</v>
      </c>
      <c r="I24985" t="b">
        <v>0</v>
      </c>
      <c r="J24985" t="b">
        <v>1</v>
      </c>
      <c r="K24985" t="s">
        <v>3</v>
      </c>
      <c r="L24985" t="s">
        <v>43</v>
      </c>
      <c r="M24985" s="1">
        <v>130000</v>
      </c>
      <c r="O24985" t="s">
        <v>2980</v>
      </c>
      <c r="P24985" t="s">
        <v>3276</v>
      </c>
    </row>
    <row r="24986" spans="1:16" x14ac:dyDescent="0.3">
      <c r="A24986" t="s">
        <v>0</v>
      </c>
      <c r="B24986" t="s">
        <v>3711</v>
      </c>
      <c r="C24986" t="s">
        <v>369</v>
      </c>
      <c r="D24986" t="s">
        <v>4785</v>
      </c>
      <c r="E24986" t="s">
        <v>7</v>
      </c>
      <c r="F24986" t="b">
        <v>0</v>
      </c>
      <c r="G24986" t="s">
        <v>62</v>
      </c>
      <c r="H24986" s="15">
        <v>44942.001504629632</v>
      </c>
      <c r="I24986" t="b">
        <v>0</v>
      </c>
      <c r="J24986" t="b">
        <v>0</v>
      </c>
      <c r="K24986" t="s">
        <v>3</v>
      </c>
      <c r="L24986" t="s">
        <v>71</v>
      </c>
      <c r="N24986" s="16">
        <v>24</v>
      </c>
      <c r="O24986" t="s">
        <v>164</v>
      </c>
      <c r="P24986" t="s">
        <v>35999</v>
      </c>
    </row>
    <row r="24987" spans="1:16" x14ac:dyDescent="0.3">
      <c r="A24987" t="s">
        <v>65</v>
      </c>
      <c r="B24987" t="s">
        <v>36000</v>
      </c>
      <c r="C24987" t="s">
        <v>78</v>
      </c>
      <c r="D24987" t="s">
        <v>259</v>
      </c>
      <c r="E24987" t="s">
        <v>260</v>
      </c>
      <c r="F24987" t="b">
        <v>1</v>
      </c>
      <c r="G24987" t="s">
        <v>42</v>
      </c>
      <c r="H24987" s="15">
        <v>45248.888541666667</v>
      </c>
      <c r="I24987" t="b">
        <v>0</v>
      </c>
      <c r="J24987" t="b">
        <v>0</v>
      </c>
      <c r="K24987" t="s">
        <v>42</v>
      </c>
      <c r="L24987" t="s">
        <v>71</v>
      </c>
      <c r="N24987" s="16">
        <v>20</v>
      </c>
      <c r="O24987" t="s">
        <v>261</v>
      </c>
    </row>
    <row r="24988" spans="1:16" x14ac:dyDescent="0.3">
      <c r="A24988" t="s">
        <v>46</v>
      </c>
      <c r="B24988" t="s">
        <v>36001</v>
      </c>
      <c r="C24988" t="s">
        <v>1477</v>
      </c>
      <c r="D24988" t="s">
        <v>61</v>
      </c>
      <c r="E24988" t="s">
        <v>7</v>
      </c>
      <c r="F24988" t="b">
        <v>0</v>
      </c>
      <c r="G24988" t="s">
        <v>240</v>
      </c>
      <c r="H24988" s="15">
        <v>45055.179756944453</v>
      </c>
      <c r="I24988" t="b">
        <v>0</v>
      </c>
      <c r="J24988" t="b">
        <v>0</v>
      </c>
      <c r="K24988" t="s">
        <v>240</v>
      </c>
      <c r="L24988" t="s">
        <v>43</v>
      </c>
      <c r="M24988" s="1">
        <v>147500</v>
      </c>
      <c r="O24988" t="s">
        <v>24940</v>
      </c>
      <c r="P24988" t="s">
        <v>36002</v>
      </c>
    </row>
    <row r="24989" spans="1:16" x14ac:dyDescent="0.3">
      <c r="A24989" t="s">
        <v>0</v>
      </c>
      <c r="B24989" t="s">
        <v>36003</v>
      </c>
      <c r="C24989" t="s">
        <v>177</v>
      </c>
      <c r="D24989" t="s">
        <v>92</v>
      </c>
      <c r="E24989" t="s">
        <v>7</v>
      </c>
      <c r="F24989" t="b">
        <v>0</v>
      </c>
      <c r="G24989" t="s">
        <v>56</v>
      </c>
      <c r="H24989" s="15">
        <v>45058.416724537034</v>
      </c>
      <c r="I24989" t="b">
        <v>0</v>
      </c>
      <c r="J24989" t="b">
        <v>1</v>
      </c>
      <c r="K24989" t="s">
        <v>3</v>
      </c>
      <c r="L24989" t="s">
        <v>43</v>
      </c>
      <c r="M24989" s="1">
        <v>95000</v>
      </c>
      <c r="O24989" t="s">
        <v>6309</v>
      </c>
      <c r="P24989" t="s">
        <v>6310</v>
      </c>
    </row>
    <row r="24990" spans="1:16" x14ac:dyDescent="0.3">
      <c r="A24990" t="s">
        <v>65</v>
      </c>
      <c r="B24990" t="s">
        <v>36004</v>
      </c>
      <c r="C24990" t="s">
        <v>3391</v>
      </c>
      <c r="D24990" t="s">
        <v>61</v>
      </c>
      <c r="E24990" t="s">
        <v>7</v>
      </c>
      <c r="F24990" t="b">
        <v>0</v>
      </c>
      <c r="G24990" t="s">
        <v>3391</v>
      </c>
      <c r="H24990" s="15">
        <v>45276.467511574083</v>
      </c>
      <c r="I24990" t="b">
        <v>0</v>
      </c>
      <c r="J24990" t="b">
        <v>0</v>
      </c>
      <c r="K24990" t="s">
        <v>3391</v>
      </c>
      <c r="L24990" t="s">
        <v>43</v>
      </c>
      <c r="M24990" s="1">
        <v>72000</v>
      </c>
      <c r="O24990" t="s">
        <v>10572</v>
      </c>
      <c r="P24990" t="s">
        <v>36005</v>
      </c>
    </row>
    <row r="24991" spans="1:16" x14ac:dyDescent="0.3">
      <c r="A24991" t="s">
        <v>46</v>
      </c>
      <c r="B24991" t="s">
        <v>46</v>
      </c>
      <c r="C24991" t="s">
        <v>36006</v>
      </c>
      <c r="D24991" t="s">
        <v>61</v>
      </c>
      <c r="E24991" t="s">
        <v>7</v>
      </c>
      <c r="F24991" t="b">
        <v>0</v>
      </c>
      <c r="G24991" t="s">
        <v>2</v>
      </c>
      <c r="H24991" s="15">
        <v>44937.021493055552</v>
      </c>
      <c r="I24991" t="b">
        <v>1</v>
      </c>
      <c r="J24991" t="b">
        <v>0</v>
      </c>
      <c r="K24991" t="s">
        <v>2</v>
      </c>
      <c r="L24991" t="s">
        <v>43</v>
      </c>
      <c r="M24991" s="1">
        <v>96760.5</v>
      </c>
      <c r="O24991" t="s">
        <v>36007</v>
      </c>
      <c r="P24991" t="s">
        <v>36008</v>
      </c>
    </row>
    <row r="24992" spans="1:16" x14ac:dyDescent="0.3">
      <c r="A24992" t="s">
        <v>46</v>
      </c>
      <c r="B24992" t="s">
        <v>811</v>
      </c>
      <c r="C24992" t="s">
        <v>78</v>
      </c>
      <c r="D24992" t="s">
        <v>175</v>
      </c>
      <c r="E24992" t="s">
        <v>7</v>
      </c>
      <c r="F24992" t="b">
        <v>1</v>
      </c>
      <c r="G24992" t="s">
        <v>56</v>
      </c>
      <c r="H24992" s="15">
        <v>45239.337048611109</v>
      </c>
      <c r="I24992" t="b">
        <v>1</v>
      </c>
      <c r="J24992" t="b">
        <v>0</v>
      </c>
      <c r="K24992" t="s">
        <v>3</v>
      </c>
      <c r="L24992" t="s">
        <v>43</v>
      </c>
      <c r="M24992" s="1">
        <v>187500</v>
      </c>
      <c r="O24992" t="s">
        <v>176</v>
      </c>
      <c r="P24992" t="s">
        <v>36009</v>
      </c>
    </row>
    <row r="24993" spans="1:16" x14ac:dyDescent="0.3">
      <c r="A24993" t="s">
        <v>0</v>
      </c>
      <c r="B24993" t="s">
        <v>0</v>
      </c>
      <c r="C24993" t="s">
        <v>78</v>
      </c>
      <c r="D24993" t="s">
        <v>92</v>
      </c>
      <c r="E24993" t="s">
        <v>112</v>
      </c>
      <c r="F24993" t="b">
        <v>1</v>
      </c>
      <c r="G24993" t="s">
        <v>42</v>
      </c>
      <c r="H24993" s="15">
        <v>44999.537395833337</v>
      </c>
      <c r="I24993" t="b">
        <v>1</v>
      </c>
      <c r="J24993" t="b">
        <v>0</v>
      </c>
      <c r="K24993" t="s">
        <v>42</v>
      </c>
      <c r="L24993" t="s">
        <v>71</v>
      </c>
      <c r="N24993" s="16">
        <v>35</v>
      </c>
      <c r="O24993" t="s">
        <v>156</v>
      </c>
      <c r="P24993" t="s">
        <v>36010</v>
      </c>
    </row>
    <row r="24994" spans="1:16" x14ac:dyDescent="0.3">
      <c r="A24994" t="s">
        <v>65</v>
      </c>
      <c r="B24994" t="s">
        <v>36011</v>
      </c>
      <c r="C24994" t="s">
        <v>78</v>
      </c>
      <c r="D24994" t="s">
        <v>49</v>
      </c>
      <c r="E24994" t="s">
        <v>7</v>
      </c>
      <c r="F24994" t="b">
        <v>1</v>
      </c>
      <c r="G24994" t="s">
        <v>70</v>
      </c>
      <c r="H24994" s="15">
        <v>45029.586921296293</v>
      </c>
      <c r="I24994" t="b">
        <v>0</v>
      </c>
      <c r="J24994" t="b">
        <v>0</v>
      </c>
      <c r="K24994" t="s">
        <v>3</v>
      </c>
      <c r="L24994" t="s">
        <v>71</v>
      </c>
      <c r="N24994" s="16">
        <v>52.5</v>
      </c>
      <c r="O24994" t="s">
        <v>36012</v>
      </c>
      <c r="P24994" t="s">
        <v>30050</v>
      </c>
    </row>
    <row r="24995" spans="1:16" x14ac:dyDescent="0.3">
      <c r="A24995" t="s">
        <v>0</v>
      </c>
      <c r="B24995" t="s">
        <v>0</v>
      </c>
      <c r="C24995" t="s">
        <v>409</v>
      </c>
      <c r="D24995" t="s">
        <v>92</v>
      </c>
      <c r="E24995" t="s">
        <v>112</v>
      </c>
      <c r="F24995" t="b">
        <v>0</v>
      </c>
      <c r="G24995" t="s">
        <v>70</v>
      </c>
      <c r="H24995" s="15">
        <v>44991.669479166667</v>
      </c>
      <c r="I24995" t="b">
        <v>0</v>
      </c>
      <c r="J24995" t="b">
        <v>0</v>
      </c>
      <c r="K24995" t="s">
        <v>3</v>
      </c>
      <c r="L24995" t="s">
        <v>43</v>
      </c>
      <c r="M24995" s="1">
        <v>87000</v>
      </c>
      <c r="O24995" t="s">
        <v>6882</v>
      </c>
      <c r="P24995" t="s">
        <v>36013</v>
      </c>
    </row>
    <row r="24996" spans="1:16" x14ac:dyDescent="0.3">
      <c r="A24996" t="s">
        <v>0</v>
      </c>
      <c r="B24996" t="s">
        <v>36014</v>
      </c>
      <c r="C24996" t="s">
        <v>462</v>
      </c>
      <c r="D24996" t="s">
        <v>49</v>
      </c>
      <c r="E24996" t="s">
        <v>7</v>
      </c>
      <c r="F24996" t="b">
        <v>0</v>
      </c>
      <c r="G24996" t="s">
        <v>50</v>
      </c>
      <c r="H24996" s="15">
        <v>45006.708958333344</v>
      </c>
      <c r="I24996" t="b">
        <v>0</v>
      </c>
      <c r="J24996" t="b">
        <v>0</v>
      </c>
      <c r="K24996" t="s">
        <v>3</v>
      </c>
      <c r="L24996" t="s">
        <v>43</v>
      </c>
      <c r="M24996" s="1">
        <v>64890</v>
      </c>
      <c r="O24996" t="s">
        <v>2369</v>
      </c>
      <c r="P24996" t="s">
        <v>36015</v>
      </c>
    </row>
    <row r="24997" spans="1:16" x14ac:dyDescent="0.3">
      <c r="A24997" t="s">
        <v>65</v>
      </c>
      <c r="B24997" t="s">
        <v>65</v>
      </c>
      <c r="C24997" t="s">
        <v>96</v>
      </c>
      <c r="D24997" t="s">
        <v>49</v>
      </c>
      <c r="E24997" t="s">
        <v>7</v>
      </c>
      <c r="F24997" t="b">
        <v>0</v>
      </c>
      <c r="G24997" t="s">
        <v>87</v>
      </c>
      <c r="H24997" s="15">
        <v>45028.722314814811</v>
      </c>
      <c r="I24997" t="b">
        <v>0</v>
      </c>
      <c r="J24997" t="b">
        <v>0</v>
      </c>
      <c r="K24997" t="s">
        <v>3</v>
      </c>
      <c r="L24997" t="s">
        <v>43</v>
      </c>
      <c r="M24997" s="1">
        <v>155000</v>
      </c>
      <c r="O24997" t="s">
        <v>7610</v>
      </c>
      <c r="P24997" t="s">
        <v>30422</v>
      </c>
    </row>
    <row r="24998" spans="1:16" x14ac:dyDescent="0.3">
      <c r="A24998" t="s">
        <v>65</v>
      </c>
      <c r="B24998" t="s">
        <v>3797</v>
      </c>
      <c r="C24998" t="s">
        <v>36016</v>
      </c>
      <c r="D24998" t="s">
        <v>49</v>
      </c>
      <c r="E24998" t="s">
        <v>7</v>
      </c>
      <c r="F24998" t="b">
        <v>0</v>
      </c>
      <c r="G24998" t="s">
        <v>113</v>
      </c>
      <c r="H24998" s="15">
        <v>45021.79519675926</v>
      </c>
      <c r="I24998" t="b">
        <v>0</v>
      </c>
      <c r="J24998" t="b">
        <v>0</v>
      </c>
      <c r="K24998" t="s">
        <v>3</v>
      </c>
      <c r="L24998" t="s">
        <v>43</v>
      </c>
      <c r="M24998" s="1">
        <v>57500</v>
      </c>
      <c r="O24998" t="s">
        <v>22199</v>
      </c>
      <c r="P24998" t="s">
        <v>34923</v>
      </c>
    </row>
    <row r="24999" spans="1:16" x14ac:dyDescent="0.3">
      <c r="A24999" t="s">
        <v>0</v>
      </c>
      <c r="B24999" t="s">
        <v>36017</v>
      </c>
      <c r="C24999" t="s">
        <v>1750</v>
      </c>
      <c r="D24999" t="s">
        <v>68</v>
      </c>
      <c r="E24999" t="s">
        <v>69</v>
      </c>
      <c r="F24999" t="b">
        <v>0</v>
      </c>
      <c r="G24999" t="s">
        <v>56</v>
      </c>
      <c r="H24999" s="15">
        <v>45261.91679398148</v>
      </c>
      <c r="I24999" t="b">
        <v>0</v>
      </c>
      <c r="J24999" t="b">
        <v>1</v>
      </c>
      <c r="K24999" t="s">
        <v>3</v>
      </c>
      <c r="L24999" t="s">
        <v>71</v>
      </c>
      <c r="N24999" s="16">
        <v>20.670000076293949</v>
      </c>
      <c r="O24999" t="s">
        <v>1816</v>
      </c>
      <c r="P24999" t="s">
        <v>1817</v>
      </c>
    </row>
    <row r="25000" spans="1:16" x14ac:dyDescent="0.3">
      <c r="A25000" t="s">
        <v>0</v>
      </c>
      <c r="B25000" t="s">
        <v>8105</v>
      </c>
      <c r="C25000" t="s">
        <v>16145</v>
      </c>
      <c r="D25000" t="s">
        <v>189</v>
      </c>
      <c r="E25000" t="s">
        <v>7</v>
      </c>
      <c r="F25000" t="b">
        <v>0</v>
      </c>
      <c r="G25000" t="s">
        <v>56</v>
      </c>
      <c r="H25000" s="15">
        <v>45044.7503125</v>
      </c>
      <c r="I25000" t="b">
        <v>1</v>
      </c>
      <c r="J25000" t="b">
        <v>1</v>
      </c>
      <c r="K25000" t="s">
        <v>3</v>
      </c>
      <c r="L25000" t="s">
        <v>43</v>
      </c>
      <c r="M25000" s="1">
        <v>55000</v>
      </c>
      <c r="O25000" t="s">
        <v>303</v>
      </c>
      <c r="P25000" t="s">
        <v>5411</v>
      </c>
    </row>
    <row r="25001" spans="1:16" x14ac:dyDescent="0.3">
      <c r="A25001" t="s">
        <v>46</v>
      </c>
      <c r="B25001" t="s">
        <v>36018</v>
      </c>
      <c r="C25001" t="s">
        <v>381</v>
      </c>
      <c r="D25001" t="s">
        <v>61</v>
      </c>
      <c r="E25001" t="s">
        <v>7</v>
      </c>
      <c r="F25001" t="b">
        <v>0</v>
      </c>
      <c r="G25001" t="s">
        <v>381</v>
      </c>
      <c r="H25001" s="15">
        <v>45230.548541666663</v>
      </c>
      <c r="I25001" t="b">
        <v>0</v>
      </c>
      <c r="J25001" t="b">
        <v>0</v>
      </c>
      <c r="K25001" t="s">
        <v>381</v>
      </c>
      <c r="L25001" t="s">
        <v>43</v>
      </c>
      <c r="M25001" s="1">
        <v>156500</v>
      </c>
      <c r="O25001" t="s">
        <v>2404</v>
      </c>
      <c r="P25001" t="s">
        <v>36019</v>
      </c>
    </row>
    <row r="25002" spans="1:16" x14ac:dyDescent="0.3">
      <c r="A25002" t="s">
        <v>65</v>
      </c>
      <c r="B25002" t="s">
        <v>36020</v>
      </c>
      <c r="C25002" t="s">
        <v>372</v>
      </c>
      <c r="D25002" t="s">
        <v>49</v>
      </c>
      <c r="E25002" t="s">
        <v>7</v>
      </c>
      <c r="F25002" t="b">
        <v>0</v>
      </c>
      <c r="G25002" t="s">
        <v>50</v>
      </c>
      <c r="H25002" s="15">
        <v>45098.870381944442</v>
      </c>
      <c r="I25002" t="b">
        <v>0</v>
      </c>
      <c r="J25002" t="b">
        <v>1</v>
      </c>
      <c r="K25002" t="s">
        <v>3</v>
      </c>
      <c r="L25002" t="s">
        <v>43</v>
      </c>
      <c r="M25002" s="1">
        <v>107200</v>
      </c>
      <c r="O25002" t="s">
        <v>423</v>
      </c>
      <c r="P25002" t="s">
        <v>2326</v>
      </c>
    </row>
    <row r="25003" spans="1:16" x14ac:dyDescent="0.3">
      <c r="A25003" t="s">
        <v>0</v>
      </c>
      <c r="B25003" t="s">
        <v>36021</v>
      </c>
      <c r="C25003" t="s">
        <v>19964</v>
      </c>
      <c r="D25003" t="s">
        <v>61</v>
      </c>
      <c r="E25003" t="s">
        <v>7</v>
      </c>
      <c r="F25003" t="b">
        <v>0</v>
      </c>
      <c r="G25003" t="s">
        <v>2175</v>
      </c>
      <c r="H25003" s="15">
        <v>45099.637974537043</v>
      </c>
      <c r="I25003" t="b">
        <v>0</v>
      </c>
      <c r="J25003" t="b">
        <v>0</v>
      </c>
      <c r="K25003" t="s">
        <v>2175</v>
      </c>
      <c r="L25003" t="s">
        <v>43</v>
      </c>
      <c r="M25003" s="1">
        <v>56700</v>
      </c>
      <c r="O25003" t="s">
        <v>11399</v>
      </c>
      <c r="P25003" t="s">
        <v>12993</v>
      </c>
    </row>
    <row r="25004" spans="1:16" x14ac:dyDescent="0.3">
      <c r="A25004" t="s">
        <v>0</v>
      </c>
      <c r="B25004" t="s">
        <v>907</v>
      </c>
      <c r="C25004" t="s">
        <v>177</v>
      </c>
      <c r="D25004" t="s">
        <v>463</v>
      </c>
      <c r="E25004" t="s">
        <v>7</v>
      </c>
      <c r="F25004" t="b">
        <v>0</v>
      </c>
      <c r="G25004" t="s">
        <v>56</v>
      </c>
      <c r="H25004" s="15">
        <v>45186.000092592592</v>
      </c>
      <c r="I25004" t="b">
        <v>0</v>
      </c>
      <c r="J25004" t="b">
        <v>0</v>
      </c>
      <c r="K25004" t="s">
        <v>3</v>
      </c>
      <c r="L25004" t="s">
        <v>71</v>
      </c>
      <c r="N25004" s="16">
        <v>18</v>
      </c>
      <c r="O25004" t="s">
        <v>12651</v>
      </c>
    </row>
    <row r="25005" spans="1:16" x14ac:dyDescent="0.3">
      <c r="A25005" t="s">
        <v>81</v>
      </c>
      <c r="B25005" t="s">
        <v>81</v>
      </c>
      <c r="C25005" t="s">
        <v>78</v>
      </c>
      <c r="D25005" t="s">
        <v>49</v>
      </c>
      <c r="E25005" t="s">
        <v>7</v>
      </c>
      <c r="F25005" t="b">
        <v>1</v>
      </c>
      <c r="G25005" t="s">
        <v>50</v>
      </c>
      <c r="H25005" s="15">
        <v>45093.502696759257</v>
      </c>
      <c r="I25005" t="b">
        <v>0</v>
      </c>
      <c r="J25005" t="b">
        <v>1</v>
      </c>
      <c r="K25005" t="s">
        <v>3</v>
      </c>
      <c r="L25005" t="s">
        <v>43</v>
      </c>
      <c r="M25005" s="1">
        <v>190000</v>
      </c>
      <c r="O25005" t="s">
        <v>147</v>
      </c>
      <c r="P25005" t="s">
        <v>36022</v>
      </c>
    </row>
    <row r="25006" spans="1:16" x14ac:dyDescent="0.3">
      <c r="A25006" t="s">
        <v>65</v>
      </c>
      <c r="B25006" t="s">
        <v>25881</v>
      </c>
      <c r="C25006" t="s">
        <v>787</v>
      </c>
      <c r="D25006" t="s">
        <v>879</v>
      </c>
      <c r="E25006" t="s">
        <v>7</v>
      </c>
      <c r="F25006" t="b">
        <v>0</v>
      </c>
      <c r="G25006" t="s">
        <v>56</v>
      </c>
      <c r="H25006" s="15">
        <v>45151.584699074083</v>
      </c>
      <c r="I25006" t="b">
        <v>0</v>
      </c>
      <c r="J25006" t="b">
        <v>1</v>
      </c>
      <c r="K25006" t="s">
        <v>3</v>
      </c>
      <c r="L25006" t="s">
        <v>43</v>
      </c>
      <c r="M25006" s="1">
        <v>189162.5</v>
      </c>
      <c r="O25006" t="s">
        <v>8990</v>
      </c>
      <c r="P25006" t="s">
        <v>25882</v>
      </c>
    </row>
    <row r="25007" spans="1:16" x14ac:dyDescent="0.3">
      <c r="A25007" t="s">
        <v>65</v>
      </c>
      <c r="B25007" t="s">
        <v>36023</v>
      </c>
      <c r="C25007" t="s">
        <v>110</v>
      </c>
      <c r="D25007" t="s">
        <v>92</v>
      </c>
      <c r="E25007" t="s">
        <v>7</v>
      </c>
      <c r="F25007" t="b">
        <v>0</v>
      </c>
      <c r="G25007" t="s">
        <v>87</v>
      </c>
      <c r="H25007" s="15">
        <v>45163.545011574082</v>
      </c>
      <c r="I25007" t="b">
        <v>0</v>
      </c>
      <c r="J25007" t="b">
        <v>1</v>
      </c>
      <c r="K25007" t="s">
        <v>3</v>
      </c>
      <c r="L25007" t="s">
        <v>43</v>
      </c>
      <c r="M25007" s="1">
        <v>182500</v>
      </c>
      <c r="O25007" t="s">
        <v>93</v>
      </c>
      <c r="P25007" t="s">
        <v>6914</v>
      </c>
    </row>
    <row r="25008" spans="1:16" x14ac:dyDescent="0.3">
      <c r="A25008" t="s">
        <v>65</v>
      </c>
      <c r="B25008" t="s">
        <v>65</v>
      </c>
      <c r="C25008" t="s">
        <v>1636</v>
      </c>
      <c r="D25008" t="s">
        <v>92</v>
      </c>
      <c r="E25008" t="s">
        <v>7</v>
      </c>
      <c r="F25008" t="b">
        <v>0</v>
      </c>
      <c r="G25008" t="s">
        <v>50</v>
      </c>
      <c r="H25008" s="15">
        <v>45184.58021990741</v>
      </c>
      <c r="I25008" t="b">
        <v>0</v>
      </c>
      <c r="J25008" t="b">
        <v>1</v>
      </c>
      <c r="K25008" t="s">
        <v>3</v>
      </c>
      <c r="L25008" t="s">
        <v>43</v>
      </c>
      <c r="M25008" s="1">
        <v>95000</v>
      </c>
      <c r="O25008" t="s">
        <v>36024</v>
      </c>
      <c r="P25008" t="s">
        <v>14273</v>
      </c>
    </row>
    <row r="25009" spans="1:16" x14ac:dyDescent="0.3">
      <c r="A25009" t="s">
        <v>65</v>
      </c>
      <c r="B25009" t="s">
        <v>36025</v>
      </c>
      <c r="C25009" t="s">
        <v>78</v>
      </c>
      <c r="D25009" t="s">
        <v>68</v>
      </c>
      <c r="E25009" t="s">
        <v>169</v>
      </c>
      <c r="F25009" t="b">
        <v>1</v>
      </c>
      <c r="G25009" t="s">
        <v>56</v>
      </c>
      <c r="H25009" s="15">
        <v>45229.251087962963</v>
      </c>
      <c r="I25009" t="b">
        <v>0</v>
      </c>
      <c r="J25009" t="b">
        <v>0</v>
      </c>
      <c r="K25009" t="s">
        <v>3</v>
      </c>
      <c r="L25009" t="s">
        <v>71</v>
      </c>
      <c r="N25009" s="16">
        <v>47.620002746582031</v>
      </c>
      <c r="O25009" t="s">
        <v>75</v>
      </c>
      <c r="P25009" t="s">
        <v>10261</v>
      </c>
    </row>
    <row r="25010" spans="1:16" x14ac:dyDescent="0.3">
      <c r="A25010" t="s">
        <v>65</v>
      </c>
      <c r="B25010" t="s">
        <v>27007</v>
      </c>
      <c r="C25010" t="s">
        <v>3</v>
      </c>
      <c r="D25010" t="s">
        <v>124</v>
      </c>
      <c r="E25010" t="s">
        <v>7</v>
      </c>
      <c r="F25010" t="b">
        <v>0</v>
      </c>
      <c r="G25010" t="s">
        <v>62</v>
      </c>
      <c r="H25010" s="15">
        <v>45040.002986111111</v>
      </c>
      <c r="I25010" t="b">
        <v>0</v>
      </c>
      <c r="J25010" t="b">
        <v>0</v>
      </c>
      <c r="K25010" t="s">
        <v>3</v>
      </c>
      <c r="L25010" t="s">
        <v>43</v>
      </c>
      <c r="M25010" s="1">
        <v>120631</v>
      </c>
      <c r="O25010" t="s">
        <v>3105</v>
      </c>
    </row>
    <row r="25011" spans="1:16" x14ac:dyDescent="0.3">
      <c r="A25011" t="s">
        <v>0</v>
      </c>
      <c r="B25011" t="s">
        <v>665</v>
      </c>
      <c r="C25011" t="s">
        <v>462</v>
      </c>
      <c r="D25011" t="s">
        <v>92</v>
      </c>
      <c r="E25011" t="s">
        <v>7</v>
      </c>
      <c r="F25011" t="b">
        <v>0</v>
      </c>
      <c r="G25011" t="s">
        <v>50</v>
      </c>
      <c r="H25011" s="15">
        <v>45104.830567129633</v>
      </c>
      <c r="I25011" t="b">
        <v>0</v>
      </c>
      <c r="J25011" t="b">
        <v>0</v>
      </c>
      <c r="K25011" t="s">
        <v>3</v>
      </c>
      <c r="L25011" t="s">
        <v>71</v>
      </c>
      <c r="N25011" s="16">
        <v>38.5</v>
      </c>
      <c r="O25011" t="s">
        <v>20626</v>
      </c>
      <c r="P25011" t="s">
        <v>30723</v>
      </c>
    </row>
    <row r="25012" spans="1:16" x14ac:dyDescent="0.3">
      <c r="A25012" t="s">
        <v>329</v>
      </c>
      <c r="B25012" t="s">
        <v>2796</v>
      </c>
      <c r="C25012" t="s">
        <v>21324</v>
      </c>
      <c r="D25012" t="s">
        <v>68</v>
      </c>
      <c r="E25012" t="s">
        <v>69</v>
      </c>
      <c r="F25012" t="b">
        <v>0</v>
      </c>
      <c r="G25012" t="s">
        <v>113</v>
      </c>
      <c r="H25012" s="15">
        <v>45194.084282407413</v>
      </c>
      <c r="I25012" t="b">
        <v>1</v>
      </c>
      <c r="J25012" t="b">
        <v>0</v>
      </c>
      <c r="K25012" t="s">
        <v>3</v>
      </c>
      <c r="L25012" t="s">
        <v>71</v>
      </c>
      <c r="N25012" s="16">
        <v>34.485000610351563</v>
      </c>
      <c r="O25012" t="s">
        <v>17752</v>
      </c>
      <c r="P25012" t="s">
        <v>282</v>
      </c>
    </row>
    <row r="25013" spans="1:16" x14ac:dyDescent="0.3">
      <c r="A25013" t="s">
        <v>46</v>
      </c>
      <c r="B25013" t="s">
        <v>305</v>
      </c>
      <c r="C25013" t="s">
        <v>1470</v>
      </c>
      <c r="D25013" t="s">
        <v>120</v>
      </c>
      <c r="E25013" t="s">
        <v>7</v>
      </c>
      <c r="F25013" t="b">
        <v>0</v>
      </c>
      <c r="G25013" t="s">
        <v>50</v>
      </c>
      <c r="H25013" s="15">
        <v>45020.498391203713</v>
      </c>
      <c r="I25013" t="b">
        <v>0</v>
      </c>
      <c r="J25013" t="b">
        <v>1</v>
      </c>
      <c r="K25013" t="s">
        <v>3</v>
      </c>
      <c r="L25013" t="s">
        <v>43</v>
      </c>
      <c r="M25013" s="1">
        <v>115000</v>
      </c>
      <c r="O25013" t="s">
        <v>423</v>
      </c>
      <c r="P25013" t="s">
        <v>36026</v>
      </c>
    </row>
    <row r="25014" spans="1:16" x14ac:dyDescent="0.3">
      <c r="A25014" t="s">
        <v>0</v>
      </c>
      <c r="B25014" t="s">
        <v>36027</v>
      </c>
      <c r="C25014" t="s">
        <v>528</v>
      </c>
      <c r="D25014" t="s">
        <v>49</v>
      </c>
      <c r="E25014" t="s">
        <v>7</v>
      </c>
      <c r="F25014" t="b">
        <v>0</v>
      </c>
      <c r="G25014" t="s">
        <v>56</v>
      </c>
      <c r="H25014" s="15">
        <v>45215.875231481477</v>
      </c>
      <c r="I25014" t="b">
        <v>0</v>
      </c>
      <c r="J25014" t="b">
        <v>1</v>
      </c>
      <c r="K25014" t="s">
        <v>3</v>
      </c>
      <c r="L25014" t="s">
        <v>43</v>
      </c>
      <c r="M25014" s="1">
        <v>139000</v>
      </c>
      <c r="O25014" t="s">
        <v>13423</v>
      </c>
      <c r="P25014" t="s">
        <v>30569</v>
      </c>
    </row>
    <row r="25015" spans="1:16" x14ac:dyDescent="0.3">
      <c r="A25015" t="s">
        <v>65</v>
      </c>
      <c r="B25015" t="s">
        <v>36028</v>
      </c>
      <c r="C25015" t="s">
        <v>36029</v>
      </c>
      <c r="D25015" t="s">
        <v>36030</v>
      </c>
      <c r="E25015" t="s">
        <v>7</v>
      </c>
      <c r="F25015" t="b">
        <v>0</v>
      </c>
      <c r="G25015" t="s">
        <v>113</v>
      </c>
      <c r="H25015" s="15">
        <v>44929.982893518521</v>
      </c>
      <c r="I25015" t="b">
        <v>0</v>
      </c>
      <c r="J25015" t="b">
        <v>0</v>
      </c>
      <c r="K25015" t="s">
        <v>3</v>
      </c>
      <c r="L25015" t="s">
        <v>71</v>
      </c>
      <c r="N25015" s="16">
        <v>24</v>
      </c>
      <c r="O25015" t="s">
        <v>36031</v>
      </c>
      <c r="P25015" t="s">
        <v>36032</v>
      </c>
    </row>
    <row r="25016" spans="1:16" x14ac:dyDescent="0.3">
      <c r="A25016" t="s">
        <v>46</v>
      </c>
      <c r="B25016" t="s">
        <v>46</v>
      </c>
      <c r="C25016" t="s">
        <v>3088</v>
      </c>
      <c r="D25016" t="s">
        <v>189</v>
      </c>
      <c r="E25016" t="s">
        <v>7</v>
      </c>
      <c r="F25016" t="b">
        <v>0</v>
      </c>
      <c r="G25016" t="s">
        <v>113</v>
      </c>
      <c r="H25016" s="15">
        <v>45108.50577546296</v>
      </c>
      <c r="I25016" t="b">
        <v>1</v>
      </c>
      <c r="J25016" t="b">
        <v>1</v>
      </c>
      <c r="K25016" t="s">
        <v>3</v>
      </c>
      <c r="L25016" t="s">
        <v>43</v>
      </c>
      <c r="M25016" s="1">
        <v>112500</v>
      </c>
      <c r="O25016" t="s">
        <v>287</v>
      </c>
      <c r="P25016" t="s">
        <v>288</v>
      </c>
    </row>
    <row r="25017" spans="1:16" x14ac:dyDescent="0.3">
      <c r="A25017" t="s">
        <v>53</v>
      </c>
      <c r="B25017" t="s">
        <v>53</v>
      </c>
      <c r="C25017" t="s">
        <v>1337</v>
      </c>
      <c r="D25017" t="s">
        <v>5202</v>
      </c>
      <c r="E25017" t="s">
        <v>239</v>
      </c>
      <c r="F25017" t="b">
        <v>0</v>
      </c>
      <c r="G25017" t="s">
        <v>87</v>
      </c>
      <c r="H25017" s="15">
        <v>45171.417291666658</v>
      </c>
      <c r="I25017" t="b">
        <v>0</v>
      </c>
      <c r="J25017" t="b">
        <v>1</v>
      </c>
      <c r="K25017" t="s">
        <v>3</v>
      </c>
      <c r="L25017" t="s">
        <v>43</v>
      </c>
      <c r="M25017" s="1">
        <v>105475</v>
      </c>
      <c r="O25017" t="s">
        <v>17119</v>
      </c>
      <c r="P25017" t="s">
        <v>17141</v>
      </c>
    </row>
    <row r="25018" spans="1:16" x14ac:dyDescent="0.3">
      <c r="A25018" t="s">
        <v>65</v>
      </c>
      <c r="B25018" t="s">
        <v>36033</v>
      </c>
      <c r="C25018" t="s">
        <v>78</v>
      </c>
      <c r="D25018" t="s">
        <v>259</v>
      </c>
      <c r="E25018" t="s">
        <v>112</v>
      </c>
      <c r="F25018" t="b">
        <v>1</v>
      </c>
      <c r="G25018" t="s">
        <v>42</v>
      </c>
      <c r="H25018" s="15">
        <v>45013.976967592593</v>
      </c>
      <c r="I25018" t="b">
        <v>0</v>
      </c>
      <c r="J25018" t="b">
        <v>0</v>
      </c>
      <c r="K25018" t="s">
        <v>42</v>
      </c>
      <c r="L25018" t="s">
        <v>71</v>
      </c>
      <c r="N25018" s="16">
        <v>37.5</v>
      </c>
      <c r="O25018" t="s">
        <v>261</v>
      </c>
      <c r="P25018" t="s">
        <v>6356</v>
      </c>
    </row>
    <row r="25019" spans="1:16" x14ac:dyDescent="0.3">
      <c r="A25019" t="s">
        <v>46</v>
      </c>
      <c r="B25019" t="s">
        <v>2772</v>
      </c>
      <c r="C25019" t="s">
        <v>78</v>
      </c>
      <c r="D25019" t="s">
        <v>259</v>
      </c>
      <c r="E25019" t="s">
        <v>260</v>
      </c>
      <c r="F25019" t="b">
        <v>1</v>
      </c>
      <c r="G25019" t="s">
        <v>113</v>
      </c>
      <c r="H25019" s="15">
        <v>45281.672824074078</v>
      </c>
      <c r="I25019" t="b">
        <v>1</v>
      </c>
      <c r="J25019" t="b">
        <v>0</v>
      </c>
      <c r="K25019" t="s">
        <v>3</v>
      </c>
      <c r="L25019" t="s">
        <v>71</v>
      </c>
      <c r="N25019" s="16">
        <v>47.5</v>
      </c>
      <c r="O25019" t="s">
        <v>261</v>
      </c>
      <c r="P25019" t="s">
        <v>36034</v>
      </c>
    </row>
    <row r="25020" spans="1:16" x14ac:dyDescent="0.3">
      <c r="A25020" t="s">
        <v>0</v>
      </c>
      <c r="B25020" t="s">
        <v>12769</v>
      </c>
      <c r="C25020" t="s">
        <v>280</v>
      </c>
      <c r="D25020" t="s">
        <v>189</v>
      </c>
      <c r="E25020" t="s">
        <v>112</v>
      </c>
      <c r="F25020" t="b">
        <v>0</v>
      </c>
      <c r="G25020" t="s">
        <v>56</v>
      </c>
      <c r="H25020" s="15">
        <v>45110.541759259257</v>
      </c>
      <c r="I25020" t="b">
        <v>0</v>
      </c>
      <c r="J25020" t="b">
        <v>0</v>
      </c>
      <c r="K25020" t="s">
        <v>3</v>
      </c>
      <c r="L25020" t="s">
        <v>71</v>
      </c>
      <c r="N25020" s="16">
        <v>52.5</v>
      </c>
      <c r="O25020" t="s">
        <v>12713</v>
      </c>
    </row>
    <row r="25021" spans="1:16" x14ac:dyDescent="0.3">
      <c r="A25021" t="s">
        <v>0</v>
      </c>
      <c r="B25021" t="s">
        <v>36035</v>
      </c>
      <c r="C25021" t="s">
        <v>137</v>
      </c>
      <c r="D25021" t="s">
        <v>61</v>
      </c>
      <c r="E25021" t="s">
        <v>7</v>
      </c>
      <c r="F25021" t="b">
        <v>0</v>
      </c>
      <c r="G25021" t="s">
        <v>138</v>
      </c>
      <c r="H25021" s="15">
        <v>45021.070092592592</v>
      </c>
      <c r="I25021" t="b">
        <v>0</v>
      </c>
      <c r="J25021" t="b">
        <v>0</v>
      </c>
      <c r="K25021" t="s">
        <v>138</v>
      </c>
      <c r="L25021" t="s">
        <v>43</v>
      </c>
      <c r="M25021" s="1">
        <v>56700</v>
      </c>
      <c r="O25021" t="s">
        <v>36036</v>
      </c>
      <c r="P25021" t="s">
        <v>36037</v>
      </c>
    </row>
    <row r="25022" spans="1:16" x14ac:dyDescent="0.3">
      <c r="A25022" t="s">
        <v>205</v>
      </c>
      <c r="B25022" t="s">
        <v>36038</v>
      </c>
      <c r="C25022" t="s">
        <v>832</v>
      </c>
      <c r="D25022" t="s">
        <v>61</v>
      </c>
      <c r="E25022" t="s">
        <v>7</v>
      </c>
      <c r="F25022" t="b">
        <v>0</v>
      </c>
      <c r="G25022" t="s">
        <v>832</v>
      </c>
      <c r="H25022" s="15">
        <v>45270.386701388888</v>
      </c>
      <c r="I25022" t="b">
        <v>0</v>
      </c>
      <c r="J25022" t="b">
        <v>0</v>
      </c>
      <c r="K25022" t="s">
        <v>832</v>
      </c>
      <c r="L25022" t="s">
        <v>43</v>
      </c>
      <c r="M25022" s="1">
        <v>160000</v>
      </c>
      <c r="O25022" t="s">
        <v>4433</v>
      </c>
      <c r="P25022" t="s">
        <v>36039</v>
      </c>
    </row>
    <row r="25023" spans="1:16" x14ac:dyDescent="0.3">
      <c r="A25023" t="s">
        <v>65</v>
      </c>
      <c r="B25023" t="s">
        <v>36040</v>
      </c>
      <c r="C25023" t="s">
        <v>1034</v>
      </c>
      <c r="D25023" t="s">
        <v>189</v>
      </c>
      <c r="E25023" t="s">
        <v>112</v>
      </c>
      <c r="F25023" t="b">
        <v>0</v>
      </c>
      <c r="G25023" t="s">
        <v>50</v>
      </c>
      <c r="H25023" s="15">
        <v>45104.664097222223</v>
      </c>
      <c r="I25023" t="b">
        <v>0</v>
      </c>
      <c r="J25023" t="b">
        <v>0</v>
      </c>
      <c r="K25023" t="s">
        <v>3</v>
      </c>
      <c r="L25023" t="s">
        <v>71</v>
      </c>
      <c r="N25023" s="16">
        <v>67.5</v>
      </c>
      <c r="O25023" t="s">
        <v>16348</v>
      </c>
      <c r="P25023" t="s">
        <v>5635</v>
      </c>
    </row>
    <row r="25024" spans="1:16" x14ac:dyDescent="0.3">
      <c r="A25024" t="s">
        <v>0</v>
      </c>
      <c r="B25024" t="s">
        <v>0</v>
      </c>
      <c r="C25024" t="s">
        <v>5177</v>
      </c>
      <c r="D25024" t="s">
        <v>61</v>
      </c>
      <c r="E25024" t="s">
        <v>7</v>
      </c>
      <c r="F25024" t="b">
        <v>0</v>
      </c>
      <c r="G25024" t="s">
        <v>2831</v>
      </c>
      <c r="H25024" s="15">
        <v>45209.931956018518</v>
      </c>
      <c r="I25024" t="b">
        <v>1</v>
      </c>
      <c r="J25024" t="b">
        <v>0</v>
      </c>
      <c r="K25024" t="s">
        <v>2831</v>
      </c>
      <c r="L25024" t="s">
        <v>43</v>
      </c>
      <c r="M25024" s="1">
        <v>109120</v>
      </c>
      <c r="O25024" t="s">
        <v>36041</v>
      </c>
      <c r="P25024" t="s">
        <v>36042</v>
      </c>
    </row>
    <row r="25025" spans="1:16" x14ac:dyDescent="0.3">
      <c r="A25025" t="s">
        <v>0</v>
      </c>
      <c r="B25025" t="s">
        <v>36043</v>
      </c>
      <c r="C25025" t="s">
        <v>3305</v>
      </c>
      <c r="D25025" t="s">
        <v>68</v>
      </c>
      <c r="E25025" t="s">
        <v>69</v>
      </c>
      <c r="F25025" t="b">
        <v>0</v>
      </c>
      <c r="G25025" t="s">
        <v>87</v>
      </c>
      <c r="H25025" s="15">
        <v>45182.250532407408</v>
      </c>
      <c r="I25025" t="b">
        <v>0</v>
      </c>
      <c r="J25025" t="b">
        <v>0</v>
      </c>
      <c r="K25025" t="s">
        <v>3</v>
      </c>
      <c r="L25025" t="s">
        <v>71</v>
      </c>
      <c r="N25025" s="16">
        <v>32.615001678466797</v>
      </c>
      <c r="O25025" t="s">
        <v>5916</v>
      </c>
      <c r="P25025" t="s">
        <v>36044</v>
      </c>
    </row>
    <row r="25026" spans="1:16" x14ac:dyDescent="0.3">
      <c r="A25026" t="s">
        <v>0</v>
      </c>
      <c r="B25026" t="s">
        <v>36045</v>
      </c>
      <c r="C25026" t="s">
        <v>78</v>
      </c>
      <c r="D25026" t="s">
        <v>92</v>
      </c>
      <c r="E25026" t="s">
        <v>7</v>
      </c>
      <c r="F25026" t="b">
        <v>1</v>
      </c>
      <c r="G25026" t="s">
        <v>70</v>
      </c>
      <c r="H25026" s="15">
        <v>45135.669386574067</v>
      </c>
      <c r="I25026" t="b">
        <v>1</v>
      </c>
      <c r="J25026" t="b">
        <v>1</v>
      </c>
      <c r="K25026" t="s">
        <v>3</v>
      </c>
      <c r="L25026" t="s">
        <v>43</v>
      </c>
      <c r="M25026" s="1">
        <v>80000</v>
      </c>
      <c r="O25026" t="s">
        <v>2703</v>
      </c>
      <c r="P25026" t="s">
        <v>26425</v>
      </c>
    </row>
    <row r="25027" spans="1:16" x14ac:dyDescent="0.3">
      <c r="A25027" t="s">
        <v>53</v>
      </c>
      <c r="B25027" t="s">
        <v>15602</v>
      </c>
      <c r="C25027" t="s">
        <v>497</v>
      </c>
      <c r="D25027" t="s">
        <v>120</v>
      </c>
      <c r="E25027" t="s">
        <v>7</v>
      </c>
      <c r="F25027" t="b">
        <v>0</v>
      </c>
      <c r="G25027" t="s">
        <v>50</v>
      </c>
      <c r="H25027" s="15">
        <v>45023.322731481479</v>
      </c>
      <c r="I25027" t="b">
        <v>1</v>
      </c>
      <c r="J25027" t="b">
        <v>0</v>
      </c>
      <c r="K25027" t="s">
        <v>3</v>
      </c>
      <c r="L25027" t="s">
        <v>43</v>
      </c>
      <c r="M25027" s="1">
        <v>90000</v>
      </c>
      <c r="O25027" t="s">
        <v>4855</v>
      </c>
      <c r="P25027" t="s">
        <v>36046</v>
      </c>
    </row>
    <row r="25028" spans="1:16" x14ac:dyDescent="0.3">
      <c r="A25028" t="s">
        <v>0</v>
      </c>
      <c r="B25028" t="s">
        <v>0</v>
      </c>
      <c r="C25028" t="s">
        <v>462</v>
      </c>
      <c r="D25028" t="s">
        <v>92</v>
      </c>
      <c r="E25028" t="s">
        <v>260</v>
      </c>
      <c r="F25028" t="b">
        <v>0</v>
      </c>
      <c r="G25028" t="s">
        <v>50</v>
      </c>
      <c r="H25028" s="15">
        <v>45219.866828703707</v>
      </c>
      <c r="I25028" t="b">
        <v>0</v>
      </c>
      <c r="J25028" t="b">
        <v>0</v>
      </c>
      <c r="K25028" t="s">
        <v>3</v>
      </c>
      <c r="L25028" t="s">
        <v>71</v>
      </c>
      <c r="N25028" s="16">
        <v>44</v>
      </c>
      <c r="O25028" t="s">
        <v>4306</v>
      </c>
      <c r="P25028" t="s">
        <v>499</v>
      </c>
    </row>
    <row r="25029" spans="1:16" x14ac:dyDescent="0.3">
      <c r="A25029" t="s">
        <v>53</v>
      </c>
      <c r="B25029" t="s">
        <v>36047</v>
      </c>
      <c r="C25029" t="s">
        <v>369</v>
      </c>
      <c r="D25029" t="s">
        <v>49</v>
      </c>
      <c r="E25029" t="s">
        <v>2045</v>
      </c>
      <c r="F25029" t="b">
        <v>0</v>
      </c>
      <c r="G25029" t="s">
        <v>62</v>
      </c>
      <c r="H25029" s="15">
        <v>45134.41815972222</v>
      </c>
      <c r="I25029" t="b">
        <v>0</v>
      </c>
      <c r="J25029" t="b">
        <v>1</v>
      </c>
      <c r="K25029" t="s">
        <v>3</v>
      </c>
      <c r="L25029" t="s">
        <v>43</v>
      </c>
      <c r="M25029" s="1">
        <v>103000</v>
      </c>
      <c r="O25029" t="s">
        <v>8352</v>
      </c>
    </row>
    <row r="25030" spans="1:16" x14ac:dyDescent="0.3">
      <c r="A25030" t="s">
        <v>46</v>
      </c>
      <c r="B25030" t="s">
        <v>36048</v>
      </c>
      <c r="C25030" t="s">
        <v>497</v>
      </c>
      <c r="D25030" t="s">
        <v>68</v>
      </c>
      <c r="E25030" t="s">
        <v>69</v>
      </c>
      <c r="F25030" t="b">
        <v>0</v>
      </c>
      <c r="G25030" t="s">
        <v>87</v>
      </c>
      <c r="H25030" s="15">
        <v>45258.296273148153</v>
      </c>
      <c r="I25030" t="b">
        <v>0</v>
      </c>
      <c r="J25030" t="b">
        <v>1</v>
      </c>
      <c r="K25030" t="s">
        <v>3</v>
      </c>
      <c r="L25030" t="s">
        <v>71</v>
      </c>
      <c r="N25030" s="16">
        <v>50.870002746582031</v>
      </c>
      <c r="O25030" t="s">
        <v>5320</v>
      </c>
      <c r="P25030" t="s">
        <v>36049</v>
      </c>
    </row>
    <row r="25031" spans="1:16" x14ac:dyDescent="0.3">
      <c r="A25031" t="s">
        <v>46</v>
      </c>
      <c r="B25031" t="s">
        <v>46</v>
      </c>
      <c r="C25031" t="s">
        <v>1676</v>
      </c>
      <c r="D25031" t="s">
        <v>61</v>
      </c>
      <c r="E25031" t="s">
        <v>7</v>
      </c>
      <c r="F25031" t="b">
        <v>0</v>
      </c>
      <c r="G25031" t="s">
        <v>50</v>
      </c>
      <c r="H25031" s="15">
        <v>45028.959849537037</v>
      </c>
      <c r="I25031" t="b">
        <v>0</v>
      </c>
      <c r="J25031" t="b">
        <v>0</v>
      </c>
      <c r="K25031" t="s">
        <v>3</v>
      </c>
      <c r="L25031" t="s">
        <v>43</v>
      </c>
      <c r="M25031" s="1">
        <v>171850</v>
      </c>
      <c r="O25031" t="s">
        <v>5185</v>
      </c>
      <c r="P25031" t="s">
        <v>36050</v>
      </c>
    </row>
    <row r="25032" spans="1:16" x14ac:dyDescent="0.3">
      <c r="A25032" t="s">
        <v>65</v>
      </c>
      <c r="B25032" t="s">
        <v>23461</v>
      </c>
      <c r="C25032" t="s">
        <v>339</v>
      </c>
      <c r="D25032" t="s">
        <v>92</v>
      </c>
      <c r="E25032" t="s">
        <v>7</v>
      </c>
      <c r="F25032" t="b">
        <v>0</v>
      </c>
      <c r="G25032" t="s">
        <v>56</v>
      </c>
      <c r="H25032" s="15">
        <v>45033.835266203707</v>
      </c>
      <c r="I25032" t="b">
        <v>0</v>
      </c>
      <c r="J25032" t="b">
        <v>1</v>
      </c>
      <c r="K25032" t="s">
        <v>3</v>
      </c>
      <c r="L25032" t="s">
        <v>43</v>
      </c>
      <c r="M25032" s="1">
        <v>107665</v>
      </c>
      <c r="O25032" t="s">
        <v>352</v>
      </c>
      <c r="P25032" t="s">
        <v>7339</v>
      </c>
    </row>
    <row r="25033" spans="1:16" x14ac:dyDescent="0.3">
      <c r="A25033" t="s">
        <v>65</v>
      </c>
      <c r="B25033" t="s">
        <v>65</v>
      </c>
      <c r="C25033" t="s">
        <v>430</v>
      </c>
      <c r="D25033" t="s">
        <v>92</v>
      </c>
      <c r="E25033" t="s">
        <v>112</v>
      </c>
      <c r="F25033" t="b">
        <v>0</v>
      </c>
      <c r="G25033" t="s">
        <v>70</v>
      </c>
      <c r="H25033" s="15">
        <v>45071.960844907408</v>
      </c>
      <c r="I25033" t="b">
        <v>0</v>
      </c>
      <c r="J25033" t="b">
        <v>0</v>
      </c>
      <c r="K25033" t="s">
        <v>3</v>
      </c>
      <c r="L25033" t="s">
        <v>43</v>
      </c>
      <c r="M25033" s="1">
        <v>139000</v>
      </c>
      <c r="O25033" t="s">
        <v>431</v>
      </c>
      <c r="P25033" t="s">
        <v>282</v>
      </c>
    </row>
    <row r="25034" spans="1:16" x14ac:dyDescent="0.3">
      <c r="A25034" t="s">
        <v>1</v>
      </c>
      <c r="B25034" t="s">
        <v>36051</v>
      </c>
      <c r="C25034" t="s">
        <v>399</v>
      </c>
      <c r="D25034" t="s">
        <v>61</v>
      </c>
      <c r="E25034" t="s">
        <v>7</v>
      </c>
      <c r="F25034" t="b">
        <v>0</v>
      </c>
      <c r="G25034" t="s">
        <v>381</v>
      </c>
      <c r="H25034" s="15">
        <v>44944.467789351853</v>
      </c>
      <c r="I25034" t="b">
        <v>0</v>
      </c>
      <c r="J25034" t="b">
        <v>0</v>
      </c>
      <c r="K25034" t="s">
        <v>381</v>
      </c>
      <c r="L25034" t="s">
        <v>43</v>
      </c>
      <c r="M25034" s="1">
        <v>105650</v>
      </c>
      <c r="O25034" t="s">
        <v>23692</v>
      </c>
    </row>
    <row r="25035" spans="1:16" x14ac:dyDescent="0.3">
      <c r="A25035" t="s">
        <v>46</v>
      </c>
      <c r="B25035" t="s">
        <v>29642</v>
      </c>
      <c r="C25035" t="s">
        <v>1024</v>
      </c>
      <c r="D25035" t="s">
        <v>272</v>
      </c>
      <c r="E25035" t="s">
        <v>112</v>
      </c>
      <c r="F25035" t="b">
        <v>0</v>
      </c>
      <c r="G25035" t="s">
        <v>87</v>
      </c>
      <c r="H25035" s="15">
        <v>45058.880613425928</v>
      </c>
      <c r="I25035" t="b">
        <v>1</v>
      </c>
      <c r="J25035" t="b">
        <v>0</v>
      </c>
      <c r="K25035" t="s">
        <v>3</v>
      </c>
      <c r="L25035" t="s">
        <v>71</v>
      </c>
      <c r="N25035" s="16">
        <v>51</v>
      </c>
      <c r="O25035" t="s">
        <v>13598</v>
      </c>
      <c r="P25035" t="s">
        <v>282</v>
      </c>
    </row>
    <row r="25036" spans="1:16" x14ac:dyDescent="0.3">
      <c r="A25036" t="s">
        <v>0</v>
      </c>
      <c r="B25036" t="s">
        <v>4832</v>
      </c>
      <c r="C25036" t="s">
        <v>4020</v>
      </c>
      <c r="D25036" t="s">
        <v>1285</v>
      </c>
      <c r="E25036" t="s">
        <v>112</v>
      </c>
      <c r="F25036" t="b">
        <v>0</v>
      </c>
      <c r="G25036" t="s">
        <v>50</v>
      </c>
      <c r="H25036" s="15">
        <v>45085.615636574083</v>
      </c>
      <c r="I25036" t="b">
        <v>0</v>
      </c>
      <c r="J25036" t="b">
        <v>0</v>
      </c>
      <c r="K25036" t="s">
        <v>3</v>
      </c>
      <c r="L25036" t="s">
        <v>71</v>
      </c>
      <c r="N25036" s="16">
        <v>25.5</v>
      </c>
      <c r="O25036" t="s">
        <v>303</v>
      </c>
      <c r="P25036" t="s">
        <v>32602</v>
      </c>
    </row>
    <row r="25037" spans="1:16" x14ac:dyDescent="0.3">
      <c r="A25037" t="s">
        <v>0</v>
      </c>
      <c r="B25037" t="s">
        <v>5445</v>
      </c>
      <c r="C25037" t="s">
        <v>1096</v>
      </c>
      <c r="D25037" t="s">
        <v>272</v>
      </c>
      <c r="E25037" t="s">
        <v>7</v>
      </c>
      <c r="F25037" t="b">
        <v>0</v>
      </c>
      <c r="G25037" t="s">
        <v>62</v>
      </c>
      <c r="H25037" s="15">
        <v>45049.5856712963</v>
      </c>
      <c r="I25037" t="b">
        <v>1</v>
      </c>
      <c r="J25037" t="b">
        <v>1</v>
      </c>
      <c r="K25037" t="s">
        <v>3</v>
      </c>
      <c r="L25037" t="s">
        <v>43</v>
      </c>
      <c r="M25037" s="1">
        <v>80000</v>
      </c>
      <c r="O25037" t="s">
        <v>303</v>
      </c>
      <c r="P25037" t="s">
        <v>36052</v>
      </c>
    </row>
    <row r="25038" spans="1:16" x14ac:dyDescent="0.3">
      <c r="A25038" t="s">
        <v>0</v>
      </c>
      <c r="B25038" t="s">
        <v>14142</v>
      </c>
      <c r="C25038" t="s">
        <v>343</v>
      </c>
      <c r="D25038" t="s">
        <v>120</v>
      </c>
      <c r="E25038" t="s">
        <v>7</v>
      </c>
      <c r="F25038" t="b">
        <v>0</v>
      </c>
      <c r="G25038" t="s">
        <v>70</v>
      </c>
      <c r="H25038" s="15">
        <v>44944.45989583333</v>
      </c>
      <c r="I25038" t="b">
        <v>1</v>
      </c>
      <c r="J25038" t="b">
        <v>0</v>
      </c>
      <c r="K25038" t="s">
        <v>3</v>
      </c>
      <c r="L25038" t="s">
        <v>43</v>
      </c>
      <c r="M25038" s="1">
        <v>125000</v>
      </c>
      <c r="O25038" t="s">
        <v>3680</v>
      </c>
      <c r="P25038" t="s">
        <v>14143</v>
      </c>
    </row>
    <row r="25039" spans="1:16" x14ac:dyDescent="0.3">
      <c r="A25039" t="s">
        <v>0</v>
      </c>
      <c r="B25039" t="s">
        <v>10440</v>
      </c>
      <c r="C25039" t="s">
        <v>1011</v>
      </c>
      <c r="D25039" t="s">
        <v>68</v>
      </c>
      <c r="E25039" t="s">
        <v>69</v>
      </c>
      <c r="F25039" t="b">
        <v>0</v>
      </c>
      <c r="G25039" t="s">
        <v>56</v>
      </c>
      <c r="H25039" s="15">
        <v>45182.250289351847</v>
      </c>
      <c r="I25039" t="b">
        <v>0</v>
      </c>
      <c r="J25039" t="b">
        <v>1</v>
      </c>
      <c r="K25039" t="s">
        <v>3</v>
      </c>
      <c r="L25039" t="s">
        <v>71</v>
      </c>
      <c r="N25039" s="16">
        <v>23.694999694824219</v>
      </c>
      <c r="O25039" t="s">
        <v>1012</v>
      </c>
      <c r="P25039" t="s">
        <v>10441</v>
      </c>
    </row>
    <row r="25040" spans="1:16" x14ac:dyDescent="0.3">
      <c r="A25040" t="s">
        <v>329</v>
      </c>
      <c r="B25040" t="s">
        <v>25199</v>
      </c>
      <c r="C25040" t="s">
        <v>726</v>
      </c>
      <c r="D25040" t="s">
        <v>49</v>
      </c>
      <c r="E25040" t="s">
        <v>7</v>
      </c>
      <c r="F25040" t="b">
        <v>0</v>
      </c>
      <c r="G25040" t="s">
        <v>42</v>
      </c>
      <c r="H25040" s="15">
        <v>45264.694814814808</v>
      </c>
      <c r="I25040" t="b">
        <v>0</v>
      </c>
      <c r="J25040" t="b">
        <v>0</v>
      </c>
      <c r="K25040" t="s">
        <v>42</v>
      </c>
      <c r="L25040" t="s">
        <v>43</v>
      </c>
      <c r="M25040" s="1">
        <v>50282</v>
      </c>
      <c r="O25040" t="s">
        <v>23717</v>
      </c>
    </row>
    <row r="25041" spans="1:16" x14ac:dyDescent="0.3">
      <c r="A25041" t="s">
        <v>0</v>
      </c>
      <c r="B25041" t="s">
        <v>36053</v>
      </c>
      <c r="C25041" t="s">
        <v>422</v>
      </c>
      <c r="D25041" t="s">
        <v>49</v>
      </c>
      <c r="E25041" t="s">
        <v>555</v>
      </c>
      <c r="F25041" t="b">
        <v>0</v>
      </c>
      <c r="G25041" t="s">
        <v>56</v>
      </c>
      <c r="H25041" s="15">
        <v>45224.666875000003</v>
      </c>
      <c r="I25041" t="b">
        <v>0</v>
      </c>
      <c r="J25041" t="b">
        <v>1</v>
      </c>
      <c r="K25041" t="s">
        <v>3</v>
      </c>
      <c r="L25041" t="s">
        <v>43</v>
      </c>
      <c r="M25041" s="1">
        <v>85000</v>
      </c>
      <c r="O25041" t="s">
        <v>36054</v>
      </c>
      <c r="P25041" t="s">
        <v>36055</v>
      </c>
    </row>
    <row r="25042" spans="1:16" x14ac:dyDescent="0.3">
      <c r="A25042" t="s">
        <v>81</v>
      </c>
      <c r="B25042" t="s">
        <v>36056</v>
      </c>
      <c r="C25042" t="s">
        <v>20705</v>
      </c>
      <c r="D25042" t="s">
        <v>61</v>
      </c>
      <c r="E25042" t="s">
        <v>7</v>
      </c>
      <c r="F25042" t="b">
        <v>0</v>
      </c>
      <c r="G25042" t="s">
        <v>2621</v>
      </c>
      <c r="H25042" s="15">
        <v>44992.828993055547</v>
      </c>
      <c r="I25042" t="b">
        <v>1</v>
      </c>
      <c r="J25042" t="b">
        <v>0</v>
      </c>
      <c r="K25042" t="s">
        <v>2621</v>
      </c>
      <c r="L25042" t="s">
        <v>43</v>
      </c>
      <c r="M25042" s="1">
        <v>79200</v>
      </c>
      <c r="O25042" t="s">
        <v>549</v>
      </c>
      <c r="P25042" t="s">
        <v>36057</v>
      </c>
    </row>
    <row r="25043" spans="1:16" x14ac:dyDescent="0.3">
      <c r="A25043" t="s">
        <v>0</v>
      </c>
      <c r="B25043" t="s">
        <v>29476</v>
      </c>
      <c r="C25043" t="s">
        <v>409</v>
      </c>
      <c r="D25043" t="s">
        <v>49</v>
      </c>
      <c r="E25043" t="s">
        <v>7</v>
      </c>
      <c r="F25043" t="b">
        <v>0</v>
      </c>
      <c r="G25043" t="s">
        <v>70</v>
      </c>
      <c r="H25043" s="15">
        <v>45188.000798611109</v>
      </c>
      <c r="I25043" t="b">
        <v>0</v>
      </c>
      <c r="J25043" t="b">
        <v>1</v>
      </c>
      <c r="K25043" t="s">
        <v>3</v>
      </c>
      <c r="L25043" t="s">
        <v>43</v>
      </c>
      <c r="M25043" s="1">
        <v>54000</v>
      </c>
      <c r="O25043" t="s">
        <v>36058</v>
      </c>
      <c r="P25043" t="s">
        <v>5807</v>
      </c>
    </row>
    <row r="25044" spans="1:16" x14ac:dyDescent="0.3">
      <c r="A25044" t="s">
        <v>0</v>
      </c>
      <c r="B25044" t="s">
        <v>1959</v>
      </c>
      <c r="C25044" t="s">
        <v>5618</v>
      </c>
      <c r="D25044" t="s">
        <v>92</v>
      </c>
      <c r="E25044" t="s">
        <v>112</v>
      </c>
      <c r="F25044" t="b">
        <v>0</v>
      </c>
      <c r="G25044" t="s">
        <v>56</v>
      </c>
      <c r="H25044" s="15">
        <v>44961.7500462963</v>
      </c>
      <c r="I25044" t="b">
        <v>0</v>
      </c>
      <c r="J25044" t="b">
        <v>0</v>
      </c>
      <c r="K25044" t="s">
        <v>3</v>
      </c>
      <c r="L25044" t="s">
        <v>71</v>
      </c>
      <c r="N25044" s="16">
        <v>22.5</v>
      </c>
      <c r="O25044" t="s">
        <v>156</v>
      </c>
      <c r="P25044" t="s">
        <v>36059</v>
      </c>
    </row>
    <row r="25045" spans="1:16" x14ac:dyDescent="0.3">
      <c r="A25045" t="s">
        <v>1</v>
      </c>
      <c r="B25045" t="s">
        <v>1</v>
      </c>
      <c r="C25045" t="s">
        <v>78</v>
      </c>
      <c r="D25045" t="s">
        <v>49</v>
      </c>
      <c r="E25045" t="s">
        <v>7</v>
      </c>
      <c r="F25045" t="b">
        <v>1</v>
      </c>
      <c r="G25045" t="s">
        <v>70</v>
      </c>
      <c r="H25045" s="15">
        <v>45082.711516203701</v>
      </c>
      <c r="I25045" t="b">
        <v>0</v>
      </c>
      <c r="J25045" t="b">
        <v>1</v>
      </c>
      <c r="K25045" t="s">
        <v>3</v>
      </c>
      <c r="L25045" t="s">
        <v>43</v>
      </c>
      <c r="M25045" s="1">
        <v>153000</v>
      </c>
      <c r="O25045" t="s">
        <v>1043</v>
      </c>
      <c r="P25045" t="s">
        <v>31473</v>
      </c>
    </row>
    <row r="25046" spans="1:16" x14ac:dyDescent="0.3">
      <c r="A25046" t="s">
        <v>65</v>
      </c>
      <c r="B25046" t="s">
        <v>36060</v>
      </c>
      <c r="C25046" t="s">
        <v>78</v>
      </c>
      <c r="D25046" t="s">
        <v>68</v>
      </c>
      <c r="E25046" t="s">
        <v>69</v>
      </c>
      <c r="F25046" t="b">
        <v>1</v>
      </c>
      <c r="G25046" t="s">
        <v>56</v>
      </c>
      <c r="H25046" s="15">
        <v>45211.252662037034</v>
      </c>
      <c r="I25046" t="b">
        <v>0</v>
      </c>
      <c r="J25046" t="b">
        <v>0</v>
      </c>
      <c r="K25046" t="s">
        <v>3</v>
      </c>
      <c r="L25046" t="s">
        <v>71</v>
      </c>
      <c r="N25046" s="16">
        <v>32.364997863769531</v>
      </c>
      <c r="O25046" t="s">
        <v>1668</v>
      </c>
      <c r="P25046" t="s">
        <v>23584</v>
      </c>
    </row>
    <row r="25047" spans="1:16" x14ac:dyDescent="0.3">
      <c r="A25047" t="s">
        <v>0</v>
      </c>
      <c r="B25047" t="s">
        <v>36061</v>
      </c>
      <c r="C25047" t="s">
        <v>177</v>
      </c>
      <c r="D25047" t="s">
        <v>49</v>
      </c>
      <c r="E25047" t="s">
        <v>112</v>
      </c>
      <c r="F25047" t="b">
        <v>0</v>
      </c>
      <c r="G25047" t="s">
        <v>56</v>
      </c>
      <c r="H25047" s="15">
        <v>45093.2499537037</v>
      </c>
      <c r="I25047" t="b">
        <v>0</v>
      </c>
      <c r="J25047" t="b">
        <v>0</v>
      </c>
      <c r="K25047" t="s">
        <v>3</v>
      </c>
      <c r="L25047" t="s">
        <v>71</v>
      </c>
      <c r="N25047" s="16">
        <v>40</v>
      </c>
      <c r="O25047" t="s">
        <v>8810</v>
      </c>
      <c r="P25047" t="s">
        <v>145</v>
      </c>
    </row>
    <row r="25048" spans="1:16" x14ac:dyDescent="0.3">
      <c r="A25048" t="s">
        <v>0</v>
      </c>
      <c r="B25048" t="s">
        <v>13239</v>
      </c>
      <c r="C25048" t="s">
        <v>110</v>
      </c>
      <c r="D25048" t="s">
        <v>92</v>
      </c>
      <c r="E25048" t="s">
        <v>7</v>
      </c>
      <c r="F25048" t="b">
        <v>0</v>
      </c>
      <c r="G25048" t="s">
        <v>87</v>
      </c>
      <c r="H25048" s="15">
        <v>45291.625081018523</v>
      </c>
      <c r="I25048" t="b">
        <v>0</v>
      </c>
      <c r="J25048" t="b">
        <v>1</v>
      </c>
      <c r="K25048" t="s">
        <v>3</v>
      </c>
      <c r="L25048" t="s">
        <v>43</v>
      </c>
      <c r="M25048" s="1">
        <v>148675</v>
      </c>
      <c r="O25048" t="s">
        <v>93</v>
      </c>
      <c r="P25048" t="s">
        <v>13240</v>
      </c>
    </row>
    <row r="25049" spans="1:16" x14ac:dyDescent="0.3">
      <c r="A25049" t="s">
        <v>0</v>
      </c>
      <c r="B25049" t="s">
        <v>16296</v>
      </c>
      <c r="C25049" t="s">
        <v>333</v>
      </c>
      <c r="D25049" t="s">
        <v>189</v>
      </c>
      <c r="E25049" t="s">
        <v>112</v>
      </c>
      <c r="F25049" t="b">
        <v>0</v>
      </c>
      <c r="G25049" t="s">
        <v>70</v>
      </c>
      <c r="H25049" s="15">
        <v>45148.625891203701</v>
      </c>
      <c r="I25049" t="b">
        <v>1</v>
      </c>
      <c r="J25049" t="b">
        <v>0</v>
      </c>
      <c r="K25049" t="s">
        <v>3</v>
      </c>
      <c r="L25049" t="s">
        <v>71</v>
      </c>
      <c r="N25049" s="16">
        <v>75</v>
      </c>
      <c r="O25049" t="s">
        <v>11420</v>
      </c>
      <c r="P25049" t="s">
        <v>5762</v>
      </c>
    </row>
    <row r="25050" spans="1:16" x14ac:dyDescent="0.3">
      <c r="A25050" t="s">
        <v>0</v>
      </c>
      <c r="B25050" t="s">
        <v>0</v>
      </c>
      <c r="C25050" t="s">
        <v>2963</v>
      </c>
      <c r="D25050" t="s">
        <v>92</v>
      </c>
      <c r="E25050" t="s">
        <v>112</v>
      </c>
      <c r="F25050" t="b">
        <v>0</v>
      </c>
      <c r="G25050" t="s">
        <v>62</v>
      </c>
      <c r="H25050" s="15">
        <v>44970.627071759263</v>
      </c>
      <c r="I25050" t="b">
        <v>0</v>
      </c>
      <c r="J25050" t="b">
        <v>0</v>
      </c>
      <c r="K25050" t="s">
        <v>3</v>
      </c>
      <c r="L25050" t="s">
        <v>71</v>
      </c>
      <c r="N25050" s="16">
        <v>45</v>
      </c>
      <c r="O25050" t="s">
        <v>5672</v>
      </c>
      <c r="P25050" t="s">
        <v>8123</v>
      </c>
    </row>
    <row r="25051" spans="1:16" x14ac:dyDescent="0.3">
      <c r="A25051" t="s">
        <v>65</v>
      </c>
      <c r="B25051" t="s">
        <v>36062</v>
      </c>
      <c r="C25051" t="s">
        <v>381</v>
      </c>
      <c r="D25051" t="s">
        <v>61</v>
      </c>
      <c r="E25051" t="s">
        <v>7</v>
      </c>
      <c r="F25051" t="b">
        <v>0</v>
      </c>
      <c r="G25051" t="s">
        <v>381</v>
      </c>
      <c r="H25051" s="15">
        <v>45276.380115740743</v>
      </c>
      <c r="I25051" t="b">
        <v>0</v>
      </c>
      <c r="J25051" t="b">
        <v>0</v>
      </c>
      <c r="K25051" t="s">
        <v>381</v>
      </c>
      <c r="L25051" t="s">
        <v>43</v>
      </c>
      <c r="M25051" s="1">
        <v>132500</v>
      </c>
      <c r="O25051" t="s">
        <v>961</v>
      </c>
      <c r="P25051" t="s">
        <v>36063</v>
      </c>
    </row>
    <row r="25052" spans="1:16" x14ac:dyDescent="0.3">
      <c r="A25052" t="s">
        <v>0</v>
      </c>
      <c r="B25052" t="s">
        <v>0</v>
      </c>
      <c r="C25052" t="s">
        <v>267</v>
      </c>
      <c r="D25052" t="s">
        <v>92</v>
      </c>
      <c r="E25052" t="s">
        <v>7</v>
      </c>
      <c r="F25052" t="b">
        <v>0</v>
      </c>
      <c r="G25052" t="s">
        <v>56</v>
      </c>
      <c r="H25052" s="15">
        <v>44936.625324074077</v>
      </c>
      <c r="I25052" t="b">
        <v>0</v>
      </c>
      <c r="J25052" t="b">
        <v>1</v>
      </c>
      <c r="K25052" t="s">
        <v>3</v>
      </c>
      <c r="L25052" t="s">
        <v>43</v>
      </c>
      <c r="M25052" s="1">
        <v>75000</v>
      </c>
      <c r="O25052" t="s">
        <v>36064</v>
      </c>
      <c r="P25052" t="s">
        <v>8546</v>
      </c>
    </row>
    <row r="25053" spans="1:16" x14ac:dyDescent="0.3">
      <c r="A25053" t="s">
        <v>0</v>
      </c>
      <c r="B25053" t="s">
        <v>36065</v>
      </c>
      <c r="C25053" t="s">
        <v>4984</v>
      </c>
      <c r="D25053" t="s">
        <v>61</v>
      </c>
      <c r="E25053" t="s">
        <v>7</v>
      </c>
      <c r="F25053" t="b">
        <v>0</v>
      </c>
      <c r="G25053" t="s">
        <v>207</v>
      </c>
      <c r="H25053" s="15">
        <v>45028.690254629633</v>
      </c>
      <c r="I25053" t="b">
        <v>0</v>
      </c>
      <c r="J25053" t="b">
        <v>0</v>
      </c>
      <c r="K25053" t="s">
        <v>207</v>
      </c>
      <c r="L25053" t="s">
        <v>43</v>
      </c>
      <c r="M25053" s="1">
        <v>53014</v>
      </c>
      <c r="O25053" t="s">
        <v>13490</v>
      </c>
      <c r="P25053" t="s">
        <v>36066</v>
      </c>
    </row>
    <row r="25054" spans="1:16" x14ac:dyDescent="0.3">
      <c r="A25054" t="s">
        <v>65</v>
      </c>
      <c r="B25054" t="s">
        <v>36067</v>
      </c>
      <c r="C25054" t="s">
        <v>1562</v>
      </c>
      <c r="D25054" t="s">
        <v>61</v>
      </c>
      <c r="E25054" t="s">
        <v>7</v>
      </c>
      <c r="F25054" t="b">
        <v>0</v>
      </c>
      <c r="G25054" t="s">
        <v>2</v>
      </c>
      <c r="H25054" s="15">
        <v>45020.652141203696</v>
      </c>
      <c r="I25054" t="b">
        <v>0</v>
      </c>
      <c r="J25054" t="b">
        <v>0</v>
      </c>
      <c r="K25054" t="s">
        <v>2</v>
      </c>
      <c r="L25054" t="s">
        <v>43</v>
      </c>
      <c r="M25054" s="1">
        <v>88128</v>
      </c>
      <c r="O25054" t="s">
        <v>36068</v>
      </c>
      <c r="P25054" t="s">
        <v>922</v>
      </c>
    </row>
    <row r="25055" spans="1:16" x14ac:dyDescent="0.3">
      <c r="A25055" t="s">
        <v>0</v>
      </c>
      <c r="B25055" t="s">
        <v>687</v>
      </c>
      <c r="C25055" t="s">
        <v>210</v>
      </c>
      <c r="D25055" t="s">
        <v>92</v>
      </c>
      <c r="E25055" t="s">
        <v>7</v>
      </c>
      <c r="F25055" t="b">
        <v>0</v>
      </c>
      <c r="G25055" t="s">
        <v>62</v>
      </c>
      <c r="H25055" s="15">
        <v>44948.751504629632</v>
      </c>
      <c r="I25055" t="b">
        <v>0</v>
      </c>
      <c r="J25055" t="b">
        <v>0</v>
      </c>
      <c r="K25055" t="s">
        <v>3</v>
      </c>
      <c r="L25055" t="s">
        <v>71</v>
      </c>
      <c r="N25055" s="16">
        <v>57.5</v>
      </c>
      <c r="O25055" t="s">
        <v>7215</v>
      </c>
      <c r="P25055" t="s">
        <v>7216</v>
      </c>
    </row>
    <row r="25056" spans="1:16" x14ac:dyDescent="0.3">
      <c r="A25056" t="s">
        <v>46</v>
      </c>
      <c r="B25056" t="s">
        <v>46</v>
      </c>
      <c r="C25056" t="s">
        <v>210</v>
      </c>
      <c r="D25056" t="s">
        <v>68</v>
      </c>
      <c r="E25056" t="s">
        <v>69</v>
      </c>
      <c r="F25056" t="b">
        <v>0</v>
      </c>
      <c r="G25056" t="s">
        <v>70</v>
      </c>
      <c r="H25056" s="15">
        <v>45179.255462962959</v>
      </c>
      <c r="I25056" t="b">
        <v>1</v>
      </c>
      <c r="J25056" t="b">
        <v>1</v>
      </c>
      <c r="K25056" t="s">
        <v>3</v>
      </c>
      <c r="L25056" t="s">
        <v>71</v>
      </c>
      <c r="N25056" s="16">
        <v>39.680000305175781</v>
      </c>
      <c r="O25056" t="s">
        <v>8629</v>
      </c>
      <c r="P25056" t="s">
        <v>36069</v>
      </c>
    </row>
    <row r="25057" spans="1:16" x14ac:dyDescent="0.3">
      <c r="A25057" t="s">
        <v>0</v>
      </c>
      <c r="B25057" t="s">
        <v>36070</v>
      </c>
      <c r="C25057" t="s">
        <v>3533</v>
      </c>
      <c r="D25057" t="s">
        <v>49</v>
      </c>
      <c r="E25057" t="s">
        <v>7</v>
      </c>
      <c r="F25057" t="b">
        <v>0</v>
      </c>
      <c r="G25057" t="s">
        <v>87</v>
      </c>
      <c r="H25057" s="15">
        <v>44975.750659722216</v>
      </c>
      <c r="I25057" t="b">
        <v>0</v>
      </c>
      <c r="J25057" t="b">
        <v>0</v>
      </c>
      <c r="K25057" t="s">
        <v>3</v>
      </c>
      <c r="L25057" t="s">
        <v>71</v>
      </c>
      <c r="N25057" s="16">
        <v>31.41500091552734</v>
      </c>
      <c r="O25057" t="s">
        <v>36071</v>
      </c>
      <c r="P25057" t="s">
        <v>922</v>
      </c>
    </row>
    <row r="25058" spans="1:16" x14ac:dyDescent="0.3">
      <c r="A25058" t="s">
        <v>53</v>
      </c>
      <c r="B25058" t="s">
        <v>36072</v>
      </c>
      <c r="C25058" t="s">
        <v>12144</v>
      </c>
      <c r="D25058" t="s">
        <v>61</v>
      </c>
      <c r="E25058" t="s">
        <v>7</v>
      </c>
      <c r="F25058" t="b">
        <v>0</v>
      </c>
      <c r="G25058" t="s">
        <v>298</v>
      </c>
      <c r="H25058" s="15">
        <v>45247.387800925928</v>
      </c>
      <c r="I25058" t="b">
        <v>0</v>
      </c>
      <c r="J25058" t="b">
        <v>0</v>
      </c>
      <c r="K25058" t="s">
        <v>298</v>
      </c>
      <c r="L25058" t="s">
        <v>43</v>
      </c>
      <c r="M25058" s="1">
        <v>57600</v>
      </c>
      <c r="O25058" t="s">
        <v>400</v>
      </c>
    </row>
    <row r="25059" spans="1:16" x14ac:dyDescent="0.3">
      <c r="A25059" t="s">
        <v>0</v>
      </c>
      <c r="B25059" t="s">
        <v>36073</v>
      </c>
      <c r="C25059" t="s">
        <v>497</v>
      </c>
      <c r="D25059" t="s">
        <v>390</v>
      </c>
      <c r="E25059" t="s">
        <v>4398</v>
      </c>
      <c r="F25059" t="b">
        <v>0</v>
      </c>
      <c r="G25059" t="s">
        <v>50</v>
      </c>
      <c r="H25059" s="15">
        <v>45239.357997685183</v>
      </c>
      <c r="I25059" t="b">
        <v>0</v>
      </c>
      <c r="J25059" t="b">
        <v>0</v>
      </c>
      <c r="K25059" t="s">
        <v>3</v>
      </c>
      <c r="L25059" t="s">
        <v>43</v>
      </c>
      <c r="M25059" s="1">
        <v>75000</v>
      </c>
      <c r="O25059" t="s">
        <v>7756</v>
      </c>
      <c r="P25059" t="s">
        <v>9998</v>
      </c>
    </row>
    <row r="25060" spans="1:16" x14ac:dyDescent="0.3">
      <c r="A25060" t="s">
        <v>0</v>
      </c>
      <c r="B25060" t="s">
        <v>36074</v>
      </c>
      <c r="C25060" t="s">
        <v>96</v>
      </c>
      <c r="D25060" t="s">
        <v>5026</v>
      </c>
      <c r="E25060" t="s">
        <v>7</v>
      </c>
      <c r="F25060" t="b">
        <v>0</v>
      </c>
      <c r="G25060" t="s">
        <v>87</v>
      </c>
      <c r="H25060" s="15">
        <v>45048.000810185193</v>
      </c>
      <c r="I25060" t="b">
        <v>1</v>
      </c>
      <c r="J25060" t="b">
        <v>0</v>
      </c>
      <c r="K25060" t="s">
        <v>3</v>
      </c>
      <c r="L25060" t="s">
        <v>71</v>
      </c>
      <c r="N25060" s="16">
        <v>24</v>
      </c>
      <c r="O25060" t="s">
        <v>25414</v>
      </c>
      <c r="P25060" t="s">
        <v>499</v>
      </c>
    </row>
    <row r="25061" spans="1:16" x14ac:dyDescent="0.3">
      <c r="A25061" t="s">
        <v>81</v>
      </c>
      <c r="B25061" t="s">
        <v>36075</v>
      </c>
      <c r="C25061" t="s">
        <v>2192</v>
      </c>
      <c r="D25061" t="s">
        <v>632</v>
      </c>
      <c r="E25061" t="s">
        <v>7</v>
      </c>
      <c r="F25061" t="b">
        <v>0</v>
      </c>
      <c r="G25061" t="s">
        <v>42</v>
      </c>
      <c r="H25061" s="15">
        <v>45046.948530092603</v>
      </c>
      <c r="I25061" t="b">
        <v>1</v>
      </c>
      <c r="J25061" t="b">
        <v>1</v>
      </c>
      <c r="K25061" t="s">
        <v>42</v>
      </c>
      <c r="L25061" t="s">
        <v>43</v>
      </c>
      <c r="M25061" s="1">
        <v>130000</v>
      </c>
      <c r="O25061" t="s">
        <v>5605</v>
      </c>
      <c r="P25061" t="s">
        <v>33363</v>
      </c>
    </row>
    <row r="25062" spans="1:16" x14ac:dyDescent="0.3">
      <c r="A25062" t="s">
        <v>0</v>
      </c>
      <c r="B25062" t="s">
        <v>36076</v>
      </c>
      <c r="C25062" t="s">
        <v>4898</v>
      </c>
      <c r="D25062" t="s">
        <v>61</v>
      </c>
      <c r="E25062" t="s">
        <v>7</v>
      </c>
      <c r="F25062" t="b">
        <v>0</v>
      </c>
      <c r="G25062" t="s">
        <v>2</v>
      </c>
      <c r="H25062" s="15">
        <v>44943.510844907411</v>
      </c>
      <c r="I25062" t="b">
        <v>0</v>
      </c>
      <c r="J25062" t="b">
        <v>0</v>
      </c>
      <c r="K25062" t="s">
        <v>2</v>
      </c>
      <c r="L25062" t="s">
        <v>43</v>
      </c>
      <c r="M25062" s="1">
        <v>51014</v>
      </c>
      <c r="O25062" t="s">
        <v>571</v>
      </c>
      <c r="P25062" t="s">
        <v>36077</v>
      </c>
    </row>
    <row r="25063" spans="1:16" x14ac:dyDescent="0.3">
      <c r="A25063" t="s">
        <v>0</v>
      </c>
      <c r="B25063" t="s">
        <v>36078</v>
      </c>
      <c r="C25063" t="s">
        <v>177</v>
      </c>
      <c r="D25063" t="s">
        <v>49</v>
      </c>
      <c r="E25063" t="s">
        <v>7</v>
      </c>
      <c r="F25063" t="b">
        <v>0</v>
      </c>
      <c r="G25063" t="s">
        <v>56</v>
      </c>
      <c r="H25063" s="15">
        <v>45135.958344907413</v>
      </c>
      <c r="I25063" t="b">
        <v>0</v>
      </c>
      <c r="J25063" t="b">
        <v>0</v>
      </c>
      <c r="K25063" t="s">
        <v>3</v>
      </c>
      <c r="L25063" t="s">
        <v>43</v>
      </c>
      <c r="M25063" s="1">
        <v>110000</v>
      </c>
      <c r="O25063" t="s">
        <v>36079</v>
      </c>
    </row>
    <row r="25064" spans="1:16" x14ac:dyDescent="0.3">
      <c r="A25064" t="s">
        <v>65</v>
      </c>
      <c r="B25064" t="s">
        <v>65</v>
      </c>
      <c r="C25064" t="s">
        <v>643</v>
      </c>
      <c r="D25064" t="s">
        <v>92</v>
      </c>
      <c r="E25064" t="s">
        <v>7</v>
      </c>
      <c r="F25064" t="b">
        <v>0</v>
      </c>
      <c r="G25064" t="s">
        <v>42</v>
      </c>
      <c r="H25064" s="15">
        <v>45044.997199074067</v>
      </c>
      <c r="I25064" t="b">
        <v>0</v>
      </c>
      <c r="J25064" t="b">
        <v>1</v>
      </c>
      <c r="K25064" t="s">
        <v>42</v>
      </c>
      <c r="L25064" t="s">
        <v>43</v>
      </c>
      <c r="M25064" s="1">
        <v>112500</v>
      </c>
      <c r="O25064" t="s">
        <v>147</v>
      </c>
      <c r="P25064" t="s">
        <v>36080</v>
      </c>
    </row>
    <row r="25065" spans="1:16" x14ac:dyDescent="0.3">
      <c r="A25065" t="s">
        <v>81</v>
      </c>
      <c r="B25065" t="s">
        <v>81</v>
      </c>
      <c r="C25065" t="s">
        <v>36081</v>
      </c>
      <c r="D25065" t="s">
        <v>61</v>
      </c>
      <c r="E25065" t="s">
        <v>7</v>
      </c>
      <c r="F25065" t="b">
        <v>0</v>
      </c>
      <c r="G25065" t="s">
        <v>2794</v>
      </c>
      <c r="H25065" s="15">
        <v>45131.978900462957</v>
      </c>
      <c r="I25065" t="b">
        <v>0</v>
      </c>
      <c r="J25065" t="b">
        <v>0</v>
      </c>
      <c r="K25065" t="s">
        <v>2794</v>
      </c>
      <c r="L25065" t="s">
        <v>43</v>
      </c>
      <c r="M25065" s="1">
        <v>147500</v>
      </c>
      <c r="O25065" t="s">
        <v>63</v>
      </c>
      <c r="P25065" t="s">
        <v>36082</v>
      </c>
    </row>
    <row r="25066" spans="1:16" x14ac:dyDescent="0.3">
      <c r="A25066" t="s">
        <v>0</v>
      </c>
      <c r="B25066" t="s">
        <v>36083</v>
      </c>
      <c r="C25066" t="s">
        <v>110</v>
      </c>
      <c r="D25066" t="s">
        <v>49</v>
      </c>
      <c r="E25066" t="s">
        <v>7</v>
      </c>
      <c r="F25066" t="b">
        <v>0</v>
      </c>
      <c r="G25066" t="s">
        <v>87</v>
      </c>
      <c r="H25066" s="15">
        <v>45027.041979166657</v>
      </c>
      <c r="I25066" t="b">
        <v>0</v>
      </c>
      <c r="J25066" t="b">
        <v>1</v>
      </c>
      <c r="K25066" t="s">
        <v>3</v>
      </c>
      <c r="L25066" t="s">
        <v>71</v>
      </c>
      <c r="N25066" s="16">
        <v>36</v>
      </c>
      <c r="O25066" t="s">
        <v>36084</v>
      </c>
      <c r="P25066" t="s">
        <v>36085</v>
      </c>
    </row>
    <row r="25067" spans="1:16" x14ac:dyDescent="0.3">
      <c r="A25067" t="s">
        <v>65</v>
      </c>
      <c r="B25067" t="s">
        <v>36086</v>
      </c>
      <c r="C25067" t="s">
        <v>4763</v>
      </c>
      <c r="D25067" t="s">
        <v>913</v>
      </c>
      <c r="E25067" t="s">
        <v>7</v>
      </c>
      <c r="F25067" t="b">
        <v>0</v>
      </c>
      <c r="G25067" t="s">
        <v>87</v>
      </c>
      <c r="H25067" s="15">
        <v>45052.293993055559</v>
      </c>
      <c r="I25067" t="b">
        <v>0</v>
      </c>
      <c r="J25067" t="b">
        <v>0</v>
      </c>
      <c r="K25067" t="s">
        <v>3</v>
      </c>
      <c r="L25067" t="s">
        <v>71</v>
      </c>
      <c r="N25067" s="16">
        <v>70</v>
      </c>
      <c r="O25067" t="s">
        <v>1141</v>
      </c>
      <c r="P25067" t="s">
        <v>6464</v>
      </c>
    </row>
    <row r="25068" spans="1:16" x14ac:dyDescent="0.3">
      <c r="A25068" t="s">
        <v>0</v>
      </c>
      <c r="B25068" t="s">
        <v>36087</v>
      </c>
      <c r="C25068" t="s">
        <v>1534</v>
      </c>
      <c r="D25068" t="s">
        <v>913</v>
      </c>
      <c r="E25068" t="s">
        <v>7</v>
      </c>
      <c r="F25068" t="b">
        <v>0</v>
      </c>
      <c r="G25068" t="s">
        <v>70</v>
      </c>
      <c r="H25068" s="15">
        <v>45080.459062499998</v>
      </c>
      <c r="I25068" t="b">
        <v>0</v>
      </c>
      <c r="J25068" t="b">
        <v>1</v>
      </c>
      <c r="K25068" t="s">
        <v>3</v>
      </c>
      <c r="L25068" t="s">
        <v>71</v>
      </c>
      <c r="N25068" s="16">
        <v>51</v>
      </c>
      <c r="O25068" t="s">
        <v>18260</v>
      </c>
      <c r="P25068" t="s">
        <v>2197</v>
      </c>
    </row>
    <row r="25069" spans="1:16" x14ac:dyDescent="0.3">
      <c r="A25069" t="s">
        <v>53</v>
      </c>
      <c r="B25069" t="s">
        <v>36088</v>
      </c>
      <c r="C25069" t="s">
        <v>7244</v>
      </c>
      <c r="D25069" t="s">
        <v>1744</v>
      </c>
      <c r="E25069" t="s">
        <v>7</v>
      </c>
      <c r="F25069" t="b">
        <v>0</v>
      </c>
      <c r="G25069" t="s">
        <v>50</v>
      </c>
      <c r="H25069" s="15">
        <v>44960.419386574067</v>
      </c>
      <c r="I25069" t="b">
        <v>0</v>
      </c>
      <c r="J25069" t="b">
        <v>1</v>
      </c>
      <c r="K25069" t="s">
        <v>3</v>
      </c>
      <c r="L25069" t="s">
        <v>43</v>
      </c>
      <c r="M25069" s="1">
        <v>77000</v>
      </c>
      <c r="O25069" t="s">
        <v>44</v>
      </c>
      <c r="P25069" t="s">
        <v>25967</v>
      </c>
    </row>
    <row r="25070" spans="1:16" x14ac:dyDescent="0.3">
      <c r="A25070" t="s">
        <v>205</v>
      </c>
      <c r="B25070" t="s">
        <v>36089</v>
      </c>
      <c r="C25070" t="s">
        <v>15107</v>
      </c>
      <c r="D25070" t="s">
        <v>15108</v>
      </c>
      <c r="E25070" t="s">
        <v>7</v>
      </c>
      <c r="F25070" t="b">
        <v>0</v>
      </c>
      <c r="G25070" t="s">
        <v>15107</v>
      </c>
      <c r="H25070" s="15">
        <v>45189.579837962963</v>
      </c>
      <c r="I25070" t="b">
        <v>0</v>
      </c>
      <c r="J25070" t="b">
        <v>0</v>
      </c>
      <c r="K25070" t="s">
        <v>15107</v>
      </c>
      <c r="L25070" t="s">
        <v>43</v>
      </c>
      <c r="M25070" s="1">
        <v>145000</v>
      </c>
      <c r="O25070" t="s">
        <v>15109</v>
      </c>
      <c r="P25070" t="s">
        <v>36090</v>
      </c>
    </row>
    <row r="25071" spans="1:16" x14ac:dyDescent="0.3">
      <c r="A25071" t="s">
        <v>65</v>
      </c>
      <c r="B25071" t="s">
        <v>65</v>
      </c>
      <c r="C25071" t="s">
        <v>36091</v>
      </c>
      <c r="D25071" t="s">
        <v>120</v>
      </c>
      <c r="E25071" t="s">
        <v>7</v>
      </c>
      <c r="F25071" t="b">
        <v>0</v>
      </c>
      <c r="G25071" t="s">
        <v>62</v>
      </c>
      <c r="H25071" s="15">
        <v>44960.255011574067</v>
      </c>
      <c r="I25071" t="b">
        <v>0</v>
      </c>
      <c r="J25071" t="b">
        <v>1</v>
      </c>
      <c r="K25071" t="s">
        <v>3</v>
      </c>
      <c r="L25071" t="s">
        <v>43</v>
      </c>
      <c r="M25071" s="1">
        <v>125000</v>
      </c>
      <c r="O25071" t="s">
        <v>20115</v>
      </c>
      <c r="P25071" t="s">
        <v>36092</v>
      </c>
    </row>
    <row r="25072" spans="1:16" x14ac:dyDescent="0.3">
      <c r="A25072" t="s">
        <v>65</v>
      </c>
      <c r="B25072" t="s">
        <v>65</v>
      </c>
      <c r="C25072" t="s">
        <v>78</v>
      </c>
      <c r="D25072" t="s">
        <v>92</v>
      </c>
      <c r="E25072" t="s">
        <v>7</v>
      </c>
      <c r="F25072" t="b">
        <v>1</v>
      </c>
      <c r="G25072" t="s">
        <v>240</v>
      </c>
      <c r="H25072" s="15">
        <v>44992.572951388887</v>
      </c>
      <c r="I25072" t="b">
        <v>0</v>
      </c>
      <c r="J25072" t="b">
        <v>0</v>
      </c>
      <c r="K25072" t="s">
        <v>240</v>
      </c>
      <c r="L25072" t="s">
        <v>43</v>
      </c>
      <c r="M25072" s="1">
        <v>85000</v>
      </c>
      <c r="O25072" t="s">
        <v>9089</v>
      </c>
      <c r="P25072" t="s">
        <v>36093</v>
      </c>
    </row>
    <row r="25073" spans="1:16" x14ac:dyDescent="0.3">
      <c r="A25073" t="s">
        <v>65</v>
      </c>
      <c r="B25073" t="s">
        <v>412</v>
      </c>
      <c r="C25073" t="s">
        <v>78</v>
      </c>
      <c r="D25073" t="s">
        <v>826</v>
      </c>
      <c r="E25073" t="s">
        <v>7</v>
      </c>
      <c r="F25073" t="b">
        <v>1</v>
      </c>
      <c r="G25073" t="s">
        <v>2024</v>
      </c>
      <c r="H25073" s="15">
        <v>45272.032523148147</v>
      </c>
      <c r="I25073" t="b">
        <v>0</v>
      </c>
      <c r="J25073" t="b">
        <v>1</v>
      </c>
      <c r="K25073" t="s">
        <v>2024</v>
      </c>
      <c r="L25073" t="s">
        <v>43</v>
      </c>
      <c r="M25073" s="1">
        <v>207500</v>
      </c>
      <c r="O25073" t="s">
        <v>7149</v>
      </c>
      <c r="P25073" t="s">
        <v>36094</v>
      </c>
    </row>
    <row r="25074" spans="1:16" x14ac:dyDescent="0.3">
      <c r="A25074" t="s">
        <v>46</v>
      </c>
      <c r="B25074" t="s">
        <v>36095</v>
      </c>
      <c r="C25074" t="s">
        <v>12174</v>
      </c>
      <c r="D25074" t="s">
        <v>211</v>
      </c>
      <c r="E25074" t="s">
        <v>7</v>
      </c>
      <c r="F25074" t="b">
        <v>0</v>
      </c>
      <c r="G25074" t="s">
        <v>42</v>
      </c>
      <c r="H25074" s="15">
        <v>45130.72384259259</v>
      </c>
      <c r="I25074" t="b">
        <v>1</v>
      </c>
      <c r="J25074" t="b">
        <v>1</v>
      </c>
      <c r="K25074" t="s">
        <v>42</v>
      </c>
      <c r="L25074" t="s">
        <v>43</v>
      </c>
      <c r="M25074" s="1">
        <v>109300</v>
      </c>
      <c r="O25074" t="s">
        <v>2051</v>
      </c>
      <c r="P25074" t="s">
        <v>34949</v>
      </c>
    </row>
    <row r="25075" spans="1:16" x14ac:dyDescent="0.3">
      <c r="A25075" t="s">
        <v>0</v>
      </c>
      <c r="B25075" t="s">
        <v>14282</v>
      </c>
      <c r="C25075" t="s">
        <v>78</v>
      </c>
      <c r="D25075" t="s">
        <v>41</v>
      </c>
      <c r="E25075" t="s">
        <v>7</v>
      </c>
      <c r="F25075" t="b">
        <v>1</v>
      </c>
      <c r="G25075" t="s">
        <v>113</v>
      </c>
      <c r="H25075" s="15">
        <v>45041.66810185185</v>
      </c>
      <c r="I25075" t="b">
        <v>0</v>
      </c>
      <c r="J25075" t="b">
        <v>0</v>
      </c>
      <c r="K25075" t="s">
        <v>3</v>
      </c>
      <c r="L25075" t="s">
        <v>43</v>
      </c>
      <c r="M25075" s="1">
        <v>100000</v>
      </c>
      <c r="O25075" t="s">
        <v>36096</v>
      </c>
      <c r="P25075" t="s">
        <v>36097</v>
      </c>
    </row>
    <row r="25076" spans="1:16" x14ac:dyDescent="0.3">
      <c r="A25076" t="s">
        <v>65</v>
      </c>
      <c r="B25076" t="s">
        <v>5103</v>
      </c>
      <c r="C25076" t="s">
        <v>10496</v>
      </c>
      <c r="D25076" t="s">
        <v>463</v>
      </c>
      <c r="E25076" t="s">
        <v>7</v>
      </c>
      <c r="F25076" t="b">
        <v>0</v>
      </c>
      <c r="G25076" t="s">
        <v>87</v>
      </c>
      <c r="H25076" s="15">
        <v>45169.003449074073</v>
      </c>
      <c r="I25076" t="b">
        <v>0</v>
      </c>
      <c r="J25076" t="b">
        <v>1</v>
      </c>
      <c r="K25076" t="s">
        <v>3</v>
      </c>
      <c r="L25076" t="s">
        <v>43</v>
      </c>
      <c r="M25076" s="1">
        <v>75540</v>
      </c>
      <c r="O25076" t="s">
        <v>36098</v>
      </c>
      <c r="P25076" t="s">
        <v>2047</v>
      </c>
    </row>
    <row r="25077" spans="1:16" x14ac:dyDescent="0.3">
      <c r="A25077" t="s">
        <v>65</v>
      </c>
      <c r="B25077" t="s">
        <v>36099</v>
      </c>
      <c r="C25077" t="s">
        <v>78</v>
      </c>
      <c r="D25077" t="s">
        <v>12534</v>
      </c>
      <c r="E25077" t="s">
        <v>7</v>
      </c>
      <c r="F25077" t="b">
        <v>1</v>
      </c>
      <c r="G25077" t="s">
        <v>87</v>
      </c>
      <c r="H25077" s="15">
        <v>45042.712118055562</v>
      </c>
      <c r="I25077" t="b">
        <v>0</v>
      </c>
      <c r="J25077" t="b">
        <v>0</v>
      </c>
      <c r="K25077" t="s">
        <v>3</v>
      </c>
      <c r="L25077" t="s">
        <v>71</v>
      </c>
      <c r="N25077" s="16">
        <v>100</v>
      </c>
      <c r="O25077" t="s">
        <v>1119</v>
      </c>
      <c r="P25077" t="s">
        <v>1269</v>
      </c>
    </row>
    <row r="25078" spans="1:16" x14ac:dyDescent="0.3">
      <c r="A25078" t="s">
        <v>0</v>
      </c>
      <c r="B25078" t="s">
        <v>36100</v>
      </c>
      <c r="C25078" t="s">
        <v>1375</v>
      </c>
      <c r="D25078" t="s">
        <v>68</v>
      </c>
      <c r="E25078" t="s">
        <v>169</v>
      </c>
      <c r="F25078" t="b">
        <v>0</v>
      </c>
      <c r="G25078" t="s">
        <v>56</v>
      </c>
      <c r="H25078" s="15">
        <v>45187.583773148152</v>
      </c>
      <c r="I25078" t="b">
        <v>0</v>
      </c>
      <c r="J25078" t="b">
        <v>0</v>
      </c>
      <c r="K25078" t="s">
        <v>3</v>
      </c>
      <c r="L25078" t="s">
        <v>71</v>
      </c>
      <c r="N25078" s="16">
        <v>26.389999389648441</v>
      </c>
      <c r="O25078" t="s">
        <v>1263</v>
      </c>
      <c r="P25078" t="s">
        <v>36101</v>
      </c>
    </row>
    <row r="25079" spans="1:16" x14ac:dyDescent="0.3">
      <c r="A25079" t="s">
        <v>0</v>
      </c>
      <c r="B25079" t="s">
        <v>36102</v>
      </c>
      <c r="C25079" t="s">
        <v>36103</v>
      </c>
      <c r="D25079" t="s">
        <v>120</v>
      </c>
      <c r="E25079" t="s">
        <v>7</v>
      </c>
      <c r="F25079" t="b">
        <v>0</v>
      </c>
      <c r="G25079" t="s">
        <v>56</v>
      </c>
      <c r="H25079" s="15">
        <v>45106.500057870369</v>
      </c>
      <c r="I25079" t="b">
        <v>0</v>
      </c>
      <c r="J25079" t="b">
        <v>1</v>
      </c>
      <c r="K25079" t="s">
        <v>3</v>
      </c>
      <c r="L25079" t="s">
        <v>43</v>
      </c>
      <c r="M25079" s="1">
        <v>90000</v>
      </c>
      <c r="O25079" t="s">
        <v>24147</v>
      </c>
      <c r="P25079" t="s">
        <v>36104</v>
      </c>
    </row>
    <row r="25080" spans="1:16" x14ac:dyDescent="0.3">
      <c r="A25080" t="s">
        <v>1</v>
      </c>
      <c r="B25080" t="s">
        <v>5528</v>
      </c>
      <c r="C25080" t="s">
        <v>878</v>
      </c>
      <c r="D25080" t="s">
        <v>61</v>
      </c>
      <c r="E25080" t="s">
        <v>7</v>
      </c>
      <c r="F25080" t="b">
        <v>0</v>
      </c>
      <c r="G25080" t="s">
        <v>42</v>
      </c>
      <c r="H25080" s="15">
        <v>44999.620567129627</v>
      </c>
      <c r="I25080" t="b">
        <v>0</v>
      </c>
      <c r="J25080" t="b">
        <v>1</v>
      </c>
      <c r="K25080" t="s">
        <v>42</v>
      </c>
      <c r="L25080" t="s">
        <v>43</v>
      </c>
      <c r="M25080" s="1">
        <v>161840</v>
      </c>
      <c r="O25080" t="s">
        <v>31178</v>
      </c>
      <c r="P25080" t="s">
        <v>36105</v>
      </c>
    </row>
    <row r="25081" spans="1:16" x14ac:dyDescent="0.3">
      <c r="A25081" t="s">
        <v>0</v>
      </c>
      <c r="B25081" t="s">
        <v>36106</v>
      </c>
      <c r="C25081" t="s">
        <v>267</v>
      </c>
      <c r="D25081" t="s">
        <v>49</v>
      </c>
      <c r="E25081" t="s">
        <v>112</v>
      </c>
      <c r="F25081" t="b">
        <v>0</v>
      </c>
      <c r="G25081" t="s">
        <v>56</v>
      </c>
      <c r="H25081" s="15">
        <v>45161.833645833343</v>
      </c>
      <c r="I25081" t="b">
        <v>1</v>
      </c>
      <c r="J25081" t="b">
        <v>0</v>
      </c>
      <c r="K25081" t="s">
        <v>3</v>
      </c>
      <c r="L25081" t="s">
        <v>71</v>
      </c>
      <c r="N25081" s="16">
        <v>65</v>
      </c>
      <c r="O25081" t="s">
        <v>36107</v>
      </c>
      <c r="P25081" t="s">
        <v>5762</v>
      </c>
    </row>
    <row r="25082" spans="1:16" x14ac:dyDescent="0.3">
      <c r="A25082" t="s">
        <v>65</v>
      </c>
      <c r="B25082" t="s">
        <v>703</v>
      </c>
      <c r="C25082" t="s">
        <v>177</v>
      </c>
      <c r="D25082" t="s">
        <v>92</v>
      </c>
      <c r="E25082" t="s">
        <v>7</v>
      </c>
      <c r="F25082" t="b">
        <v>0</v>
      </c>
      <c r="G25082" t="s">
        <v>56</v>
      </c>
      <c r="H25082" s="15">
        <v>45045.335416666669</v>
      </c>
      <c r="I25082" t="b">
        <v>0</v>
      </c>
      <c r="J25082" t="b">
        <v>1</v>
      </c>
      <c r="K25082" t="s">
        <v>3</v>
      </c>
      <c r="L25082" t="s">
        <v>43</v>
      </c>
      <c r="M25082" s="1">
        <v>204000</v>
      </c>
      <c r="O25082" t="s">
        <v>673</v>
      </c>
      <c r="P25082" t="s">
        <v>36108</v>
      </c>
    </row>
    <row r="25083" spans="1:16" x14ac:dyDescent="0.3">
      <c r="A25083" t="s">
        <v>1</v>
      </c>
      <c r="B25083" t="s">
        <v>36109</v>
      </c>
      <c r="C25083" t="s">
        <v>240</v>
      </c>
      <c r="D25083" t="s">
        <v>61</v>
      </c>
      <c r="E25083" t="s">
        <v>7</v>
      </c>
      <c r="F25083" t="b">
        <v>0</v>
      </c>
      <c r="G25083" t="s">
        <v>240</v>
      </c>
      <c r="H25083" s="15">
        <v>45280.638761574082</v>
      </c>
      <c r="I25083" t="b">
        <v>0</v>
      </c>
      <c r="J25083" t="b">
        <v>0</v>
      </c>
      <c r="K25083" t="s">
        <v>240</v>
      </c>
      <c r="L25083" t="s">
        <v>43</v>
      </c>
      <c r="M25083" s="1">
        <v>170000</v>
      </c>
      <c r="O25083" t="s">
        <v>16746</v>
      </c>
      <c r="P25083" t="s">
        <v>36110</v>
      </c>
    </row>
    <row r="25084" spans="1:16" x14ac:dyDescent="0.3">
      <c r="A25084" t="s">
        <v>0</v>
      </c>
      <c r="B25084" t="s">
        <v>36111</v>
      </c>
      <c r="C25084" t="s">
        <v>8189</v>
      </c>
      <c r="D25084" t="s">
        <v>68</v>
      </c>
      <c r="E25084" t="s">
        <v>69</v>
      </c>
      <c r="F25084" t="b">
        <v>0</v>
      </c>
      <c r="G25084" t="s">
        <v>56</v>
      </c>
      <c r="H25084" s="15">
        <v>45187.083472222221</v>
      </c>
      <c r="I25084" t="b">
        <v>0</v>
      </c>
      <c r="J25084" t="b">
        <v>0</v>
      </c>
      <c r="K25084" t="s">
        <v>3</v>
      </c>
      <c r="L25084" t="s">
        <v>71</v>
      </c>
      <c r="N25084" s="16">
        <v>27.979999542236332</v>
      </c>
      <c r="O25084" t="s">
        <v>32070</v>
      </c>
      <c r="P25084" t="s">
        <v>282</v>
      </c>
    </row>
    <row r="25085" spans="1:16" x14ac:dyDescent="0.3">
      <c r="A25085" t="s">
        <v>46</v>
      </c>
      <c r="B25085" t="s">
        <v>46</v>
      </c>
      <c r="C25085" t="s">
        <v>2183</v>
      </c>
      <c r="D25085" t="s">
        <v>61</v>
      </c>
      <c r="E25085" t="s">
        <v>7</v>
      </c>
      <c r="F25085" t="b">
        <v>0</v>
      </c>
      <c r="G25085" t="s">
        <v>2</v>
      </c>
      <c r="H25085" s="15">
        <v>45083.677094907413</v>
      </c>
      <c r="I25085" t="b">
        <v>0</v>
      </c>
      <c r="J25085" t="b">
        <v>0</v>
      </c>
      <c r="K25085" t="s">
        <v>2</v>
      </c>
      <c r="L25085" t="s">
        <v>43</v>
      </c>
      <c r="M25085" s="1">
        <v>147500</v>
      </c>
      <c r="O25085" t="s">
        <v>17142</v>
      </c>
      <c r="P25085" t="s">
        <v>31664</v>
      </c>
    </row>
    <row r="25086" spans="1:16" x14ac:dyDescent="0.3">
      <c r="A25086" t="s">
        <v>65</v>
      </c>
      <c r="B25086" t="s">
        <v>703</v>
      </c>
      <c r="C25086" t="s">
        <v>409</v>
      </c>
      <c r="D25086" t="s">
        <v>120</v>
      </c>
      <c r="E25086" t="s">
        <v>7</v>
      </c>
      <c r="F25086" t="b">
        <v>0</v>
      </c>
      <c r="G25086" t="s">
        <v>42</v>
      </c>
      <c r="H25086" s="15">
        <v>45134.13175925926</v>
      </c>
      <c r="I25086" t="b">
        <v>0</v>
      </c>
      <c r="J25086" t="b">
        <v>1</v>
      </c>
      <c r="K25086" t="s">
        <v>42</v>
      </c>
      <c r="L25086" t="s">
        <v>43</v>
      </c>
      <c r="M25086" s="1">
        <v>186500</v>
      </c>
      <c r="O25086" t="s">
        <v>1624</v>
      </c>
      <c r="P25086" t="s">
        <v>14986</v>
      </c>
    </row>
    <row r="25087" spans="1:16" x14ac:dyDescent="0.3">
      <c r="A25087" t="s">
        <v>65</v>
      </c>
      <c r="B25087" t="s">
        <v>36112</v>
      </c>
      <c r="C25087" t="s">
        <v>863</v>
      </c>
      <c r="D25087" t="s">
        <v>41</v>
      </c>
      <c r="E25087" t="s">
        <v>7</v>
      </c>
      <c r="F25087" t="b">
        <v>0</v>
      </c>
      <c r="G25087" t="s">
        <v>87</v>
      </c>
      <c r="H25087" s="15">
        <v>44974.419849537036</v>
      </c>
      <c r="I25087" t="b">
        <v>0</v>
      </c>
      <c r="J25087" t="b">
        <v>0</v>
      </c>
      <c r="K25087" t="s">
        <v>3</v>
      </c>
      <c r="L25087" t="s">
        <v>71</v>
      </c>
      <c r="N25087" s="16">
        <v>49</v>
      </c>
      <c r="O25087" t="s">
        <v>31225</v>
      </c>
      <c r="P25087" t="s">
        <v>36113</v>
      </c>
    </row>
    <row r="25088" spans="1:16" x14ac:dyDescent="0.3">
      <c r="A25088" t="s">
        <v>0</v>
      </c>
      <c r="B25088" t="s">
        <v>36114</v>
      </c>
      <c r="C25088" t="s">
        <v>177</v>
      </c>
      <c r="D25088" t="s">
        <v>41</v>
      </c>
      <c r="E25088" t="s">
        <v>7</v>
      </c>
      <c r="F25088" t="b">
        <v>0</v>
      </c>
      <c r="G25088" t="s">
        <v>56</v>
      </c>
      <c r="H25088" s="15">
        <v>45146.625011574077</v>
      </c>
      <c r="I25088" t="b">
        <v>0</v>
      </c>
      <c r="J25088" t="b">
        <v>1</v>
      </c>
      <c r="K25088" t="s">
        <v>3</v>
      </c>
      <c r="L25088" t="s">
        <v>43</v>
      </c>
      <c r="M25088" s="1">
        <v>117500</v>
      </c>
      <c r="O25088" t="s">
        <v>29731</v>
      </c>
      <c r="P25088" t="s">
        <v>2584</v>
      </c>
    </row>
    <row r="25089" spans="1:16" x14ac:dyDescent="0.3">
      <c r="A25089" t="s">
        <v>0</v>
      </c>
      <c r="B25089" t="s">
        <v>36115</v>
      </c>
      <c r="C25089" t="s">
        <v>36116</v>
      </c>
      <c r="D25089" t="s">
        <v>49</v>
      </c>
      <c r="E25089" t="s">
        <v>7</v>
      </c>
      <c r="F25089" t="b">
        <v>0</v>
      </c>
      <c r="G25089" t="s">
        <v>113</v>
      </c>
      <c r="H25089" s="15">
        <v>45054.877349537041</v>
      </c>
      <c r="I25089" t="b">
        <v>0</v>
      </c>
      <c r="J25089" t="b">
        <v>0</v>
      </c>
      <c r="K25089" t="s">
        <v>3</v>
      </c>
      <c r="L25089" t="s">
        <v>43</v>
      </c>
      <c r="M25089" s="1">
        <v>49386</v>
      </c>
      <c r="O25089" t="s">
        <v>36117</v>
      </c>
      <c r="P25089" t="s">
        <v>36118</v>
      </c>
    </row>
    <row r="25090" spans="1:16" x14ac:dyDescent="0.3">
      <c r="A25090" t="s">
        <v>53</v>
      </c>
      <c r="B25090" t="s">
        <v>36119</v>
      </c>
      <c r="C25090" t="s">
        <v>462</v>
      </c>
      <c r="D25090" t="s">
        <v>120</v>
      </c>
      <c r="E25090" t="s">
        <v>7</v>
      </c>
      <c r="F25090" t="b">
        <v>0</v>
      </c>
      <c r="G25090" t="s">
        <v>50</v>
      </c>
      <c r="H25090" s="15">
        <v>45059.543368055558</v>
      </c>
      <c r="I25090" t="b">
        <v>0</v>
      </c>
      <c r="J25090" t="b">
        <v>1</v>
      </c>
      <c r="K25090" t="s">
        <v>3</v>
      </c>
      <c r="L25090" t="s">
        <v>43</v>
      </c>
      <c r="M25090" s="1">
        <v>125000</v>
      </c>
      <c r="O25090" t="s">
        <v>36120</v>
      </c>
    </row>
    <row r="25091" spans="1:16" x14ac:dyDescent="0.3">
      <c r="A25091" t="s">
        <v>0</v>
      </c>
      <c r="B25091" t="s">
        <v>36121</v>
      </c>
      <c r="C25091" t="s">
        <v>12707</v>
      </c>
      <c r="D25091" t="s">
        <v>61</v>
      </c>
      <c r="E25091" t="s">
        <v>7</v>
      </c>
      <c r="F25091" t="b">
        <v>0</v>
      </c>
      <c r="G25091" t="s">
        <v>138</v>
      </c>
      <c r="H25091" s="15">
        <v>45086.555937500001</v>
      </c>
      <c r="I25091" t="b">
        <v>0</v>
      </c>
      <c r="J25091" t="b">
        <v>0</v>
      </c>
      <c r="K25091" t="s">
        <v>138</v>
      </c>
      <c r="L25091" t="s">
        <v>43</v>
      </c>
      <c r="M25091" s="1">
        <v>56700</v>
      </c>
      <c r="O25091" t="s">
        <v>1172</v>
      </c>
      <c r="P25091" t="s">
        <v>36122</v>
      </c>
    </row>
    <row r="25092" spans="1:16" x14ac:dyDescent="0.3">
      <c r="A25092" t="s">
        <v>46</v>
      </c>
      <c r="B25092" t="s">
        <v>46</v>
      </c>
      <c r="C25092" t="s">
        <v>27711</v>
      </c>
      <c r="D25092" t="s">
        <v>61</v>
      </c>
      <c r="E25092" t="s">
        <v>7</v>
      </c>
      <c r="F25092" t="b">
        <v>0</v>
      </c>
      <c r="G25092" t="s">
        <v>2</v>
      </c>
      <c r="H25092" s="15">
        <v>45044.555810185193</v>
      </c>
      <c r="I25092" t="b">
        <v>0</v>
      </c>
      <c r="J25092" t="b">
        <v>0</v>
      </c>
      <c r="K25092" t="s">
        <v>2</v>
      </c>
      <c r="L25092" t="s">
        <v>43</v>
      </c>
      <c r="M25092" s="1">
        <v>147500</v>
      </c>
      <c r="O25092" t="s">
        <v>9838</v>
      </c>
      <c r="P25092" t="s">
        <v>36123</v>
      </c>
    </row>
    <row r="25093" spans="1:16" x14ac:dyDescent="0.3">
      <c r="A25093" t="s">
        <v>1</v>
      </c>
      <c r="B25093" t="s">
        <v>1</v>
      </c>
      <c r="C25093" t="s">
        <v>574</v>
      </c>
      <c r="D25093" t="s">
        <v>120</v>
      </c>
      <c r="E25093" t="s">
        <v>7</v>
      </c>
      <c r="F25093" t="b">
        <v>0</v>
      </c>
      <c r="G25093" t="s">
        <v>113</v>
      </c>
      <c r="H25093" s="15">
        <v>45135.37835648148</v>
      </c>
      <c r="I25093" t="b">
        <v>0</v>
      </c>
      <c r="J25093" t="b">
        <v>0</v>
      </c>
      <c r="K25093" t="s">
        <v>3</v>
      </c>
      <c r="L25093" t="s">
        <v>43</v>
      </c>
      <c r="M25093" s="1">
        <v>90000</v>
      </c>
      <c r="O25093" t="s">
        <v>31240</v>
      </c>
      <c r="P25093" t="s">
        <v>282</v>
      </c>
    </row>
    <row r="25094" spans="1:16" x14ac:dyDescent="0.3">
      <c r="A25094" t="s">
        <v>0</v>
      </c>
      <c r="B25094" t="s">
        <v>36124</v>
      </c>
      <c r="C25094" t="s">
        <v>22140</v>
      </c>
      <c r="D25094" t="s">
        <v>41</v>
      </c>
      <c r="E25094" t="s">
        <v>7</v>
      </c>
      <c r="F25094" t="b">
        <v>0</v>
      </c>
      <c r="G25094" t="s">
        <v>62</v>
      </c>
      <c r="H25094" s="15">
        <v>45246.292962962973</v>
      </c>
      <c r="I25094" t="b">
        <v>0</v>
      </c>
      <c r="J25094" t="b">
        <v>0</v>
      </c>
      <c r="K25094" t="s">
        <v>3</v>
      </c>
      <c r="L25094" t="s">
        <v>71</v>
      </c>
      <c r="N25094" s="16">
        <v>23.5</v>
      </c>
      <c r="O25094" t="s">
        <v>22141</v>
      </c>
    </row>
    <row r="25095" spans="1:16" x14ac:dyDescent="0.3">
      <c r="A25095" t="s">
        <v>0</v>
      </c>
      <c r="B25095" t="s">
        <v>0</v>
      </c>
      <c r="C25095" t="s">
        <v>36125</v>
      </c>
      <c r="D25095" t="s">
        <v>272</v>
      </c>
      <c r="E25095" t="s">
        <v>7</v>
      </c>
      <c r="F25095" t="b">
        <v>0</v>
      </c>
      <c r="G25095" t="s">
        <v>62</v>
      </c>
      <c r="H25095" s="15">
        <v>45265.58421296296</v>
      </c>
      <c r="I25095" t="b">
        <v>0</v>
      </c>
      <c r="J25095" t="b">
        <v>0</v>
      </c>
      <c r="K25095" t="s">
        <v>3</v>
      </c>
      <c r="L25095" t="s">
        <v>43</v>
      </c>
      <c r="M25095" s="1">
        <v>70000</v>
      </c>
      <c r="O25095" t="s">
        <v>36126</v>
      </c>
      <c r="P25095" t="s">
        <v>36127</v>
      </c>
    </row>
    <row r="25096" spans="1:16" x14ac:dyDescent="0.3">
      <c r="A25096" t="s">
        <v>1</v>
      </c>
      <c r="B25096" t="s">
        <v>17449</v>
      </c>
      <c r="C25096" t="s">
        <v>774</v>
      </c>
      <c r="D25096" t="s">
        <v>92</v>
      </c>
      <c r="E25096" t="s">
        <v>7</v>
      </c>
      <c r="F25096" t="b">
        <v>0</v>
      </c>
      <c r="G25096" t="s">
        <v>87</v>
      </c>
      <c r="H25096" s="15">
        <v>45048.417974537027</v>
      </c>
      <c r="I25096" t="b">
        <v>0</v>
      </c>
      <c r="J25096" t="b">
        <v>1</v>
      </c>
      <c r="K25096" t="s">
        <v>3</v>
      </c>
      <c r="L25096" t="s">
        <v>43</v>
      </c>
      <c r="M25096" s="1">
        <v>349500</v>
      </c>
      <c r="O25096" t="s">
        <v>93</v>
      </c>
      <c r="P25096" t="s">
        <v>6911</v>
      </c>
    </row>
    <row r="25097" spans="1:16" x14ac:dyDescent="0.3">
      <c r="A25097" t="s">
        <v>0</v>
      </c>
      <c r="B25097" t="s">
        <v>36128</v>
      </c>
      <c r="C25097" t="s">
        <v>990</v>
      </c>
      <c r="D25097" t="s">
        <v>92</v>
      </c>
      <c r="E25097" t="s">
        <v>112</v>
      </c>
      <c r="F25097" t="b">
        <v>0</v>
      </c>
      <c r="G25097" t="s">
        <v>56</v>
      </c>
      <c r="H25097" s="15">
        <v>45005.500416666669</v>
      </c>
      <c r="I25097" t="b">
        <v>1</v>
      </c>
      <c r="J25097" t="b">
        <v>0</v>
      </c>
      <c r="K25097" t="s">
        <v>3</v>
      </c>
      <c r="L25097" t="s">
        <v>71</v>
      </c>
      <c r="N25097" s="16">
        <v>52.5</v>
      </c>
      <c r="O25097" t="s">
        <v>1213</v>
      </c>
      <c r="P25097" t="s">
        <v>974</v>
      </c>
    </row>
    <row r="25098" spans="1:16" x14ac:dyDescent="0.3">
      <c r="A25098" t="s">
        <v>0</v>
      </c>
      <c r="B25098" t="s">
        <v>36129</v>
      </c>
      <c r="C25098" t="s">
        <v>177</v>
      </c>
      <c r="D25098" t="s">
        <v>36130</v>
      </c>
      <c r="E25098" t="s">
        <v>7</v>
      </c>
      <c r="F25098" t="b">
        <v>0</v>
      </c>
      <c r="G25098" t="s">
        <v>56</v>
      </c>
      <c r="H25098" s="15">
        <v>45276.083391203712</v>
      </c>
      <c r="I25098" t="b">
        <v>0</v>
      </c>
      <c r="J25098" t="b">
        <v>1</v>
      </c>
      <c r="K25098" t="s">
        <v>3</v>
      </c>
      <c r="L25098" t="s">
        <v>43</v>
      </c>
      <c r="M25098" s="1">
        <v>67500</v>
      </c>
      <c r="O25098" t="s">
        <v>5305</v>
      </c>
      <c r="P25098" t="s">
        <v>10904</v>
      </c>
    </row>
    <row r="25099" spans="1:16" x14ac:dyDescent="0.3">
      <c r="A25099" t="s">
        <v>0</v>
      </c>
      <c r="B25099" t="s">
        <v>10993</v>
      </c>
      <c r="C25099" t="s">
        <v>210</v>
      </c>
      <c r="D25099" t="s">
        <v>41</v>
      </c>
      <c r="E25099" t="s">
        <v>7</v>
      </c>
      <c r="F25099" t="b">
        <v>0</v>
      </c>
      <c r="G25099" t="s">
        <v>62</v>
      </c>
      <c r="H25099" s="15">
        <v>45159.294351851851</v>
      </c>
      <c r="I25099" t="b">
        <v>0</v>
      </c>
      <c r="J25099" t="b">
        <v>0</v>
      </c>
      <c r="K25099" t="s">
        <v>3</v>
      </c>
      <c r="L25099" t="s">
        <v>43</v>
      </c>
      <c r="M25099" s="1">
        <v>100694</v>
      </c>
      <c r="O25099" t="s">
        <v>2105</v>
      </c>
      <c r="P25099" t="s">
        <v>10994</v>
      </c>
    </row>
    <row r="25100" spans="1:16" x14ac:dyDescent="0.3">
      <c r="A25100" t="s">
        <v>0</v>
      </c>
      <c r="B25100" t="s">
        <v>0</v>
      </c>
      <c r="C25100" t="s">
        <v>840</v>
      </c>
      <c r="D25100" t="s">
        <v>92</v>
      </c>
      <c r="E25100" t="s">
        <v>112</v>
      </c>
      <c r="F25100" t="b">
        <v>0</v>
      </c>
      <c r="G25100" t="s">
        <v>56</v>
      </c>
      <c r="H25100" s="15">
        <v>45037.62537037037</v>
      </c>
      <c r="I25100" t="b">
        <v>1</v>
      </c>
      <c r="J25100" t="b">
        <v>0</v>
      </c>
      <c r="K25100" t="s">
        <v>3</v>
      </c>
      <c r="L25100" t="s">
        <v>71</v>
      </c>
      <c r="N25100" s="16">
        <v>45</v>
      </c>
      <c r="O25100" t="s">
        <v>11581</v>
      </c>
      <c r="P25100" t="s">
        <v>36131</v>
      </c>
    </row>
    <row r="25101" spans="1:16" x14ac:dyDescent="0.3">
      <c r="A25101" t="s">
        <v>0</v>
      </c>
      <c r="B25101" t="s">
        <v>0</v>
      </c>
      <c r="C25101" t="s">
        <v>22219</v>
      </c>
      <c r="D25101" t="s">
        <v>41</v>
      </c>
      <c r="E25101" t="s">
        <v>7</v>
      </c>
      <c r="F25101" t="b">
        <v>0</v>
      </c>
      <c r="G25101" t="s">
        <v>62</v>
      </c>
      <c r="H25101" s="15">
        <v>45157.667997685188</v>
      </c>
      <c r="I25101" t="b">
        <v>0</v>
      </c>
      <c r="J25101" t="b">
        <v>0</v>
      </c>
      <c r="K25101" t="s">
        <v>3</v>
      </c>
      <c r="L25101" t="s">
        <v>43</v>
      </c>
      <c r="M25101" s="1">
        <v>55000</v>
      </c>
      <c r="O25101" t="s">
        <v>303</v>
      </c>
      <c r="P25101" t="s">
        <v>8613</v>
      </c>
    </row>
    <row r="25102" spans="1:16" x14ac:dyDescent="0.3">
      <c r="A25102" t="s">
        <v>46</v>
      </c>
      <c r="B25102" t="s">
        <v>46</v>
      </c>
      <c r="C25102" t="s">
        <v>1024</v>
      </c>
      <c r="D25102" t="s">
        <v>92</v>
      </c>
      <c r="E25102" t="s">
        <v>7</v>
      </c>
      <c r="F25102" t="b">
        <v>0</v>
      </c>
      <c r="G25102" t="s">
        <v>87</v>
      </c>
      <c r="H25102" s="15">
        <v>45106.672118055547</v>
      </c>
      <c r="I25102" t="b">
        <v>0</v>
      </c>
      <c r="J25102" t="b">
        <v>0</v>
      </c>
      <c r="K25102" t="s">
        <v>3</v>
      </c>
      <c r="L25102" t="s">
        <v>43</v>
      </c>
      <c r="M25102" s="1">
        <v>117500</v>
      </c>
      <c r="O25102" t="s">
        <v>871</v>
      </c>
      <c r="P25102" t="s">
        <v>6320</v>
      </c>
    </row>
    <row r="25103" spans="1:16" x14ac:dyDescent="0.3">
      <c r="A25103" t="s">
        <v>0</v>
      </c>
      <c r="B25103" t="s">
        <v>36132</v>
      </c>
      <c r="C25103" t="s">
        <v>615</v>
      </c>
      <c r="D25103" t="s">
        <v>272</v>
      </c>
      <c r="E25103" t="s">
        <v>112</v>
      </c>
      <c r="F25103" t="b">
        <v>0</v>
      </c>
      <c r="G25103" t="s">
        <v>56</v>
      </c>
      <c r="H25103" s="15">
        <v>45264.875208333331</v>
      </c>
      <c r="I25103" t="b">
        <v>0</v>
      </c>
      <c r="J25103" t="b">
        <v>0</v>
      </c>
      <c r="K25103" t="s">
        <v>3</v>
      </c>
      <c r="L25103" t="s">
        <v>71</v>
      </c>
      <c r="N25103" s="16">
        <v>53.5</v>
      </c>
      <c r="O25103" t="s">
        <v>3459</v>
      </c>
      <c r="P25103" t="s">
        <v>282</v>
      </c>
    </row>
    <row r="25104" spans="1:16" x14ac:dyDescent="0.3">
      <c r="A25104" t="s">
        <v>46</v>
      </c>
      <c r="B25104" t="s">
        <v>36133</v>
      </c>
      <c r="C25104" t="s">
        <v>96</v>
      </c>
      <c r="D25104" t="s">
        <v>61</v>
      </c>
      <c r="E25104" t="s">
        <v>7</v>
      </c>
      <c r="F25104" t="b">
        <v>0</v>
      </c>
      <c r="G25104" t="s">
        <v>87</v>
      </c>
      <c r="H25104" s="15">
        <v>44975.752164351848</v>
      </c>
      <c r="I25104" t="b">
        <v>0</v>
      </c>
      <c r="J25104" t="b">
        <v>1</v>
      </c>
      <c r="K25104" t="s">
        <v>3</v>
      </c>
      <c r="L25104" t="s">
        <v>43</v>
      </c>
      <c r="M25104" s="1">
        <v>157500</v>
      </c>
      <c r="O25104" t="s">
        <v>2586</v>
      </c>
      <c r="P25104" t="s">
        <v>36134</v>
      </c>
    </row>
    <row r="25105" spans="1:16" x14ac:dyDescent="0.3">
      <c r="A25105" t="s">
        <v>0</v>
      </c>
      <c r="B25105" t="s">
        <v>0</v>
      </c>
      <c r="C25105" t="s">
        <v>6375</v>
      </c>
      <c r="D25105" t="s">
        <v>92</v>
      </c>
      <c r="E25105" t="s">
        <v>112</v>
      </c>
      <c r="F25105" t="b">
        <v>0</v>
      </c>
      <c r="G25105" t="s">
        <v>56</v>
      </c>
      <c r="H25105" s="15">
        <v>45196.625300925924</v>
      </c>
      <c r="I25105" t="b">
        <v>0</v>
      </c>
      <c r="J25105" t="b">
        <v>0</v>
      </c>
      <c r="K25105" t="s">
        <v>3</v>
      </c>
      <c r="L25105" t="s">
        <v>71</v>
      </c>
      <c r="N25105" s="16">
        <v>41.5</v>
      </c>
      <c r="O25105" t="s">
        <v>1000</v>
      </c>
      <c r="P25105" t="s">
        <v>499</v>
      </c>
    </row>
    <row r="25106" spans="1:16" x14ac:dyDescent="0.3">
      <c r="A25106" t="s">
        <v>1</v>
      </c>
      <c r="B25106" t="s">
        <v>36135</v>
      </c>
      <c r="C25106" t="s">
        <v>333</v>
      </c>
      <c r="D25106" t="s">
        <v>120</v>
      </c>
      <c r="E25106" t="s">
        <v>7</v>
      </c>
      <c r="F25106" t="b">
        <v>0</v>
      </c>
      <c r="G25106" t="s">
        <v>42</v>
      </c>
      <c r="H25106" s="15">
        <v>45091.349224537043</v>
      </c>
      <c r="I25106" t="b">
        <v>0</v>
      </c>
      <c r="J25106" t="b">
        <v>0</v>
      </c>
      <c r="K25106" t="s">
        <v>42</v>
      </c>
      <c r="L25106" t="s">
        <v>43</v>
      </c>
      <c r="M25106" s="1">
        <v>90000</v>
      </c>
      <c r="O25106" t="s">
        <v>775</v>
      </c>
      <c r="P25106" t="s">
        <v>7941</v>
      </c>
    </row>
    <row r="25107" spans="1:16" x14ac:dyDescent="0.3">
      <c r="A25107" t="s">
        <v>65</v>
      </c>
      <c r="B25107" t="s">
        <v>36136</v>
      </c>
      <c r="C25107" t="s">
        <v>889</v>
      </c>
      <c r="D25107" t="s">
        <v>36137</v>
      </c>
      <c r="E25107" t="s">
        <v>7</v>
      </c>
      <c r="F25107" t="b">
        <v>0</v>
      </c>
      <c r="G25107" t="s">
        <v>50</v>
      </c>
      <c r="H25107" s="15">
        <v>45153.995879629627</v>
      </c>
      <c r="I25107" t="b">
        <v>0</v>
      </c>
      <c r="J25107" t="b">
        <v>1</v>
      </c>
      <c r="K25107" t="s">
        <v>3</v>
      </c>
      <c r="L25107" t="s">
        <v>71</v>
      </c>
      <c r="N25107" s="16">
        <v>24</v>
      </c>
      <c r="O25107" t="s">
        <v>36138</v>
      </c>
      <c r="P25107" t="s">
        <v>36139</v>
      </c>
    </row>
    <row r="25108" spans="1:16" x14ac:dyDescent="0.3">
      <c r="A25108" t="s">
        <v>0</v>
      </c>
      <c r="B25108" t="s">
        <v>36140</v>
      </c>
      <c r="C25108" t="s">
        <v>1096</v>
      </c>
      <c r="D25108" t="s">
        <v>120</v>
      </c>
      <c r="E25108" t="s">
        <v>7</v>
      </c>
      <c r="F25108" t="b">
        <v>0</v>
      </c>
      <c r="G25108" t="s">
        <v>62</v>
      </c>
      <c r="H25108" s="15">
        <v>45054.377175925933</v>
      </c>
      <c r="I25108" t="b">
        <v>0</v>
      </c>
      <c r="J25108" t="b">
        <v>0</v>
      </c>
      <c r="K25108" t="s">
        <v>3</v>
      </c>
      <c r="L25108" t="s">
        <v>43</v>
      </c>
      <c r="M25108" s="1">
        <v>125000</v>
      </c>
      <c r="O25108" t="s">
        <v>1097</v>
      </c>
      <c r="P25108" t="s">
        <v>557</v>
      </c>
    </row>
    <row r="25109" spans="1:16" x14ac:dyDescent="0.3">
      <c r="A25109" t="s">
        <v>46</v>
      </c>
      <c r="B25109" t="s">
        <v>36141</v>
      </c>
      <c r="C25109" t="s">
        <v>3472</v>
      </c>
      <c r="D25109" t="s">
        <v>61</v>
      </c>
      <c r="E25109" t="s">
        <v>7</v>
      </c>
      <c r="F25109" t="b">
        <v>0</v>
      </c>
      <c r="G25109" t="s">
        <v>381</v>
      </c>
      <c r="H25109" s="15">
        <v>45029.887094907397</v>
      </c>
      <c r="I25109" t="b">
        <v>1</v>
      </c>
      <c r="J25109" t="b">
        <v>0</v>
      </c>
      <c r="K25109" t="s">
        <v>381</v>
      </c>
      <c r="L25109" t="s">
        <v>43</v>
      </c>
      <c r="M25109" s="1">
        <v>79200</v>
      </c>
      <c r="O25109" t="s">
        <v>3915</v>
      </c>
      <c r="P25109" t="s">
        <v>36142</v>
      </c>
    </row>
    <row r="25110" spans="1:16" x14ac:dyDescent="0.3">
      <c r="A25110" t="s">
        <v>0</v>
      </c>
      <c r="B25110" t="s">
        <v>36143</v>
      </c>
      <c r="C25110" t="s">
        <v>1828</v>
      </c>
      <c r="D25110" t="s">
        <v>49</v>
      </c>
      <c r="E25110" t="s">
        <v>7</v>
      </c>
      <c r="F25110" t="b">
        <v>0</v>
      </c>
      <c r="G25110" t="s">
        <v>113</v>
      </c>
      <c r="H25110" s="15">
        <v>45052.709965277783</v>
      </c>
      <c r="I25110" t="b">
        <v>0</v>
      </c>
      <c r="J25110" t="b">
        <v>0</v>
      </c>
      <c r="K25110" t="s">
        <v>3</v>
      </c>
      <c r="L25110" t="s">
        <v>43</v>
      </c>
      <c r="M25110" s="1">
        <v>61464</v>
      </c>
      <c r="O25110" t="s">
        <v>36144</v>
      </c>
      <c r="P25110" t="s">
        <v>36145</v>
      </c>
    </row>
    <row r="25111" spans="1:16" x14ac:dyDescent="0.3">
      <c r="A25111" t="s">
        <v>65</v>
      </c>
      <c r="B25111" t="s">
        <v>65</v>
      </c>
      <c r="C25111" t="s">
        <v>1636</v>
      </c>
      <c r="D25111" t="s">
        <v>92</v>
      </c>
      <c r="E25111" t="s">
        <v>7</v>
      </c>
      <c r="F25111" t="b">
        <v>0</v>
      </c>
      <c r="G25111" t="s">
        <v>113</v>
      </c>
      <c r="H25111" s="15">
        <v>45184.586875000001</v>
      </c>
      <c r="I25111" t="b">
        <v>0</v>
      </c>
      <c r="J25111" t="b">
        <v>1</v>
      </c>
      <c r="K25111" t="s">
        <v>3</v>
      </c>
      <c r="L25111" t="s">
        <v>43</v>
      </c>
      <c r="M25111" s="1">
        <v>95000</v>
      </c>
      <c r="O25111" t="s">
        <v>36024</v>
      </c>
      <c r="P25111" t="s">
        <v>14273</v>
      </c>
    </row>
    <row r="25112" spans="1:16" x14ac:dyDescent="0.3">
      <c r="A25112" t="s">
        <v>46</v>
      </c>
      <c r="B25112" t="s">
        <v>46</v>
      </c>
      <c r="C25112" t="s">
        <v>6166</v>
      </c>
      <c r="D25112" t="s">
        <v>985</v>
      </c>
      <c r="E25112" t="s">
        <v>7</v>
      </c>
      <c r="F25112" t="b">
        <v>0</v>
      </c>
      <c r="G25112" t="s">
        <v>986</v>
      </c>
      <c r="H25112" s="15">
        <v>45115.014675925922</v>
      </c>
      <c r="I25112" t="b">
        <v>1</v>
      </c>
      <c r="J25112" t="b">
        <v>0</v>
      </c>
      <c r="K25112" t="s">
        <v>986</v>
      </c>
      <c r="L25112" t="s">
        <v>71</v>
      </c>
      <c r="N25112" s="16">
        <v>20</v>
      </c>
      <c r="O25112" t="s">
        <v>36146</v>
      </c>
      <c r="P25112" t="s">
        <v>36147</v>
      </c>
    </row>
    <row r="25113" spans="1:16" x14ac:dyDescent="0.3">
      <c r="A25113" t="s">
        <v>46</v>
      </c>
      <c r="B25113" t="s">
        <v>36148</v>
      </c>
      <c r="C25113" t="s">
        <v>78</v>
      </c>
      <c r="D25113" t="s">
        <v>259</v>
      </c>
      <c r="E25113" t="s">
        <v>112</v>
      </c>
      <c r="F25113" t="b">
        <v>1</v>
      </c>
      <c r="G25113" t="s">
        <v>50</v>
      </c>
      <c r="H25113" s="15">
        <v>44980.164375</v>
      </c>
      <c r="I25113" t="b">
        <v>0</v>
      </c>
      <c r="J25113" t="b">
        <v>0</v>
      </c>
      <c r="K25113" t="s">
        <v>3</v>
      </c>
      <c r="L25113" t="s">
        <v>71</v>
      </c>
      <c r="N25113" s="16">
        <v>40</v>
      </c>
      <c r="O25113" t="s">
        <v>261</v>
      </c>
      <c r="P25113" t="s">
        <v>36149</v>
      </c>
    </row>
    <row r="25114" spans="1:16" x14ac:dyDescent="0.3">
      <c r="A25114" t="s">
        <v>46</v>
      </c>
      <c r="B25114" t="s">
        <v>36150</v>
      </c>
      <c r="C25114" t="s">
        <v>210</v>
      </c>
      <c r="D25114" t="s">
        <v>120</v>
      </c>
      <c r="E25114" t="s">
        <v>7</v>
      </c>
      <c r="F25114" t="b">
        <v>0</v>
      </c>
      <c r="G25114" t="s">
        <v>50</v>
      </c>
      <c r="H25114" s="15">
        <v>45000.356435185182</v>
      </c>
      <c r="I25114" t="b">
        <v>1</v>
      </c>
      <c r="J25114" t="b">
        <v>1</v>
      </c>
      <c r="K25114" t="s">
        <v>3</v>
      </c>
      <c r="L25114" t="s">
        <v>43</v>
      </c>
      <c r="M25114" s="1">
        <v>115000</v>
      </c>
      <c r="O25114" t="s">
        <v>3490</v>
      </c>
      <c r="P25114" t="s">
        <v>36151</v>
      </c>
    </row>
    <row r="25115" spans="1:16" x14ac:dyDescent="0.3">
      <c r="A25115" t="s">
        <v>65</v>
      </c>
      <c r="B25115" t="s">
        <v>218</v>
      </c>
      <c r="C25115" t="s">
        <v>78</v>
      </c>
      <c r="D25115" t="s">
        <v>41</v>
      </c>
      <c r="E25115" t="s">
        <v>7</v>
      </c>
      <c r="F25115" t="b">
        <v>1</v>
      </c>
      <c r="G25115" t="s">
        <v>56</v>
      </c>
      <c r="H25115" s="15">
        <v>45167.92019675926</v>
      </c>
      <c r="I25115" t="b">
        <v>0</v>
      </c>
      <c r="J25115" t="b">
        <v>0</v>
      </c>
      <c r="K25115" t="s">
        <v>3</v>
      </c>
      <c r="L25115" t="s">
        <v>43</v>
      </c>
      <c r="M25115" s="1">
        <v>62000</v>
      </c>
      <c r="O25115" t="s">
        <v>36152</v>
      </c>
      <c r="P25115" t="s">
        <v>364</v>
      </c>
    </row>
    <row r="25116" spans="1:16" x14ac:dyDescent="0.3">
      <c r="A25116" t="s">
        <v>329</v>
      </c>
      <c r="B25116" t="s">
        <v>36153</v>
      </c>
      <c r="C25116" t="s">
        <v>36154</v>
      </c>
      <c r="D25116" t="s">
        <v>41</v>
      </c>
      <c r="E25116" t="s">
        <v>555</v>
      </c>
      <c r="F25116" t="b">
        <v>0</v>
      </c>
      <c r="G25116" t="s">
        <v>56</v>
      </c>
      <c r="H25116" s="15">
        <v>45234.000277777777</v>
      </c>
      <c r="I25116" t="b">
        <v>0</v>
      </c>
      <c r="J25116" t="b">
        <v>0</v>
      </c>
      <c r="K25116" t="s">
        <v>3</v>
      </c>
      <c r="L25116" t="s">
        <v>71</v>
      </c>
      <c r="N25116" s="16">
        <v>47</v>
      </c>
      <c r="O25116" t="s">
        <v>36155</v>
      </c>
      <c r="P25116" t="s">
        <v>3160</v>
      </c>
    </row>
    <row r="25117" spans="1:16" x14ac:dyDescent="0.3">
      <c r="A25117" t="s">
        <v>0</v>
      </c>
      <c r="B25117" t="s">
        <v>765</v>
      </c>
      <c r="C25117" t="s">
        <v>36156</v>
      </c>
      <c r="D25117" t="s">
        <v>61</v>
      </c>
      <c r="E25117" t="s">
        <v>7</v>
      </c>
      <c r="F25117" t="b">
        <v>0</v>
      </c>
      <c r="G25117" t="s">
        <v>36157</v>
      </c>
      <c r="H25117" s="15">
        <v>45051.850717592592</v>
      </c>
      <c r="I25117" t="b">
        <v>0</v>
      </c>
      <c r="J25117" t="b">
        <v>0</v>
      </c>
      <c r="K25117" t="s">
        <v>36157</v>
      </c>
      <c r="L25117" t="s">
        <v>43</v>
      </c>
      <c r="M25117" s="1">
        <v>111175</v>
      </c>
      <c r="O25117" t="s">
        <v>36158</v>
      </c>
      <c r="P25117" t="s">
        <v>36159</v>
      </c>
    </row>
    <row r="25118" spans="1:16" x14ac:dyDescent="0.3">
      <c r="A25118" t="s">
        <v>0</v>
      </c>
      <c r="B25118" t="s">
        <v>0</v>
      </c>
      <c r="C25118" t="s">
        <v>177</v>
      </c>
      <c r="D25118" t="s">
        <v>49</v>
      </c>
      <c r="E25118" t="s">
        <v>7</v>
      </c>
      <c r="F25118" t="b">
        <v>0</v>
      </c>
      <c r="G25118" t="s">
        <v>56</v>
      </c>
      <c r="H25118" s="15">
        <v>45239.625</v>
      </c>
      <c r="I25118" t="b">
        <v>0</v>
      </c>
      <c r="J25118" t="b">
        <v>1</v>
      </c>
      <c r="K25118" t="s">
        <v>3</v>
      </c>
      <c r="L25118" t="s">
        <v>43</v>
      </c>
      <c r="M25118" s="1">
        <v>85765</v>
      </c>
      <c r="O25118" t="s">
        <v>36160</v>
      </c>
      <c r="P25118" t="s">
        <v>569</v>
      </c>
    </row>
    <row r="25119" spans="1:16" x14ac:dyDescent="0.3">
      <c r="A25119" t="s">
        <v>46</v>
      </c>
      <c r="B25119" t="s">
        <v>36161</v>
      </c>
      <c r="C25119" t="s">
        <v>13785</v>
      </c>
      <c r="D25119" t="s">
        <v>985</v>
      </c>
      <c r="E25119" t="s">
        <v>7</v>
      </c>
      <c r="F25119" t="b">
        <v>0</v>
      </c>
      <c r="G25119" t="s">
        <v>986</v>
      </c>
      <c r="H25119" s="15">
        <v>45106.001250000001</v>
      </c>
      <c r="I25119" t="b">
        <v>1</v>
      </c>
      <c r="J25119" t="b">
        <v>0</v>
      </c>
      <c r="K25119" t="s">
        <v>986</v>
      </c>
      <c r="L25119" t="s">
        <v>71</v>
      </c>
      <c r="N25119" s="16">
        <v>20</v>
      </c>
      <c r="O25119" t="s">
        <v>36162</v>
      </c>
      <c r="P25119" t="s">
        <v>36163</v>
      </c>
    </row>
    <row r="25120" spans="1:16" x14ac:dyDescent="0.3">
      <c r="A25120" t="s">
        <v>1</v>
      </c>
      <c r="B25120" t="s">
        <v>1</v>
      </c>
      <c r="C25120" t="s">
        <v>36164</v>
      </c>
      <c r="D25120" t="s">
        <v>120</v>
      </c>
      <c r="E25120" t="s">
        <v>7</v>
      </c>
      <c r="F25120" t="b">
        <v>0</v>
      </c>
      <c r="G25120" t="s">
        <v>70</v>
      </c>
      <c r="H25120" s="15">
        <v>44986.257013888891</v>
      </c>
      <c r="I25120" t="b">
        <v>0</v>
      </c>
      <c r="J25120" t="b">
        <v>0</v>
      </c>
      <c r="K25120" t="s">
        <v>3</v>
      </c>
      <c r="L25120" t="s">
        <v>43</v>
      </c>
      <c r="M25120" s="1">
        <v>90000</v>
      </c>
      <c r="O25120" t="s">
        <v>36165</v>
      </c>
      <c r="P25120" t="s">
        <v>36166</v>
      </c>
    </row>
    <row r="25121" spans="1:16" x14ac:dyDescent="0.3">
      <c r="A25121" t="s">
        <v>65</v>
      </c>
      <c r="B25121" t="s">
        <v>2641</v>
      </c>
      <c r="C25121" t="s">
        <v>439</v>
      </c>
      <c r="D25121" t="s">
        <v>92</v>
      </c>
      <c r="E25121" t="s">
        <v>112</v>
      </c>
      <c r="F25121" t="b">
        <v>0</v>
      </c>
      <c r="G25121" t="s">
        <v>87</v>
      </c>
      <c r="H25121" s="15">
        <v>45166.792673611111</v>
      </c>
      <c r="I25121" t="b">
        <v>1</v>
      </c>
      <c r="J25121" t="b">
        <v>0</v>
      </c>
      <c r="K25121" t="s">
        <v>3</v>
      </c>
      <c r="L25121" t="s">
        <v>71</v>
      </c>
      <c r="N25121" s="16">
        <v>50</v>
      </c>
      <c r="O25121" t="s">
        <v>4538</v>
      </c>
      <c r="P25121" t="s">
        <v>36167</v>
      </c>
    </row>
    <row r="25122" spans="1:16" x14ac:dyDescent="0.3">
      <c r="A25122" t="s">
        <v>65</v>
      </c>
      <c r="B25122" t="s">
        <v>36168</v>
      </c>
      <c r="C25122" t="s">
        <v>536</v>
      </c>
      <c r="D25122" t="s">
        <v>49</v>
      </c>
      <c r="E25122" t="s">
        <v>7</v>
      </c>
      <c r="F25122" t="b">
        <v>0</v>
      </c>
      <c r="G25122" t="s">
        <v>87</v>
      </c>
      <c r="H25122" s="15">
        <v>45199.293854166674</v>
      </c>
      <c r="I25122" t="b">
        <v>0</v>
      </c>
      <c r="J25122" t="b">
        <v>0</v>
      </c>
      <c r="K25122" t="s">
        <v>3</v>
      </c>
      <c r="L25122" t="s">
        <v>43</v>
      </c>
      <c r="M25122" s="1">
        <v>49750</v>
      </c>
      <c r="O25122" t="s">
        <v>5916</v>
      </c>
      <c r="P25122" t="s">
        <v>6914</v>
      </c>
    </row>
    <row r="25123" spans="1:16" x14ac:dyDescent="0.3">
      <c r="A25123" t="s">
        <v>0</v>
      </c>
      <c r="B25123" t="s">
        <v>36169</v>
      </c>
      <c r="C25123" t="s">
        <v>841</v>
      </c>
      <c r="D25123" t="s">
        <v>49</v>
      </c>
      <c r="E25123" t="s">
        <v>7</v>
      </c>
      <c r="F25123" t="b">
        <v>0</v>
      </c>
      <c r="G25123" t="s">
        <v>70</v>
      </c>
      <c r="H25123" s="15">
        <v>44959.79241898148</v>
      </c>
      <c r="I25123" t="b">
        <v>0</v>
      </c>
      <c r="J25123" t="b">
        <v>1</v>
      </c>
      <c r="K25123" t="s">
        <v>3</v>
      </c>
      <c r="L25123" t="s">
        <v>43</v>
      </c>
      <c r="M25123" s="1">
        <v>65000</v>
      </c>
      <c r="O25123" t="s">
        <v>36170</v>
      </c>
      <c r="P25123" t="s">
        <v>3240</v>
      </c>
    </row>
    <row r="25124" spans="1:16" x14ac:dyDescent="0.3">
      <c r="A25124" t="s">
        <v>46</v>
      </c>
      <c r="B25124" t="s">
        <v>811</v>
      </c>
      <c r="C25124" t="s">
        <v>5937</v>
      </c>
      <c r="D25124" t="s">
        <v>272</v>
      </c>
      <c r="E25124" t="s">
        <v>7</v>
      </c>
      <c r="F25124" t="b">
        <v>0</v>
      </c>
      <c r="G25124" t="s">
        <v>42</v>
      </c>
      <c r="H25124" s="15">
        <v>45132.671527777777</v>
      </c>
      <c r="I25124" t="b">
        <v>1</v>
      </c>
      <c r="J25124" t="b">
        <v>1</v>
      </c>
      <c r="K25124" t="s">
        <v>42</v>
      </c>
      <c r="L25124" t="s">
        <v>43</v>
      </c>
      <c r="M25124" s="1">
        <v>160000</v>
      </c>
      <c r="O25124" t="s">
        <v>12945</v>
      </c>
      <c r="P25124" t="s">
        <v>12946</v>
      </c>
    </row>
    <row r="25125" spans="1:16" x14ac:dyDescent="0.3">
      <c r="A25125" t="s">
        <v>205</v>
      </c>
      <c r="B25125" t="s">
        <v>36171</v>
      </c>
      <c r="C25125" t="s">
        <v>21518</v>
      </c>
      <c r="D25125" t="s">
        <v>6274</v>
      </c>
      <c r="E25125" t="s">
        <v>7</v>
      </c>
      <c r="F25125" t="b">
        <v>0</v>
      </c>
      <c r="G25125" t="s">
        <v>986</v>
      </c>
      <c r="H25125" s="15">
        <v>45018.007291666669</v>
      </c>
      <c r="I25125" t="b">
        <v>1</v>
      </c>
      <c r="J25125" t="b">
        <v>0</v>
      </c>
      <c r="K25125" t="s">
        <v>986</v>
      </c>
      <c r="L25125" t="s">
        <v>71</v>
      </c>
      <c r="N25125" s="16">
        <v>20</v>
      </c>
      <c r="O25125" t="s">
        <v>36172</v>
      </c>
      <c r="P25125" t="s">
        <v>36173</v>
      </c>
    </row>
    <row r="25126" spans="1:16" x14ac:dyDescent="0.3">
      <c r="A25126" t="s">
        <v>46</v>
      </c>
      <c r="B25126" t="s">
        <v>9170</v>
      </c>
      <c r="C25126" t="s">
        <v>13785</v>
      </c>
      <c r="D25126" t="s">
        <v>985</v>
      </c>
      <c r="E25126" t="s">
        <v>7</v>
      </c>
      <c r="F25126" t="b">
        <v>0</v>
      </c>
      <c r="G25126" t="s">
        <v>986</v>
      </c>
      <c r="H25126" s="15">
        <v>45122.012013888889</v>
      </c>
      <c r="I25126" t="b">
        <v>1</v>
      </c>
      <c r="J25126" t="b">
        <v>0</v>
      </c>
      <c r="K25126" t="s">
        <v>986</v>
      </c>
      <c r="L25126" t="s">
        <v>71</v>
      </c>
      <c r="N25126" s="16">
        <v>20</v>
      </c>
      <c r="O25126" t="s">
        <v>36174</v>
      </c>
      <c r="P25126" t="s">
        <v>36175</v>
      </c>
    </row>
    <row r="25127" spans="1:16" x14ac:dyDescent="0.3">
      <c r="A25127" t="s">
        <v>0</v>
      </c>
      <c r="B25127" t="s">
        <v>0</v>
      </c>
      <c r="C25127" t="s">
        <v>841</v>
      </c>
      <c r="D25127" t="s">
        <v>92</v>
      </c>
      <c r="E25127" t="s">
        <v>112</v>
      </c>
      <c r="F25127" t="b">
        <v>0</v>
      </c>
      <c r="G25127" t="s">
        <v>70</v>
      </c>
      <c r="H25127" s="15">
        <v>45063.62709490741</v>
      </c>
      <c r="I25127" t="b">
        <v>1</v>
      </c>
      <c r="J25127" t="b">
        <v>0</v>
      </c>
      <c r="K25127" t="s">
        <v>3</v>
      </c>
      <c r="L25127" t="s">
        <v>71</v>
      </c>
      <c r="N25127" s="16">
        <v>45</v>
      </c>
      <c r="O25127" t="s">
        <v>36176</v>
      </c>
      <c r="P25127" t="s">
        <v>36177</v>
      </c>
    </row>
    <row r="25128" spans="1:16" x14ac:dyDescent="0.3">
      <c r="A25128" t="s">
        <v>329</v>
      </c>
      <c r="B25128" t="s">
        <v>36178</v>
      </c>
      <c r="C25128" t="s">
        <v>5393</v>
      </c>
      <c r="D25128" t="s">
        <v>3057</v>
      </c>
      <c r="E25128" t="s">
        <v>7</v>
      </c>
      <c r="F25128" t="b">
        <v>0</v>
      </c>
      <c r="G25128" t="s">
        <v>87</v>
      </c>
      <c r="H25128" s="15">
        <v>45133.750821759262</v>
      </c>
      <c r="I25128" t="b">
        <v>0</v>
      </c>
      <c r="J25128" t="b">
        <v>0</v>
      </c>
      <c r="K25128" t="s">
        <v>3</v>
      </c>
      <c r="L25128" t="s">
        <v>43</v>
      </c>
      <c r="M25128" s="1">
        <v>130500</v>
      </c>
      <c r="O25128" t="s">
        <v>6937</v>
      </c>
      <c r="P25128" t="s">
        <v>2584</v>
      </c>
    </row>
    <row r="25129" spans="1:16" x14ac:dyDescent="0.3">
      <c r="A25129" t="s">
        <v>0</v>
      </c>
      <c r="B25129" t="s">
        <v>36179</v>
      </c>
      <c r="C25129" t="s">
        <v>36180</v>
      </c>
      <c r="D25129" t="s">
        <v>49</v>
      </c>
      <c r="E25129" t="s">
        <v>112</v>
      </c>
      <c r="F25129" t="b">
        <v>0</v>
      </c>
      <c r="G25129" t="s">
        <v>56</v>
      </c>
      <c r="H25129" s="15">
        <v>45082.417025462957</v>
      </c>
      <c r="I25129" t="b">
        <v>1</v>
      </c>
      <c r="J25129" t="b">
        <v>0</v>
      </c>
      <c r="K25129" t="s">
        <v>3</v>
      </c>
      <c r="L25129" t="s">
        <v>71</v>
      </c>
      <c r="N25129" s="16">
        <v>35</v>
      </c>
      <c r="O25129" t="s">
        <v>13559</v>
      </c>
      <c r="P25129" t="s">
        <v>36181</v>
      </c>
    </row>
    <row r="25130" spans="1:16" x14ac:dyDescent="0.3">
      <c r="A25130" t="s">
        <v>53</v>
      </c>
      <c r="B25130" t="s">
        <v>53</v>
      </c>
      <c r="C25130" t="s">
        <v>78</v>
      </c>
      <c r="D25130" t="s">
        <v>41</v>
      </c>
      <c r="E25130" t="s">
        <v>112</v>
      </c>
      <c r="F25130" t="b">
        <v>1</v>
      </c>
      <c r="G25130" t="s">
        <v>87</v>
      </c>
      <c r="H25130" s="15">
        <v>44939.960497685177</v>
      </c>
      <c r="I25130" t="b">
        <v>0</v>
      </c>
      <c r="J25130" t="b">
        <v>0</v>
      </c>
      <c r="K25130" t="s">
        <v>3</v>
      </c>
      <c r="L25130" t="s">
        <v>71</v>
      </c>
      <c r="N25130" s="16">
        <v>70</v>
      </c>
      <c r="O25130" t="s">
        <v>8110</v>
      </c>
      <c r="P25130" t="s">
        <v>8111</v>
      </c>
    </row>
    <row r="25131" spans="1:16" x14ac:dyDescent="0.3">
      <c r="A25131" t="s">
        <v>46</v>
      </c>
      <c r="B25131" t="s">
        <v>33467</v>
      </c>
      <c r="C25131" t="s">
        <v>9401</v>
      </c>
      <c r="D25131" t="s">
        <v>1236</v>
      </c>
      <c r="E25131" t="s">
        <v>7</v>
      </c>
      <c r="F25131" t="b">
        <v>0</v>
      </c>
      <c r="G25131" t="s">
        <v>50</v>
      </c>
      <c r="H25131" s="15">
        <v>45153.965844907398</v>
      </c>
      <c r="I25131" t="b">
        <v>0</v>
      </c>
      <c r="J25131" t="b">
        <v>1</v>
      </c>
      <c r="K25131" t="s">
        <v>3</v>
      </c>
      <c r="L25131" t="s">
        <v>43</v>
      </c>
      <c r="M25131" s="1">
        <v>113250</v>
      </c>
      <c r="O25131" t="s">
        <v>9402</v>
      </c>
      <c r="P25131" t="s">
        <v>10396</v>
      </c>
    </row>
    <row r="25132" spans="1:16" x14ac:dyDescent="0.3">
      <c r="A25132" t="s">
        <v>53</v>
      </c>
      <c r="B25132" t="s">
        <v>28065</v>
      </c>
      <c r="C25132" t="s">
        <v>78</v>
      </c>
      <c r="D25132" t="s">
        <v>238</v>
      </c>
      <c r="E25132" t="s">
        <v>7</v>
      </c>
      <c r="F25132" t="b">
        <v>1</v>
      </c>
      <c r="G25132" t="s">
        <v>113</v>
      </c>
      <c r="H25132" s="15">
        <v>45104.376967592587</v>
      </c>
      <c r="I25132" t="b">
        <v>0</v>
      </c>
      <c r="J25132" t="b">
        <v>1</v>
      </c>
      <c r="K25132" t="s">
        <v>3</v>
      </c>
      <c r="L25132" t="s">
        <v>43</v>
      </c>
      <c r="M25132" s="1">
        <v>101500</v>
      </c>
      <c r="O25132" t="s">
        <v>1279</v>
      </c>
      <c r="P25132" t="s">
        <v>3592</v>
      </c>
    </row>
    <row r="25133" spans="1:16" x14ac:dyDescent="0.3">
      <c r="A25133" t="s">
        <v>0</v>
      </c>
      <c r="B25133" t="s">
        <v>36182</v>
      </c>
      <c r="C25133" t="s">
        <v>78</v>
      </c>
      <c r="D25133" t="s">
        <v>845</v>
      </c>
      <c r="E25133" t="s">
        <v>7</v>
      </c>
      <c r="F25133" t="b">
        <v>1</v>
      </c>
      <c r="G25133" t="s">
        <v>70</v>
      </c>
      <c r="H25133" s="15">
        <v>45239.292569444442</v>
      </c>
      <c r="I25133" t="b">
        <v>0</v>
      </c>
      <c r="J25133" t="b">
        <v>1</v>
      </c>
      <c r="K25133" t="s">
        <v>3</v>
      </c>
      <c r="L25133" t="s">
        <v>43</v>
      </c>
      <c r="M25133" s="1">
        <v>79060.5</v>
      </c>
      <c r="O25133" t="s">
        <v>5142</v>
      </c>
      <c r="P25133" t="s">
        <v>148</v>
      </c>
    </row>
    <row r="25134" spans="1:16" x14ac:dyDescent="0.3">
      <c r="A25134" t="s">
        <v>329</v>
      </c>
      <c r="B25134" t="s">
        <v>36183</v>
      </c>
      <c r="C25134" t="s">
        <v>36184</v>
      </c>
      <c r="D25134" t="s">
        <v>41</v>
      </c>
      <c r="E25134" t="s">
        <v>7</v>
      </c>
      <c r="F25134" t="b">
        <v>0</v>
      </c>
      <c r="G25134" t="s">
        <v>50</v>
      </c>
      <c r="H25134" s="15">
        <v>45140.583090277767</v>
      </c>
      <c r="I25134" t="b">
        <v>0</v>
      </c>
      <c r="J25134" t="b">
        <v>0</v>
      </c>
      <c r="K25134" t="s">
        <v>3</v>
      </c>
      <c r="L25134" t="s">
        <v>71</v>
      </c>
      <c r="N25134" s="16">
        <v>22.5</v>
      </c>
      <c r="O25134" t="s">
        <v>36185</v>
      </c>
    </row>
    <row r="25135" spans="1:16" x14ac:dyDescent="0.3">
      <c r="A25135" t="s">
        <v>65</v>
      </c>
      <c r="B25135" t="s">
        <v>36186</v>
      </c>
      <c r="C25135" t="s">
        <v>23135</v>
      </c>
      <c r="D25135" t="s">
        <v>41</v>
      </c>
      <c r="E25135" t="s">
        <v>7</v>
      </c>
      <c r="F25135" t="b">
        <v>0</v>
      </c>
      <c r="G25135" t="s">
        <v>56</v>
      </c>
      <c r="H25135" s="15">
        <v>45140.293888888889</v>
      </c>
      <c r="I25135" t="b">
        <v>0</v>
      </c>
      <c r="J25135" t="b">
        <v>0</v>
      </c>
      <c r="K25135" t="s">
        <v>3</v>
      </c>
      <c r="L25135" t="s">
        <v>43</v>
      </c>
      <c r="M25135" s="1">
        <v>132368</v>
      </c>
      <c r="O25135" t="s">
        <v>15185</v>
      </c>
      <c r="P25135" t="s">
        <v>664</v>
      </c>
    </row>
    <row r="25136" spans="1:16" x14ac:dyDescent="0.3">
      <c r="A25136" t="s">
        <v>53</v>
      </c>
      <c r="B25136" t="s">
        <v>36187</v>
      </c>
      <c r="C25136" t="s">
        <v>497</v>
      </c>
      <c r="D25136" t="s">
        <v>41</v>
      </c>
      <c r="E25136" t="s">
        <v>7</v>
      </c>
      <c r="F25136" t="b">
        <v>0</v>
      </c>
      <c r="G25136" t="s">
        <v>50</v>
      </c>
      <c r="H25136" s="15">
        <v>44995.875381944446</v>
      </c>
      <c r="I25136" t="b">
        <v>0</v>
      </c>
      <c r="J25136" t="b">
        <v>1</v>
      </c>
      <c r="K25136" t="s">
        <v>3</v>
      </c>
      <c r="L25136" t="s">
        <v>43</v>
      </c>
      <c r="M25136" s="1">
        <v>140000</v>
      </c>
      <c r="O25136" t="s">
        <v>2108</v>
      </c>
      <c r="P25136" t="s">
        <v>217</v>
      </c>
    </row>
    <row r="25137" spans="1:16" x14ac:dyDescent="0.3">
      <c r="A25137" t="s">
        <v>65</v>
      </c>
      <c r="B25137" t="s">
        <v>311</v>
      </c>
      <c r="C25137" t="s">
        <v>1240</v>
      </c>
      <c r="D25137" t="s">
        <v>189</v>
      </c>
      <c r="E25137" t="s">
        <v>7</v>
      </c>
      <c r="F25137" t="b">
        <v>0</v>
      </c>
      <c r="G25137" t="s">
        <v>42</v>
      </c>
      <c r="H25137" s="15">
        <v>45012.705381944441</v>
      </c>
      <c r="I25137" t="b">
        <v>0</v>
      </c>
      <c r="J25137" t="b">
        <v>0</v>
      </c>
      <c r="K25137" t="s">
        <v>42</v>
      </c>
      <c r="L25137" t="s">
        <v>43</v>
      </c>
      <c r="M25137" s="1">
        <v>120000</v>
      </c>
      <c r="O25137" t="s">
        <v>36188</v>
      </c>
      <c r="P25137" t="s">
        <v>17758</v>
      </c>
    </row>
    <row r="25138" spans="1:16" x14ac:dyDescent="0.3">
      <c r="A25138" t="s">
        <v>0</v>
      </c>
      <c r="B25138" t="s">
        <v>4978</v>
      </c>
      <c r="C25138" t="s">
        <v>14219</v>
      </c>
      <c r="D25138" t="s">
        <v>68</v>
      </c>
      <c r="E25138" t="s">
        <v>69</v>
      </c>
      <c r="F25138" t="b">
        <v>0</v>
      </c>
      <c r="G25138" t="s">
        <v>50</v>
      </c>
      <c r="H25138" s="15">
        <v>45230.873368055552</v>
      </c>
      <c r="I25138" t="b">
        <v>0</v>
      </c>
      <c r="J25138" t="b">
        <v>0</v>
      </c>
      <c r="K25138" t="s">
        <v>3</v>
      </c>
      <c r="L25138" t="s">
        <v>71</v>
      </c>
      <c r="N25138" s="16">
        <v>22.694999694824219</v>
      </c>
      <c r="O25138" t="s">
        <v>14220</v>
      </c>
      <c r="P25138" t="s">
        <v>14221</v>
      </c>
    </row>
    <row r="25139" spans="1:16" x14ac:dyDescent="0.3">
      <c r="A25139" t="s">
        <v>65</v>
      </c>
      <c r="B25139" t="s">
        <v>233</v>
      </c>
      <c r="C25139" t="s">
        <v>96</v>
      </c>
      <c r="D25139" t="s">
        <v>49</v>
      </c>
      <c r="E25139" t="s">
        <v>7</v>
      </c>
      <c r="F25139" t="b">
        <v>0</v>
      </c>
      <c r="G25139" t="s">
        <v>87</v>
      </c>
      <c r="H25139" s="15">
        <v>45043.960868055547</v>
      </c>
      <c r="I25139" t="b">
        <v>0</v>
      </c>
      <c r="J25139" t="b">
        <v>1</v>
      </c>
      <c r="K25139" t="s">
        <v>3</v>
      </c>
      <c r="L25139" t="s">
        <v>43</v>
      </c>
      <c r="M25139" s="1">
        <v>140000</v>
      </c>
      <c r="O25139" t="s">
        <v>36189</v>
      </c>
      <c r="P25139" t="s">
        <v>1269</v>
      </c>
    </row>
    <row r="25140" spans="1:16" x14ac:dyDescent="0.3">
      <c r="A25140" t="s">
        <v>0</v>
      </c>
      <c r="B25140" t="s">
        <v>36190</v>
      </c>
      <c r="C25140" t="s">
        <v>6762</v>
      </c>
      <c r="D25140" t="s">
        <v>61</v>
      </c>
      <c r="E25140" t="s">
        <v>7</v>
      </c>
      <c r="F25140" t="b">
        <v>0</v>
      </c>
      <c r="G25140" t="s">
        <v>1160</v>
      </c>
      <c r="H25140" s="15">
        <v>44931.118252314824</v>
      </c>
      <c r="I25140" t="b">
        <v>1</v>
      </c>
      <c r="J25140" t="b">
        <v>0</v>
      </c>
      <c r="K25140" t="s">
        <v>1160</v>
      </c>
      <c r="L25140" t="s">
        <v>43</v>
      </c>
      <c r="M25140" s="1">
        <v>45000</v>
      </c>
      <c r="O25140" t="s">
        <v>3288</v>
      </c>
    </row>
    <row r="25141" spans="1:16" x14ac:dyDescent="0.3">
      <c r="A25141" t="s">
        <v>329</v>
      </c>
      <c r="B25141" t="s">
        <v>8122</v>
      </c>
      <c r="C25141" t="s">
        <v>210</v>
      </c>
      <c r="D25141" t="s">
        <v>1285</v>
      </c>
      <c r="E25141" t="s">
        <v>260</v>
      </c>
      <c r="F25141" t="b">
        <v>0</v>
      </c>
      <c r="G25141" t="s">
        <v>62</v>
      </c>
      <c r="H25141" s="15">
        <v>45203.584849537037</v>
      </c>
      <c r="I25141" t="b">
        <v>0</v>
      </c>
      <c r="J25141" t="b">
        <v>0</v>
      </c>
      <c r="K25141" t="s">
        <v>3</v>
      </c>
      <c r="L25141" t="s">
        <v>71</v>
      </c>
      <c r="N25141" s="16">
        <v>42.715000152587891</v>
      </c>
      <c r="O25141" t="s">
        <v>303</v>
      </c>
      <c r="P25141" t="s">
        <v>2584</v>
      </c>
    </row>
    <row r="25142" spans="1:16" x14ac:dyDescent="0.3">
      <c r="A25142" t="s">
        <v>65</v>
      </c>
      <c r="B25142" t="s">
        <v>36191</v>
      </c>
      <c r="C25142" t="s">
        <v>536</v>
      </c>
      <c r="D25142" t="s">
        <v>463</v>
      </c>
      <c r="E25142" t="s">
        <v>7</v>
      </c>
      <c r="F25142" t="b">
        <v>0</v>
      </c>
      <c r="G25142" t="s">
        <v>87</v>
      </c>
      <c r="H25142" s="15">
        <v>45139.002523148149</v>
      </c>
      <c r="I25142" t="b">
        <v>0</v>
      </c>
      <c r="J25142" t="b">
        <v>0</v>
      </c>
      <c r="K25142" t="s">
        <v>3</v>
      </c>
      <c r="L25142" t="s">
        <v>43</v>
      </c>
      <c r="M25142" s="1">
        <v>85000</v>
      </c>
      <c r="O25142" t="s">
        <v>5916</v>
      </c>
      <c r="P25142" t="s">
        <v>36192</v>
      </c>
    </row>
    <row r="25143" spans="1:16" x14ac:dyDescent="0.3">
      <c r="A25143" t="s">
        <v>1</v>
      </c>
      <c r="B25143" t="s">
        <v>1</v>
      </c>
      <c r="C25143" t="s">
        <v>78</v>
      </c>
      <c r="D25143" t="s">
        <v>49</v>
      </c>
      <c r="E25143" t="s">
        <v>7</v>
      </c>
      <c r="F25143" t="b">
        <v>1</v>
      </c>
      <c r="G25143" t="s">
        <v>42</v>
      </c>
      <c r="H25143" s="15">
        <v>44931.871527777781</v>
      </c>
      <c r="I25143" t="b">
        <v>0</v>
      </c>
      <c r="J25143" t="b">
        <v>0</v>
      </c>
      <c r="K25143" t="s">
        <v>42</v>
      </c>
      <c r="L25143" t="s">
        <v>43</v>
      </c>
      <c r="M25143" s="1">
        <v>152500</v>
      </c>
      <c r="O25143" t="s">
        <v>36193</v>
      </c>
      <c r="P25143" t="s">
        <v>9610</v>
      </c>
    </row>
    <row r="25144" spans="1:16" x14ac:dyDescent="0.3">
      <c r="A25144" t="s">
        <v>65</v>
      </c>
      <c r="B25144" t="s">
        <v>35670</v>
      </c>
      <c r="C25144" t="s">
        <v>462</v>
      </c>
      <c r="D25144" t="s">
        <v>120</v>
      </c>
      <c r="E25144" t="s">
        <v>7</v>
      </c>
      <c r="F25144" t="b">
        <v>0</v>
      </c>
      <c r="G25144" t="s">
        <v>113</v>
      </c>
      <c r="H25144" s="15">
        <v>45000.337013888893</v>
      </c>
      <c r="I25144" t="b">
        <v>0</v>
      </c>
      <c r="J25144" t="b">
        <v>0</v>
      </c>
      <c r="K25144" t="s">
        <v>3</v>
      </c>
      <c r="L25144" t="s">
        <v>43</v>
      </c>
      <c r="M25144" s="1">
        <v>125000</v>
      </c>
      <c r="O25144" t="s">
        <v>167</v>
      </c>
      <c r="P25144" t="s">
        <v>295</v>
      </c>
    </row>
    <row r="25145" spans="1:16" x14ac:dyDescent="0.3">
      <c r="A25145" t="s">
        <v>329</v>
      </c>
      <c r="B25145" t="s">
        <v>36194</v>
      </c>
      <c r="C25145" t="s">
        <v>1096</v>
      </c>
      <c r="D25145" t="s">
        <v>41</v>
      </c>
      <c r="E25145" t="s">
        <v>7</v>
      </c>
      <c r="F25145" t="b">
        <v>0</v>
      </c>
      <c r="G25145" t="s">
        <v>62</v>
      </c>
      <c r="H25145" s="15">
        <v>45212.793020833327</v>
      </c>
      <c r="I25145" t="b">
        <v>1</v>
      </c>
      <c r="J25145" t="b">
        <v>0</v>
      </c>
      <c r="K25145" t="s">
        <v>3</v>
      </c>
      <c r="L25145" t="s">
        <v>71</v>
      </c>
      <c r="N25145" s="16">
        <v>26</v>
      </c>
      <c r="O25145" t="s">
        <v>36195</v>
      </c>
      <c r="P25145" t="s">
        <v>499</v>
      </c>
    </row>
    <row r="25146" spans="1:16" x14ac:dyDescent="0.3">
      <c r="A25146" t="s">
        <v>0</v>
      </c>
      <c r="B25146" t="s">
        <v>0</v>
      </c>
      <c r="C25146" t="s">
        <v>177</v>
      </c>
      <c r="D25146" t="s">
        <v>5883</v>
      </c>
      <c r="E25146" t="s">
        <v>7</v>
      </c>
      <c r="F25146" t="b">
        <v>0</v>
      </c>
      <c r="G25146" t="s">
        <v>56</v>
      </c>
      <c r="H25146" s="15">
        <v>44930.708240740743</v>
      </c>
      <c r="I25146" t="b">
        <v>1</v>
      </c>
      <c r="J25146" t="b">
        <v>0</v>
      </c>
      <c r="K25146" t="s">
        <v>3</v>
      </c>
      <c r="L25146" t="s">
        <v>71</v>
      </c>
      <c r="N25146" s="16">
        <v>105</v>
      </c>
      <c r="O25146" t="s">
        <v>4337</v>
      </c>
      <c r="P25146" t="s">
        <v>3191</v>
      </c>
    </row>
    <row r="25147" spans="1:16" x14ac:dyDescent="0.3">
      <c r="A25147" t="s">
        <v>0</v>
      </c>
      <c r="B25147" t="s">
        <v>20685</v>
      </c>
      <c r="C25147" t="s">
        <v>91</v>
      </c>
      <c r="D25147" t="s">
        <v>189</v>
      </c>
      <c r="E25147" t="s">
        <v>112</v>
      </c>
      <c r="F25147" t="b">
        <v>0</v>
      </c>
      <c r="G25147" t="s">
        <v>87</v>
      </c>
      <c r="H25147" s="15">
        <v>44938.001562500001</v>
      </c>
      <c r="I25147" t="b">
        <v>1</v>
      </c>
      <c r="J25147" t="b">
        <v>0</v>
      </c>
      <c r="K25147" t="s">
        <v>3</v>
      </c>
      <c r="L25147" t="s">
        <v>71</v>
      </c>
      <c r="N25147" s="16">
        <v>55.305000305175781</v>
      </c>
      <c r="O25147" t="s">
        <v>2725</v>
      </c>
      <c r="P25147" t="s">
        <v>30576</v>
      </c>
    </row>
    <row r="25148" spans="1:16" x14ac:dyDescent="0.3">
      <c r="A25148" t="s">
        <v>46</v>
      </c>
      <c r="B25148" t="s">
        <v>46</v>
      </c>
      <c r="C25148" t="s">
        <v>78</v>
      </c>
      <c r="D25148" t="s">
        <v>175</v>
      </c>
      <c r="E25148" t="s">
        <v>112</v>
      </c>
      <c r="F25148" t="b">
        <v>1</v>
      </c>
      <c r="G25148" t="s">
        <v>70</v>
      </c>
      <c r="H25148" s="15">
        <v>44970.339456018519</v>
      </c>
      <c r="I25148" t="b">
        <v>0</v>
      </c>
      <c r="J25148" t="b">
        <v>0</v>
      </c>
      <c r="K25148" t="s">
        <v>3</v>
      </c>
      <c r="L25148" t="s">
        <v>71</v>
      </c>
      <c r="N25148" s="16">
        <v>67.5</v>
      </c>
      <c r="O25148" t="s">
        <v>176</v>
      </c>
      <c r="P25148" t="s">
        <v>5266</v>
      </c>
    </row>
    <row r="25149" spans="1:16" x14ac:dyDescent="0.3">
      <c r="A25149" t="s">
        <v>0</v>
      </c>
      <c r="B25149" t="s">
        <v>0</v>
      </c>
      <c r="C25149" t="s">
        <v>119</v>
      </c>
      <c r="D25149" t="s">
        <v>92</v>
      </c>
      <c r="E25149" t="s">
        <v>112</v>
      </c>
      <c r="F25149" t="b">
        <v>0</v>
      </c>
      <c r="G25149" t="s">
        <v>87</v>
      </c>
      <c r="H25149" s="15">
        <v>45049.834456018521</v>
      </c>
      <c r="I25149" t="b">
        <v>0</v>
      </c>
      <c r="J25149" t="b">
        <v>1</v>
      </c>
      <c r="K25149" t="s">
        <v>3</v>
      </c>
      <c r="L25149" t="s">
        <v>71</v>
      </c>
      <c r="N25149" s="16">
        <v>41</v>
      </c>
      <c r="O25149" t="s">
        <v>5096</v>
      </c>
      <c r="P25149" t="s">
        <v>3160</v>
      </c>
    </row>
    <row r="25150" spans="1:16" x14ac:dyDescent="0.3">
      <c r="A25150" t="s">
        <v>46</v>
      </c>
      <c r="B25150" t="s">
        <v>36196</v>
      </c>
      <c r="C25150" t="s">
        <v>137</v>
      </c>
      <c r="D25150" t="s">
        <v>61</v>
      </c>
      <c r="E25150" t="s">
        <v>7</v>
      </c>
      <c r="F25150" t="b">
        <v>0</v>
      </c>
      <c r="G25150" t="s">
        <v>138</v>
      </c>
      <c r="H25150" s="15">
        <v>45022.014745370368</v>
      </c>
      <c r="I25150" t="b">
        <v>0</v>
      </c>
      <c r="J25150" t="b">
        <v>0</v>
      </c>
      <c r="K25150" t="s">
        <v>138</v>
      </c>
      <c r="L25150" t="s">
        <v>43</v>
      </c>
      <c r="M25150" s="1">
        <v>147500</v>
      </c>
      <c r="O25150" t="s">
        <v>36197</v>
      </c>
      <c r="P25150" t="s">
        <v>36198</v>
      </c>
    </row>
    <row r="25151" spans="1:16" x14ac:dyDescent="0.3">
      <c r="A25151" t="s">
        <v>0</v>
      </c>
      <c r="B25151" t="s">
        <v>36199</v>
      </c>
      <c r="C25151" t="s">
        <v>2368</v>
      </c>
      <c r="D25151" t="s">
        <v>49</v>
      </c>
      <c r="E25151" t="s">
        <v>239</v>
      </c>
      <c r="F25151" t="b">
        <v>0</v>
      </c>
      <c r="G25151" t="s">
        <v>50</v>
      </c>
      <c r="H25151" s="15">
        <v>45265.901932870373</v>
      </c>
      <c r="I25151" t="b">
        <v>0</v>
      </c>
      <c r="J25151" t="b">
        <v>1</v>
      </c>
      <c r="K25151" t="s">
        <v>3</v>
      </c>
      <c r="L25151" t="s">
        <v>71</v>
      </c>
      <c r="N25151" s="16">
        <v>21.739999771118161</v>
      </c>
      <c r="O25151" t="s">
        <v>32329</v>
      </c>
      <c r="P25151" t="s">
        <v>295</v>
      </c>
    </row>
    <row r="25152" spans="1:16" x14ac:dyDescent="0.3">
      <c r="A25152" t="s">
        <v>0</v>
      </c>
      <c r="B25152" t="s">
        <v>36200</v>
      </c>
      <c r="C25152" t="s">
        <v>643</v>
      </c>
      <c r="D25152" t="s">
        <v>92</v>
      </c>
      <c r="E25152" t="s">
        <v>7</v>
      </c>
      <c r="F25152" t="b">
        <v>0</v>
      </c>
      <c r="G25152" t="s">
        <v>70</v>
      </c>
      <c r="H25152" s="15">
        <v>45132.959756944438</v>
      </c>
      <c r="I25152" t="b">
        <v>1</v>
      </c>
      <c r="J25152" t="b">
        <v>0</v>
      </c>
      <c r="K25152" t="s">
        <v>3</v>
      </c>
      <c r="L25152" t="s">
        <v>43</v>
      </c>
      <c r="M25152" s="1">
        <v>97500</v>
      </c>
      <c r="O25152" t="s">
        <v>3322</v>
      </c>
      <c r="P25152" t="s">
        <v>36201</v>
      </c>
    </row>
    <row r="25153" spans="1:16" x14ac:dyDescent="0.3">
      <c r="A25153" t="s">
        <v>1</v>
      </c>
      <c r="B25153" t="s">
        <v>36202</v>
      </c>
      <c r="C25153" t="s">
        <v>840</v>
      </c>
      <c r="D25153" t="s">
        <v>632</v>
      </c>
      <c r="E25153" t="s">
        <v>69</v>
      </c>
      <c r="F25153" t="b">
        <v>0</v>
      </c>
      <c r="G25153" t="s">
        <v>50</v>
      </c>
      <c r="H25153" s="15">
        <v>45289.014803240738</v>
      </c>
      <c r="I25153" t="b">
        <v>0</v>
      </c>
      <c r="J25153" t="b">
        <v>1</v>
      </c>
      <c r="K25153" t="s">
        <v>3</v>
      </c>
      <c r="L25153" t="s">
        <v>43</v>
      </c>
      <c r="M25153" s="1">
        <v>152650</v>
      </c>
      <c r="O25153" t="s">
        <v>423</v>
      </c>
      <c r="P25153" t="s">
        <v>36203</v>
      </c>
    </row>
    <row r="25154" spans="1:16" x14ac:dyDescent="0.3">
      <c r="A25154" t="s">
        <v>65</v>
      </c>
      <c r="B25154" t="s">
        <v>7585</v>
      </c>
      <c r="C25154" t="s">
        <v>78</v>
      </c>
      <c r="D25154" t="s">
        <v>92</v>
      </c>
      <c r="E25154" t="s">
        <v>112</v>
      </c>
      <c r="F25154" t="b">
        <v>1</v>
      </c>
      <c r="G25154" t="s">
        <v>56</v>
      </c>
      <c r="H25154" s="15">
        <v>44953.836377314823</v>
      </c>
      <c r="I25154" t="b">
        <v>0</v>
      </c>
      <c r="J25154" t="b">
        <v>0</v>
      </c>
      <c r="K25154" t="s">
        <v>3</v>
      </c>
      <c r="L25154" t="s">
        <v>71</v>
      </c>
      <c r="N25154" s="16">
        <v>41.5</v>
      </c>
      <c r="O25154" t="s">
        <v>176</v>
      </c>
      <c r="P25154" t="s">
        <v>36204</v>
      </c>
    </row>
    <row r="25155" spans="1:16" x14ac:dyDescent="0.3">
      <c r="A25155" t="s">
        <v>65</v>
      </c>
      <c r="B25155" t="s">
        <v>36205</v>
      </c>
      <c r="C25155" t="s">
        <v>3051</v>
      </c>
      <c r="D25155" t="s">
        <v>120</v>
      </c>
      <c r="E25155" t="s">
        <v>7</v>
      </c>
      <c r="F25155" t="b">
        <v>0</v>
      </c>
      <c r="G25155" t="s">
        <v>62</v>
      </c>
      <c r="H25155" s="15">
        <v>45135.377800925933</v>
      </c>
      <c r="I25155" t="b">
        <v>0</v>
      </c>
      <c r="J25155" t="b">
        <v>0</v>
      </c>
      <c r="K25155" t="s">
        <v>3</v>
      </c>
      <c r="L25155" t="s">
        <v>43</v>
      </c>
      <c r="M25155" s="1">
        <v>100000</v>
      </c>
      <c r="O25155" t="s">
        <v>545</v>
      </c>
      <c r="P25155" t="s">
        <v>36206</v>
      </c>
    </row>
    <row r="25156" spans="1:16" x14ac:dyDescent="0.3">
      <c r="A25156" t="s">
        <v>53</v>
      </c>
      <c r="B25156" t="s">
        <v>18554</v>
      </c>
      <c r="C25156" t="s">
        <v>5785</v>
      </c>
      <c r="D25156" t="s">
        <v>120</v>
      </c>
      <c r="E25156" t="s">
        <v>7</v>
      </c>
      <c r="F25156" t="b">
        <v>0</v>
      </c>
      <c r="G25156" t="s">
        <v>87</v>
      </c>
      <c r="H25156" s="15">
        <v>45097.417256944442</v>
      </c>
      <c r="I25156" t="b">
        <v>0</v>
      </c>
      <c r="J25156" t="b">
        <v>1</v>
      </c>
      <c r="K25156" t="s">
        <v>3</v>
      </c>
      <c r="L25156" t="s">
        <v>43</v>
      </c>
      <c r="M25156" s="1">
        <v>115000</v>
      </c>
      <c r="O25156" t="s">
        <v>2423</v>
      </c>
      <c r="P25156" t="s">
        <v>36207</v>
      </c>
    </row>
    <row r="25157" spans="1:16" x14ac:dyDescent="0.3">
      <c r="A25157" t="s">
        <v>65</v>
      </c>
      <c r="B25157" t="s">
        <v>36208</v>
      </c>
      <c r="C25157" t="s">
        <v>21925</v>
      </c>
      <c r="D25157" t="s">
        <v>272</v>
      </c>
      <c r="E25157" t="s">
        <v>112</v>
      </c>
      <c r="F25157" t="b">
        <v>0</v>
      </c>
      <c r="G25157" t="s">
        <v>50</v>
      </c>
      <c r="H25157" s="15">
        <v>45245.82104166667</v>
      </c>
      <c r="I25157" t="b">
        <v>0</v>
      </c>
      <c r="J25157" t="b">
        <v>0</v>
      </c>
      <c r="K25157" t="s">
        <v>3</v>
      </c>
      <c r="L25157" t="s">
        <v>71</v>
      </c>
      <c r="N25157" s="16">
        <v>72.5</v>
      </c>
      <c r="O25157" t="s">
        <v>36209</v>
      </c>
      <c r="P25157" t="s">
        <v>36210</v>
      </c>
    </row>
    <row r="25158" spans="1:16" x14ac:dyDescent="0.3">
      <c r="A25158" t="s">
        <v>65</v>
      </c>
      <c r="B25158" t="s">
        <v>65</v>
      </c>
      <c r="C25158" t="s">
        <v>177</v>
      </c>
      <c r="D25158" t="s">
        <v>92</v>
      </c>
      <c r="E25158" t="s">
        <v>7</v>
      </c>
      <c r="F25158" t="b">
        <v>0</v>
      </c>
      <c r="G25158" t="s">
        <v>56</v>
      </c>
      <c r="H25158" s="15">
        <v>45146.376631944448</v>
      </c>
      <c r="I25158" t="b">
        <v>0</v>
      </c>
      <c r="J25158" t="b">
        <v>1</v>
      </c>
      <c r="K25158" t="s">
        <v>3</v>
      </c>
      <c r="L25158" t="s">
        <v>43</v>
      </c>
      <c r="M25158" s="1">
        <v>105000</v>
      </c>
      <c r="O25158" t="s">
        <v>673</v>
      </c>
      <c r="P25158" t="s">
        <v>1912</v>
      </c>
    </row>
    <row r="25159" spans="1:16" x14ac:dyDescent="0.3">
      <c r="A25159" t="s">
        <v>46</v>
      </c>
      <c r="B25159" t="s">
        <v>36211</v>
      </c>
      <c r="C25159" t="s">
        <v>4060</v>
      </c>
      <c r="D25159" t="s">
        <v>9521</v>
      </c>
      <c r="E25159" t="s">
        <v>7</v>
      </c>
      <c r="F25159" t="b">
        <v>0</v>
      </c>
      <c r="G25159" t="s">
        <v>677</v>
      </c>
      <c r="H25159" s="15">
        <v>44929.994479166657</v>
      </c>
      <c r="I25159" t="b">
        <v>1</v>
      </c>
      <c r="J25159" t="b">
        <v>0</v>
      </c>
      <c r="K25159" t="s">
        <v>677</v>
      </c>
      <c r="L25159" t="s">
        <v>71</v>
      </c>
      <c r="N25159" s="16">
        <v>20</v>
      </c>
      <c r="O25159" t="s">
        <v>26168</v>
      </c>
      <c r="P25159" t="s">
        <v>36212</v>
      </c>
    </row>
    <row r="25160" spans="1:16" x14ac:dyDescent="0.3">
      <c r="A25160" t="s">
        <v>65</v>
      </c>
      <c r="B25160" t="s">
        <v>36213</v>
      </c>
      <c r="C25160" t="s">
        <v>497</v>
      </c>
      <c r="D25160" t="s">
        <v>120</v>
      </c>
      <c r="E25160" t="s">
        <v>7</v>
      </c>
      <c r="F25160" t="b">
        <v>0</v>
      </c>
      <c r="G25160" t="s">
        <v>50</v>
      </c>
      <c r="H25160" s="15">
        <v>44988.36451388889</v>
      </c>
      <c r="I25160" t="b">
        <v>1</v>
      </c>
      <c r="J25160" t="b">
        <v>0</v>
      </c>
      <c r="K25160" t="s">
        <v>3</v>
      </c>
      <c r="L25160" t="s">
        <v>43</v>
      </c>
      <c r="M25160" s="1">
        <v>150000</v>
      </c>
      <c r="O25160" t="s">
        <v>4855</v>
      </c>
      <c r="P25160" t="s">
        <v>5941</v>
      </c>
    </row>
    <row r="25161" spans="1:16" x14ac:dyDescent="0.3">
      <c r="A25161" t="s">
        <v>65</v>
      </c>
      <c r="B25161" t="s">
        <v>20099</v>
      </c>
      <c r="C25161" t="s">
        <v>36214</v>
      </c>
      <c r="D25161" t="s">
        <v>49</v>
      </c>
      <c r="E25161" t="s">
        <v>7</v>
      </c>
      <c r="F25161" t="b">
        <v>0</v>
      </c>
      <c r="G25161" t="s">
        <v>42</v>
      </c>
      <c r="H25161" s="15">
        <v>45092.87699074074</v>
      </c>
      <c r="I25161" t="b">
        <v>0</v>
      </c>
      <c r="J25161" t="b">
        <v>1</v>
      </c>
      <c r="K25161" t="s">
        <v>42</v>
      </c>
      <c r="L25161" t="s">
        <v>43</v>
      </c>
      <c r="M25161" s="1">
        <v>95553.375</v>
      </c>
      <c r="O25161" t="s">
        <v>36215</v>
      </c>
      <c r="P25161" t="s">
        <v>36216</v>
      </c>
    </row>
    <row r="25162" spans="1:16" x14ac:dyDescent="0.3">
      <c r="A25162" t="s">
        <v>0</v>
      </c>
      <c r="B25162" t="s">
        <v>665</v>
      </c>
      <c r="C25162" t="s">
        <v>2231</v>
      </c>
      <c r="D25162" t="s">
        <v>189</v>
      </c>
      <c r="E25162" t="s">
        <v>7</v>
      </c>
      <c r="F25162" t="b">
        <v>0</v>
      </c>
      <c r="G25162" t="s">
        <v>87</v>
      </c>
      <c r="H25162" s="15">
        <v>45246.792164351849</v>
      </c>
      <c r="I25162" t="b">
        <v>1</v>
      </c>
      <c r="J25162" t="b">
        <v>0</v>
      </c>
      <c r="K25162" t="s">
        <v>3</v>
      </c>
      <c r="L25162" t="s">
        <v>43</v>
      </c>
      <c r="M25162" s="1">
        <v>70000</v>
      </c>
      <c r="O25162" t="s">
        <v>220</v>
      </c>
      <c r="P25162" t="s">
        <v>5966</v>
      </c>
    </row>
    <row r="25163" spans="1:16" x14ac:dyDescent="0.3">
      <c r="A25163" t="s">
        <v>0</v>
      </c>
      <c r="B25163" t="s">
        <v>0</v>
      </c>
      <c r="C25163" t="s">
        <v>389</v>
      </c>
      <c r="D25163" t="s">
        <v>92</v>
      </c>
      <c r="E25163" t="s">
        <v>112</v>
      </c>
      <c r="F25163" t="b">
        <v>0</v>
      </c>
      <c r="G25163" t="s">
        <v>113</v>
      </c>
      <c r="H25163" s="15">
        <v>44994.921666666669</v>
      </c>
      <c r="I25163" t="b">
        <v>1</v>
      </c>
      <c r="J25163" t="b">
        <v>0</v>
      </c>
      <c r="K25163" t="s">
        <v>3</v>
      </c>
      <c r="L25163" t="s">
        <v>71</v>
      </c>
      <c r="N25163" s="16">
        <v>51.5</v>
      </c>
      <c r="O25163" t="s">
        <v>176</v>
      </c>
      <c r="P25163" t="s">
        <v>738</v>
      </c>
    </row>
    <row r="25164" spans="1:16" x14ac:dyDescent="0.3">
      <c r="A25164" t="s">
        <v>0</v>
      </c>
      <c r="B25164" t="s">
        <v>0</v>
      </c>
      <c r="C25164" t="s">
        <v>5974</v>
      </c>
      <c r="D25164" t="s">
        <v>92</v>
      </c>
      <c r="E25164" t="s">
        <v>7</v>
      </c>
      <c r="F25164" t="b">
        <v>0</v>
      </c>
      <c r="G25164" t="s">
        <v>56</v>
      </c>
      <c r="H25164" s="15">
        <v>45202.666770833333</v>
      </c>
      <c r="I25164" t="b">
        <v>0</v>
      </c>
      <c r="J25164" t="b">
        <v>0</v>
      </c>
      <c r="K25164" t="s">
        <v>3</v>
      </c>
      <c r="L25164" t="s">
        <v>43</v>
      </c>
      <c r="M25164" s="1">
        <v>77500</v>
      </c>
      <c r="O25164" t="s">
        <v>36217</v>
      </c>
      <c r="P25164" t="s">
        <v>2197</v>
      </c>
    </row>
    <row r="25165" spans="1:16" x14ac:dyDescent="0.3">
      <c r="A25165" t="s">
        <v>0</v>
      </c>
      <c r="B25165" t="s">
        <v>0</v>
      </c>
      <c r="C25165" t="s">
        <v>11240</v>
      </c>
      <c r="D25165" t="s">
        <v>92</v>
      </c>
      <c r="E25165" t="s">
        <v>7</v>
      </c>
      <c r="F25165" t="b">
        <v>0</v>
      </c>
      <c r="G25165" t="s">
        <v>56</v>
      </c>
      <c r="H25165" s="15">
        <v>45218.583865740737</v>
      </c>
      <c r="I25165" t="b">
        <v>1</v>
      </c>
      <c r="J25165" t="b">
        <v>0</v>
      </c>
      <c r="K25165" t="s">
        <v>3</v>
      </c>
      <c r="L25165" t="s">
        <v>43</v>
      </c>
      <c r="M25165" s="1">
        <v>77500</v>
      </c>
      <c r="O25165" t="s">
        <v>156</v>
      </c>
      <c r="P25165" t="s">
        <v>872</v>
      </c>
    </row>
    <row r="25166" spans="1:16" x14ac:dyDescent="0.3">
      <c r="A25166" t="s">
        <v>46</v>
      </c>
      <c r="B25166" t="s">
        <v>36218</v>
      </c>
      <c r="C25166" t="s">
        <v>462</v>
      </c>
      <c r="D25166" t="s">
        <v>92</v>
      </c>
      <c r="E25166" t="s">
        <v>112</v>
      </c>
      <c r="F25166" t="b">
        <v>0</v>
      </c>
      <c r="G25166" t="s">
        <v>56</v>
      </c>
      <c r="H25166" s="15">
        <v>45113.754189814812</v>
      </c>
      <c r="I25166" t="b">
        <v>0</v>
      </c>
      <c r="J25166" t="b">
        <v>1</v>
      </c>
      <c r="K25166" t="s">
        <v>3</v>
      </c>
      <c r="L25166" t="s">
        <v>71</v>
      </c>
      <c r="N25166" s="16">
        <v>82.5</v>
      </c>
      <c r="O25166" t="s">
        <v>344</v>
      </c>
      <c r="P25166" t="s">
        <v>36219</v>
      </c>
    </row>
    <row r="25167" spans="1:16" x14ac:dyDescent="0.3">
      <c r="A25167" t="s">
        <v>1</v>
      </c>
      <c r="B25167" t="s">
        <v>36220</v>
      </c>
      <c r="C25167" t="s">
        <v>96</v>
      </c>
      <c r="D25167" t="s">
        <v>61</v>
      </c>
      <c r="E25167" t="s">
        <v>7</v>
      </c>
      <c r="F25167" t="b">
        <v>0</v>
      </c>
      <c r="G25167" t="s">
        <v>87</v>
      </c>
      <c r="H25167" s="15">
        <v>44995.503738425927</v>
      </c>
      <c r="I25167" t="b">
        <v>0</v>
      </c>
      <c r="J25167" t="b">
        <v>1</v>
      </c>
      <c r="K25167" t="s">
        <v>3</v>
      </c>
      <c r="L25167" t="s">
        <v>43</v>
      </c>
      <c r="M25167" s="1">
        <v>157500</v>
      </c>
      <c r="O25167" t="s">
        <v>2586</v>
      </c>
      <c r="P25167" t="s">
        <v>36221</v>
      </c>
    </row>
    <row r="25168" spans="1:16" x14ac:dyDescent="0.3">
      <c r="A25168" t="s">
        <v>53</v>
      </c>
      <c r="B25168" t="s">
        <v>4477</v>
      </c>
      <c r="C25168" t="s">
        <v>96</v>
      </c>
      <c r="D25168" t="s">
        <v>120</v>
      </c>
      <c r="E25168" t="s">
        <v>7</v>
      </c>
      <c r="F25168" t="b">
        <v>0</v>
      </c>
      <c r="G25168" t="s">
        <v>87</v>
      </c>
      <c r="H25168" s="15">
        <v>45149.500567129631</v>
      </c>
      <c r="I25168" t="b">
        <v>0</v>
      </c>
      <c r="J25168" t="b">
        <v>1</v>
      </c>
      <c r="K25168" t="s">
        <v>3</v>
      </c>
      <c r="L25168" t="s">
        <v>43</v>
      </c>
      <c r="M25168" s="1">
        <v>135500</v>
      </c>
      <c r="O25168" t="s">
        <v>4478</v>
      </c>
      <c r="P25168" t="s">
        <v>4479</v>
      </c>
    </row>
    <row r="25169" spans="1:16" x14ac:dyDescent="0.3">
      <c r="A25169" t="s">
        <v>65</v>
      </c>
      <c r="B25169" t="s">
        <v>14795</v>
      </c>
      <c r="C25169" t="s">
        <v>78</v>
      </c>
      <c r="D25169" t="s">
        <v>4135</v>
      </c>
      <c r="E25169" t="s">
        <v>7</v>
      </c>
      <c r="F25169" t="b">
        <v>1</v>
      </c>
      <c r="G25169" t="s">
        <v>56</v>
      </c>
      <c r="H25169" s="15">
        <v>45172.542997685188</v>
      </c>
      <c r="I25169" t="b">
        <v>0</v>
      </c>
      <c r="J25169" t="b">
        <v>1</v>
      </c>
      <c r="K25169" t="s">
        <v>3</v>
      </c>
      <c r="L25169" t="s">
        <v>43</v>
      </c>
      <c r="M25169" s="1">
        <v>135000</v>
      </c>
      <c r="O25169" t="s">
        <v>9147</v>
      </c>
      <c r="P25169" t="s">
        <v>36222</v>
      </c>
    </row>
    <row r="25170" spans="1:16" x14ac:dyDescent="0.3">
      <c r="A25170" t="s">
        <v>0</v>
      </c>
      <c r="B25170" t="s">
        <v>0</v>
      </c>
      <c r="C25170" t="s">
        <v>286</v>
      </c>
      <c r="D25170" t="s">
        <v>1192</v>
      </c>
      <c r="E25170" t="s">
        <v>7</v>
      </c>
      <c r="F25170" t="b">
        <v>0</v>
      </c>
      <c r="G25170" t="s">
        <v>113</v>
      </c>
      <c r="H25170" s="15">
        <v>45145.388229166667</v>
      </c>
      <c r="I25170" t="b">
        <v>0</v>
      </c>
      <c r="J25170" t="b">
        <v>0</v>
      </c>
      <c r="K25170" t="s">
        <v>3</v>
      </c>
      <c r="L25170" t="s">
        <v>43</v>
      </c>
      <c r="M25170" s="1">
        <v>137610</v>
      </c>
      <c r="O25170" t="s">
        <v>1106</v>
      </c>
    </row>
    <row r="25171" spans="1:16" x14ac:dyDescent="0.3">
      <c r="A25171" t="s">
        <v>0</v>
      </c>
      <c r="B25171" t="s">
        <v>6278</v>
      </c>
      <c r="C25171" t="s">
        <v>369</v>
      </c>
      <c r="D25171" t="s">
        <v>49</v>
      </c>
      <c r="E25171" t="s">
        <v>7</v>
      </c>
      <c r="F25171" t="b">
        <v>0</v>
      </c>
      <c r="G25171" t="s">
        <v>62</v>
      </c>
      <c r="H25171" s="15">
        <v>45046.875891203701</v>
      </c>
      <c r="I25171" t="b">
        <v>0</v>
      </c>
      <c r="J25171" t="b">
        <v>1</v>
      </c>
      <c r="K25171" t="s">
        <v>3</v>
      </c>
      <c r="L25171" t="s">
        <v>71</v>
      </c>
      <c r="N25171" s="16">
        <v>31.5</v>
      </c>
      <c r="O25171" t="s">
        <v>6279</v>
      </c>
      <c r="P25171" t="s">
        <v>6280</v>
      </c>
    </row>
    <row r="25172" spans="1:16" x14ac:dyDescent="0.3">
      <c r="A25172" t="s">
        <v>65</v>
      </c>
      <c r="B25172" t="s">
        <v>65</v>
      </c>
      <c r="C25172" t="s">
        <v>406</v>
      </c>
      <c r="D25172" t="s">
        <v>41</v>
      </c>
      <c r="E25172" t="s">
        <v>112</v>
      </c>
      <c r="F25172" t="b">
        <v>0</v>
      </c>
      <c r="G25172" t="s">
        <v>56</v>
      </c>
      <c r="H25172" s="15">
        <v>44944.961655092593</v>
      </c>
      <c r="I25172" t="b">
        <v>0</v>
      </c>
      <c r="J25172" t="b">
        <v>0</v>
      </c>
      <c r="K25172" t="s">
        <v>3</v>
      </c>
      <c r="L25172" t="s">
        <v>71</v>
      </c>
      <c r="N25172" s="16">
        <v>55</v>
      </c>
      <c r="O25172" t="s">
        <v>36223</v>
      </c>
      <c r="P25172" t="s">
        <v>36224</v>
      </c>
    </row>
    <row r="25173" spans="1:16" x14ac:dyDescent="0.3">
      <c r="A25173" t="s">
        <v>65</v>
      </c>
      <c r="B25173" t="s">
        <v>65</v>
      </c>
      <c r="C25173" t="s">
        <v>3103</v>
      </c>
      <c r="D25173" t="s">
        <v>8577</v>
      </c>
      <c r="E25173" t="s">
        <v>7</v>
      </c>
      <c r="F25173" t="b">
        <v>0</v>
      </c>
      <c r="G25173" t="s">
        <v>50</v>
      </c>
      <c r="H25173" s="15">
        <v>45214.632106481477</v>
      </c>
      <c r="I25173" t="b">
        <v>0</v>
      </c>
      <c r="J25173" t="b">
        <v>0</v>
      </c>
      <c r="K25173" t="s">
        <v>3</v>
      </c>
      <c r="L25173" t="s">
        <v>43</v>
      </c>
      <c r="M25173" s="1">
        <v>165500</v>
      </c>
      <c r="O25173" t="s">
        <v>36225</v>
      </c>
      <c r="P25173" t="s">
        <v>13542</v>
      </c>
    </row>
    <row r="25174" spans="1:16" x14ac:dyDescent="0.3">
      <c r="A25174" t="s">
        <v>65</v>
      </c>
      <c r="B25174" t="s">
        <v>65</v>
      </c>
      <c r="C25174" t="s">
        <v>840</v>
      </c>
      <c r="D25174" t="s">
        <v>390</v>
      </c>
      <c r="E25174" t="s">
        <v>7</v>
      </c>
      <c r="F25174" t="b">
        <v>0</v>
      </c>
      <c r="G25174" t="s">
        <v>50</v>
      </c>
      <c r="H25174" s="15">
        <v>45273.393067129633</v>
      </c>
      <c r="I25174" t="b">
        <v>0</v>
      </c>
      <c r="J25174" t="b">
        <v>1</v>
      </c>
      <c r="K25174" t="s">
        <v>3</v>
      </c>
      <c r="L25174" t="s">
        <v>43</v>
      </c>
      <c r="M25174" s="1">
        <v>100000</v>
      </c>
      <c r="O25174" t="s">
        <v>2843</v>
      </c>
      <c r="P25174" t="s">
        <v>32764</v>
      </c>
    </row>
    <row r="25175" spans="1:16" x14ac:dyDescent="0.3">
      <c r="A25175" t="s">
        <v>65</v>
      </c>
      <c r="B25175" t="s">
        <v>777</v>
      </c>
      <c r="C25175" t="s">
        <v>1187</v>
      </c>
      <c r="D25175" t="s">
        <v>2306</v>
      </c>
      <c r="E25175" t="s">
        <v>7</v>
      </c>
      <c r="F25175" t="b">
        <v>0</v>
      </c>
      <c r="G25175" t="s">
        <v>42</v>
      </c>
      <c r="H25175" s="15">
        <v>44931.996412037042</v>
      </c>
      <c r="I25175" t="b">
        <v>0</v>
      </c>
      <c r="J25175" t="b">
        <v>1</v>
      </c>
      <c r="K25175" t="s">
        <v>42</v>
      </c>
      <c r="L25175" t="s">
        <v>43</v>
      </c>
      <c r="M25175" s="1">
        <v>171430</v>
      </c>
      <c r="O25175" t="s">
        <v>4112</v>
      </c>
      <c r="P25175" t="s">
        <v>466</v>
      </c>
    </row>
    <row r="25176" spans="1:16" x14ac:dyDescent="0.3">
      <c r="A25176" t="s">
        <v>0</v>
      </c>
      <c r="B25176" t="s">
        <v>36226</v>
      </c>
      <c r="C25176" t="s">
        <v>5380</v>
      </c>
      <c r="D25176" t="s">
        <v>92</v>
      </c>
      <c r="E25176" t="s">
        <v>7</v>
      </c>
      <c r="F25176" t="b">
        <v>0</v>
      </c>
      <c r="G25176" t="s">
        <v>56</v>
      </c>
      <c r="H25176" s="15">
        <v>44953.875497685192</v>
      </c>
      <c r="I25176" t="b">
        <v>0</v>
      </c>
      <c r="J25176" t="b">
        <v>0</v>
      </c>
      <c r="K25176" t="s">
        <v>3</v>
      </c>
      <c r="L25176" t="s">
        <v>71</v>
      </c>
      <c r="N25176" s="16">
        <v>24.5</v>
      </c>
      <c r="O25176" t="s">
        <v>13991</v>
      </c>
      <c r="P25176" t="s">
        <v>4799</v>
      </c>
    </row>
    <row r="25177" spans="1:16" x14ac:dyDescent="0.3">
      <c r="A25177" t="s">
        <v>65</v>
      </c>
      <c r="B25177" t="s">
        <v>36227</v>
      </c>
      <c r="C25177" t="s">
        <v>96</v>
      </c>
      <c r="D25177" t="s">
        <v>61</v>
      </c>
      <c r="E25177" t="s">
        <v>7</v>
      </c>
      <c r="F25177" t="b">
        <v>0</v>
      </c>
      <c r="G25177" t="s">
        <v>87</v>
      </c>
      <c r="H25177" s="15">
        <v>45036.293124999997</v>
      </c>
      <c r="I25177" t="b">
        <v>1</v>
      </c>
      <c r="J25177" t="b">
        <v>1</v>
      </c>
      <c r="K25177" t="s">
        <v>3</v>
      </c>
      <c r="L25177" t="s">
        <v>43</v>
      </c>
      <c r="M25177" s="1">
        <v>300000</v>
      </c>
      <c r="O25177" t="s">
        <v>2586</v>
      </c>
      <c r="P25177" t="s">
        <v>36228</v>
      </c>
    </row>
    <row r="25178" spans="1:16" x14ac:dyDescent="0.3">
      <c r="A25178" t="s">
        <v>0</v>
      </c>
      <c r="B25178" t="s">
        <v>0</v>
      </c>
      <c r="C25178" t="s">
        <v>36229</v>
      </c>
      <c r="D25178" t="s">
        <v>92</v>
      </c>
      <c r="E25178" t="s">
        <v>7</v>
      </c>
      <c r="F25178" t="b">
        <v>0</v>
      </c>
      <c r="G25178" t="s">
        <v>56</v>
      </c>
      <c r="H25178" s="15">
        <v>45205.625219907408</v>
      </c>
      <c r="I25178" t="b">
        <v>0</v>
      </c>
      <c r="J25178" t="b">
        <v>0</v>
      </c>
      <c r="K25178" t="s">
        <v>3</v>
      </c>
      <c r="L25178" t="s">
        <v>71</v>
      </c>
      <c r="N25178" s="16">
        <v>27.469999313354489</v>
      </c>
      <c r="O25178" t="s">
        <v>36230</v>
      </c>
    </row>
    <row r="25179" spans="1:16" x14ac:dyDescent="0.3">
      <c r="A25179" t="s">
        <v>65</v>
      </c>
      <c r="B25179" t="s">
        <v>36231</v>
      </c>
      <c r="C25179" t="s">
        <v>78</v>
      </c>
      <c r="D25179" t="s">
        <v>49</v>
      </c>
      <c r="E25179" t="s">
        <v>7</v>
      </c>
      <c r="F25179" t="b">
        <v>1</v>
      </c>
      <c r="G25179" t="s">
        <v>50</v>
      </c>
      <c r="H25179" s="15">
        <v>45174.709201388891</v>
      </c>
      <c r="I25179" t="b">
        <v>0</v>
      </c>
      <c r="J25179" t="b">
        <v>0</v>
      </c>
      <c r="K25179" t="s">
        <v>3</v>
      </c>
      <c r="L25179" t="s">
        <v>43</v>
      </c>
      <c r="M25179" s="1">
        <v>91000</v>
      </c>
      <c r="O25179" t="s">
        <v>31161</v>
      </c>
      <c r="P25179" t="s">
        <v>8482</v>
      </c>
    </row>
    <row r="25180" spans="1:16" x14ac:dyDescent="0.3">
      <c r="A25180" t="s">
        <v>46</v>
      </c>
      <c r="B25180" t="s">
        <v>36232</v>
      </c>
      <c r="C25180" t="s">
        <v>36233</v>
      </c>
      <c r="D25180" t="s">
        <v>120</v>
      </c>
      <c r="E25180" t="s">
        <v>7</v>
      </c>
      <c r="F25180" t="b">
        <v>0</v>
      </c>
      <c r="G25180" t="s">
        <v>240</v>
      </c>
      <c r="H25180" s="15">
        <v>45120.340219907397</v>
      </c>
      <c r="I25180" t="b">
        <v>1</v>
      </c>
      <c r="J25180" t="b">
        <v>0</v>
      </c>
      <c r="K25180" t="s">
        <v>240</v>
      </c>
      <c r="L25180" t="s">
        <v>43</v>
      </c>
      <c r="M25180" s="1">
        <v>100000</v>
      </c>
      <c r="O25180" t="s">
        <v>775</v>
      </c>
      <c r="P25180" t="s">
        <v>14270</v>
      </c>
    </row>
    <row r="25181" spans="1:16" x14ac:dyDescent="0.3">
      <c r="A25181" t="s">
        <v>65</v>
      </c>
      <c r="B25181" t="s">
        <v>1020</v>
      </c>
      <c r="C25181" t="s">
        <v>536</v>
      </c>
      <c r="D25181" t="s">
        <v>49</v>
      </c>
      <c r="E25181" t="s">
        <v>7</v>
      </c>
      <c r="F25181" t="b">
        <v>0</v>
      </c>
      <c r="G25181" t="s">
        <v>87</v>
      </c>
      <c r="H25181" s="15">
        <v>44931.877557870372</v>
      </c>
      <c r="I25181" t="b">
        <v>0</v>
      </c>
      <c r="J25181" t="b">
        <v>1</v>
      </c>
      <c r="K25181" t="s">
        <v>3</v>
      </c>
      <c r="L25181" t="s">
        <v>43</v>
      </c>
      <c r="M25181" s="1">
        <v>126650</v>
      </c>
      <c r="O25181" t="s">
        <v>423</v>
      </c>
      <c r="P25181" t="s">
        <v>466</v>
      </c>
    </row>
    <row r="25182" spans="1:16" x14ac:dyDescent="0.3">
      <c r="A25182" t="s">
        <v>65</v>
      </c>
      <c r="B25182" t="s">
        <v>65</v>
      </c>
      <c r="C25182" t="s">
        <v>78</v>
      </c>
      <c r="D25182" t="s">
        <v>49</v>
      </c>
      <c r="E25182" t="s">
        <v>7</v>
      </c>
      <c r="F25182" t="b">
        <v>1</v>
      </c>
      <c r="G25182" t="s">
        <v>42</v>
      </c>
      <c r="H25182" s="15">
        <v>45222.661307870367</v>
      </c>
      <c r="I25182" t="b">
        <v>0</v>
      </c>
      <c r="J25182" t="b">
        <v>1</v>
      </c>
      <c r="K25182" t="s">
        <v>42</v>
      </c>
      <c r="L25182" t="s">
        <v>43</v>
      </c>
      <c r="M25182" s="1">
        <v>105000</v>
      </c>
      <c r="O25182" t="s">
        <v>36234</v>
      </c>
      <c r="P25182" t="s">
        <v>36235</v>
      </c>
    </row>
    <row r="25183" spans="1:16" x14ac:dyDescent="0.3">
      <c r="A25183" t="s">
        <v>460</v>
      </c>
      <c r="B25183" t="s">
        <v>36236</v>
      </c>
      <c r="C25183" t="s">
        <v>6728</v>
      </c>
      <c r="D25183" t="s">
        <v>61</v>
      </c>
      <c r="E25183" t="s">
        <v>7</v>
      </c>
      <c r="F25183" t="b">
        <v>0</v>
      </c>
      <c r="G25183" t="s">
        <v>4552</v>
      </c>
      <c r="H25183" s="15">
        <v>45118.70853009259</v>
      </c>
      <c r="I25183" t="b">
        <v>0</v>
      </c>
      <c r="J25183" t="b">
        <v>0</v>
      </c>
      <c r="K25183" t="s">
        <v>4552</v>
      </c>
      <c r="L25183" t="s">
        <v>43</v>
      </c>
      <c r="M25183" s="1">
        <v>56700</v>
      </c>
      <c r="O25183" t="s">
        <v>16605</v>
      </c>
      <c r="P25183" t="s">
        <v>36237</v>
      </c>
    </row>
    <row r="25184" spans="1:16" x14ac:dyDescent="0.3">
      <c r="A25184" t="s">
        <v>65</v>
      </c>
      <c r="B25184" t="s">
        <v>36238</v>
      </c>
      <c r="C25184" t="s">
        <v>903</v>
      </c>
      <c r="D25184" t="s">
        <v>1134</v>
      </c>
      <c r="E25184" t="s">
        <v>7</v>
      </c>
      <c r="F25184" t="b">
        <v>0</v>
      </c>
      <c r="G25184" t="s">
        <v>50</v>
      </c>
      <c r="H25184" s="15">
        <v>45099.120196759257</v>
      </c>
      <c r="I25184" t="b">
        <v>0</v>
      </c>
      <c r="J25184" t="b">
        <v>0</v>
      </c>
      <c r="K25184" t="s">
        <v>3</v>
      </c>
      <c r="L25184" t="s">
        <v>43</v>
      </c>
      <c r="M25184" s="1">
        <v>190000</v>
      </c>
      <c r="O25184" t="s">
        <v>533</v>
      </c>
    </row>
    <row r="25185" spans="1:16" x14ac:dyDescent="0.3">
      <c r="A25185" t="s">
        <v>0</v>
      </c>
      <c r="B25185" t="s">
        <v>236</v>
      </c>
      <c r="C25185" t="s">
        <v>908</v>
      </c>
      <c r="D25185" t="s">
        <v>92</v>
      </c>
      <c r="E25185" t="s">
        <v>7</v>
      </c>
      <c r="F25185" t="b">
        <v>0</v>
      </c>
      <c r="G25185" t="s">
        <v>56</v>
      </c>
      <c r="H25185" s="15">
        <v>45218.542048611111</v>
      </c>
      <c r="I25185" t="b">
        <v>1</v>
      </c>
      <c r="J25185" t="b">
        <v>0</v>
      </c>
      <c r="K25185" t="s">
        <v>3</v>
      </c>
      <c r="L25185" t="s">
        <v>71</v>
      </c>
      <c r="N25185" s="16">
        <v>32.5</v>
      </c>
      <c r="O25185" t="s">
        <v>156</v>
      </c>
      <c r="P25185" t="s">
        <v>35983</v>
      </c>
    </row>
    <row r="25186" spans="1:16" x14ac:dyDescent="0.3">
      <c r="A25186" t="s">
        <v>58</v>
      </c>
      <c r="B25186" t="s">
        <v>36239</v>
      </c>
      <c r="C25186" t="s">
        <v>3625</v>
      </c>
      <c r="D25186" t="s">
        <v>61</v>
      </c>
      <c r="E25186" t="s">
        <v>7</v>
      </c>
      <c r="F25186" t="b">
        <v>0</v>
      </c>
      <c r="G25186" t="s">
        <v>240</v>
      </c>
      <c r="H25186" s="15">
        <v>45106.758229166669</v>
      </c>
      <c r="I25186" t="b">
        <v>0</v>
      </c>
      <c r="J25186" t="b">
        <v>0</v>
      </c>
      <c r="K25186" t="s">
        <v>240</v>
      </c>
      <c r="L25186" t="s">
        <v>43</v>
      </c>
      <c r="M25186" s="1">
        <v>141000</v>
      </c>
      <c r="O25186" t="s">
        <v>7727</v>
      </c>
      <c r="P25186" t="s">
        <v>36240</v>
      </c>
    </row>
    <row r="25187" spans="1:16" x14ac:dyDescent="0.3">
      <c r="A25187" t="s">
        <v>0</v>
      </c>
      <c r="B25187" t="s">
        <v>0</v>
      </c>
      <c r="C25187" t="s">
        <v>1096</v>
      </c>
      <c r="D25187" t="s">
        <v>189</v>
      </c>
      <c r="E25187" t="s">
        <v>7</v>
      </c>
      <c r="F25187" t="b">
        <v>0</v>
      </c>
      <c r="G25187" t="s">
        <v>62</v>
      </c>
      <c r="H25187" s="15">
        <v>44979.917349537027</v>
      </c>
      <c r="I25187" t="b">
        <v>1</v>
      </c>
      <c r="J25187" t="b">
        <v>1</v>
      </c>
      <c r="K25187" t="s">
        <v>3</v>
      </c>
      <c r="L25187" t="s">
        <v>71</v>
      </c>
      <c r="N25187" s="16">
        <v>45</v>
      </c>
      <c r="O25187" t="s">
        <v>356</v>
      </c>
      <c r="P25187" t="s">
        <v>36241</v>
      </c>
    </row>
    <row r="25188" spans="1:16" x14ac:dyDescent="0.3">
      <c r="A25188" t="s">
        <v>0</v>
      </c>
      <c r="B25188" t="s">
        <v>0</v>
      </c>
      <c r="C25188" t="s">
        <v>78</v>
      </c>
      <c r="D25188" t="s">
        <v>238</v>
      </c>
      <c r="E25188" t="s">
        <v>7</v>
      </c>
      <c r="F25188" t="b">
        <v>1</v>
      </c>
      <c r="G25188" t="s">
        <v>87</v>
      </c>
      <c r="H25188" s="15">
        <v>45170.417037037027</v>
      </c>
      <c r="I25188" t="b">
        <v>0</v>
      </c>
      <c r="J25188" t="b">
        <v>1</v>
      </c>
      <c r="K25188" t="s">
        <v>3</v>
      </c>
      <c r="L25188" t="s">
        <v>43</v>
      </c>
      <c r="M25188" s="1">
        <v>80500</v>
      </c>
      <c r="O25188" t="s">
        <v>3685</v>
      </c>
      <c r="P25188" t="s">
        <v>738</v>
      </c>
    </row>
    <row r="25189" spans="1:16" x14ac:dyDescent="0.3">
      <c r="A25189" t="s">
        <v>0</v>
      </c>
      <c r="B25189" t="s">
        <v>739</v>
      </c>
      <c r="C25189" t="s">
        <v>67</v>
      </c>
      <c r="D25189" t="s">
        <v>92</v>
      </c>
      <c r="E25189" t="s">
        <v>112</v>
      </c>
      <c r="F25189" t="b">
        <v>0</v>
      </c>
      <c r="G25189" t="s">
        <v>70</v>
      </c>
      <c r="H25189" s="15">
        <v>45155.793124999997</v>
      </c>
      <c r="I25189" t="b">
        <v>1</v>
      </c>
      <c r="J25189" t="b">
        <v>0</v>
      </c>
      <c r="K25189" t="s">
        <v>3</v>
      </c>
      <c r="L25189" t="s">
        <v>71</v>
      </c>
      <c r="N25189" s="16">
        <v>62.5</v>
      </c>
      <c r="O25189" t="s">
        <v>2534</v>
      </c>
      <c r="P25189" t="s">
        <v>36242</v>
      </c>
    </row>
    <row r="25190" spans="1:16" x14ac:dyDescent="0.3">
      <c r="A25190" t="s">
        <v>65</v>
      </c>
      <c r="B25190" t="s">
        <v>36243</v>
      </c>
      <c r="C25190" t="s">
        <v>78</v>
      </c>
      <c r="D25190" t="s">
        <v>259</v>
      </c>
      <c r="E25190" t="s">
        <v>112</v>
      </c>
      <c r="F25190" t="b">
        <v>1</v>
      </c>
      <c r="G25190" t="s">
        <v>70</v>
      </c>
      <c r="H25190" s="15">
        <v>45003.58625</v>
      </c>
      <c r="I25190" t="b">
        <v>0</v>
      </c>
      <c r="J25190" t="b">
        <v>0</v>
      </c>
      <c r="K25190" t="s">
        <v>3</v>
      </c>
      <c r="L25190" t="s">
        <v>71</v>
      </c>
      <c r="N25190" s="16">
        <v>17</v>
      </c>
      <c r="O25190" t="s">
        <v>261</v>
      </c>
      <c r="P25190" t="s">
        <v>36244</v>
      </c>
    </row>
    <row r="25191" spans="1:16" x14ac:dyDescent="0.3">
      <c r="A25191" t="s">
        <v>0</v>
      </c>
      <c r="B25191" t="s">
        <v>36245</v>
      </c>
      <c r="C25191" t="s">
        <v>1943</v>
      </c>
      <c r="D25191" t="s">
        <v>61</v>
      </c>
      <c r="E25191" t="s">
        <v>7</v>
      </c>
      <c r="F25191" t="b">
        <v>0</v>
      </c>
      <c r="G25191" t="s">
        <v>1943</v>
      </c>
      <c r="H25191" s="15">
        <v>45134.447013888886</v>
      </c>
      <c r="I25191" t="b">
        <v>0</v>
      </c>
      <c r="J25191" t="b">
        <v>0</v>
      </c>
      <c r="K25191" t="s">
        <v>1943</v>
      </c>
      <c r="L25191" t="s">
        <v>43</v>
      </c>
      <c r="M25191" s="1">
        <v>100500</v>
      </c>
      <c r="O25191" t="s">
        <v>30212</v>
      </c>
      <c r="P25191" t="s">
        <v>36246</v>
      </c>
    </row>
    <row r="25192" spans="1:16" x14ac:dyDescent="0.3">
      <c r="A25192" t="s">
        <v>65</v>
      </c>
      <c r="B25192" t="s">
        <v>65</v>
      </c>
      <c r="C25192" t="s">
        <v>78</v>
      </c>
      <c r="D25192" t="s">
        <v>92</v>
      </c>
      <c r="E25192" t="s">
        <v>112</v>
      </c>
      <c r="F25192" t="b">
        <v>1</v>
      </c>
      <c r="G25192" t="s">
        <v>56</v>
      </c>
      <c r="H25192" s="15">
        <v>44981.83520833333</v>
      </c>
      <c r="I25192" t="b">
        <v>0</v>
      </c>
      <c r="J25192" t="b">
        <v>0</v>
      </c>
      <c r="K25192" t="s">
        <v>3</v>
      </c>
      <c r="L25192" t="s">
        <v>71</v>
      </c>
      <c r="N25192" s="16">
        <v>75</v>
      </c>
      <c r="O25192" t="s">
        <v>147</v>
      </c>
      <c r="P25192" t="s">
        <v>5568</v>
      </c>
    </row>
    <row r="25193" spans="1:16" x14ac:dyDescent="0.3">
      <c r="A25193" t="s">
        <v>1</v>
      </c>
      <c r="B25193" t="s">
        <v>15729</v>
      </c>
      <c r="C25193" t="s">
        <v>774</v>
      </c>
      <c r="D25193" t="s">
        <v>120</v>
      </c>
      <c r="E25193" t="s">
        <v>7</v>
      </c>
      <c r="F25193" t="b">
        <v>0</v>
      </c>
      <c r="G25193" t="s">
        <v>87</v>
      </c>
      <c r="H25193" s="15">
        <v>45146.502280092587</v>
      </c>
      <c r="I25193" t="b">
        <v>0</v>
      </c>
      <c r="J25193" t="b">
        <v>1</v>
      </c>
      <c r="K25193" t="s">
        <v>3</v>
      </c>
      <c r="L25193" t="s">
        <v>43</v>
      </c>
      <c r="M25193" s="1">
        <v>150000</v>
      </c>
      <c r="O25193" t="s">
        <v>36247</v>
      </c>
      <c r="P25193" t="s">
        <v>36248</v>
      </c>
    </row>
    <row r="25194" spans="1:16" x14ac:dyDescent="0.3">
      <c r="A25194" t="s">
        <v>0</v>
      </c>
      <c r="B25194" t="s">
        <v>36249</v>
      </c>
      <c r="C25194" t="s">
        <v>7977</v>
      </c>
      <c r="D25194" t="s">
        <v>25079</v>
      </c>
      <c r="E25194" t="s">
        <v>7</v>
      </c>
      <c r="F25194" t="b">
        <v>0</v>
      </c>
      <c r="G25194" t="s">
        <v>50</v>
      </c>
      <c r="H25194" s="15">
        <v>45187.986828703702</v>
      </c>
      <c r="I25194" t="b">
        <v>0</v>
      </c>
      <c r="J25194" t="b">
        <v>0</v>
      </c>
      <c r="K25194" t="s">
        <v>3</v>
      </c>
      <c r="L25194" t="s">
        <v>71</v>
      </c>
      <c r="N25194" s="16">
        <v>24</v>
      </c>
      <c r="O25194" t="s">
        <v>22399</v>
      </c>
      <c r="P25194" t="s">
        <v>36250</v>
      </c>
    </row>
    <row r="25195" spans="1:16" x14ac:dyDescent="0.3">
      <c r="A25195" t="s">
        <v>0</v>
      </c>
      <c r="B25195" t="s">
        <v>765</v>
      </c>
      <c r="C25195" t="s">
        <v>13575</v>
      </c>
      <c r="D25195" t="s">
        <v>5783</v>
      </c>
      <c r="E25195" t="s">
        <v>7</v>
      </c>
      <c r="F25195" t="b">
        <v>0</v>
      </c>
      <c r="G25195" t="s">
        <v>87</v>
      </c>
      <c r="H25195" s="15">
        <v>45031.250601851847</v>
      </c>
      <c r="I25195" t="b">
        <v>0</v>
      </c>
      <c r="J25195" t="b">
        <v>1</v>
      </c>
      <c r="K25195" t="s">
        <v>3</v>
      </c>
      <c r="L25195" t="s">
        <v>43</v>
      </c>
      <c r="M25195" s="1">
        <v>95200</v>
      </c>
      <c r="O25195" t="s">
        <v>568</v>
      </c>
      <c r="P25195" t="s">
        <v>569</v>
      </c>
    </row>
    <row r="25196" spans="1:16" x14ac:dyDescent="0.3">
      <c r="A25196" t="s">
        <v>0</v>
      </c>
      <c r="B25196" t="s">
        <v>0</v>
      </c>
      <c r="C25196" t="s">
        <v>1021</v>
      </c>
      <c r="D25196" t="s">
        <v>211</v>
      </c>
      <c r="E25196" t="s">
        <v>7</v>
      </c>
      <c r="F25196" t="b">
        <v>0</v>
      </c>
      <c r="G25196" t="s">
        <v>56</v>
      </c>
      <c r="H25196" s="15">
        <v>45130.375069444453</v>
      </c>
      <c r="I25196" t="b">
        <v>0</v>
      </c>
      <c r="J25196" t="b">
        <v>0</v>
      </c>
      <c r="K25196" t="s">
        <v>3</v>
      </c>
      <c r="L25196" t="s">
        <v>43</v>
      </c>
      <c r="M25196" s="1">
        <v>84150</v>
      </c>
      <c r="O25196" t="s">
        <v>1619</v>
      </c>
      <c r="P25196" t="s">
        <v>3240</v>
      </c>
    </row>
    <row r="25197" spans="1:16" x14ac:dyDescent="0.3">
      <c r="A25197" t="s">
        <v>0</v>
      </c>
      <c r="B25197" t="s">
        <v>36251</v>
      </c>
      <c r="C25197" t="s">
        <v>78</v>
      </c>
      <c r="D25197" t="s">
        <v>238</v>
      </c>
      <c r="E25197" t="s">
        <v>7</v>
      </c>
      <c r="F25197" t="b">
        <v>1</v>
      </c>
      <c r="G25197" t="s">
        <v>62</v>
      </c>
      <c r="H25197" s="15">
        <v>45261.417349537027</v>
      </c>
      <c r="I25197" t="b">
        <v>0</v>
      </c>
      <c r="J25197" t="b">
        <v>1</v>
      </c>
      <c r="K25197" t="s">
        <v>3</v>
      </c>
      <c r="L25197" t="s">
        <v>71</v>
      </c>
      <c r="N25197" s="16">
        <v>37.5</v>
      </c>
      <c r="O25197" t="s">
        <v>1279</v>
      </c>
      <c r="P25197" t="s">
        <v>1912</v>
      </c>
    </row>
    <row r="25198" spans="1:16" x14ac:dyDescent="0.3">
      <c r="A25198" t="s">
        <v>65</v>
      </c>
      <c r="B25198" t="s">
        <v>36252</v>
      </c>
      <c r="C25198" t="s">
        <v>22219</v>
      </c>
      <c r="D25198" t="s">
        <v>49</v>
      </c>
      <c r="E25198" t="s">
        <v>69</v>
      </c>
      <c r="F25198" t="b">
        <v>0</v>
      </c>
      <c r="G25198" t="s">
        <v>62</v>
      </c>
      <c r="H25198" s="15">
        <v>45211.709872685176</v>
      </c>
      <c r="I25198" t="b">
        <v>0</v>
      </c>
      <c r="J25198" t="b">
        <v>1</v>
      </c>
      <c r="K25198" t="s">
        <v>3</v>
      </c>
      <c r="L25198" t="s">
        <v>71</v>
      </c>
      <c r="N25198" s="16">
        <v>22.5</v>
      </c>
      <c r="O25198" t="s">
        <v>36253</v>
      </c>
      <c r="P25198" t="s">
        <v>23023</v>
      </c>
    </row>
    <row r="25199" spans="1:16" x14ac:dyDescent="0.3">
      <c r="A25199" t="s">
        <v>0</v>
      </c>
      <c r="B25199" t="s">
        <v>36254</v>
      </c>
      <c r="C25199" t="s">
        <v>774</v>
      </c>
      <c r="D25199" t="s">
        <v>189</v>
      </c>
      <c r="E25199" t="s">
        <v>112</v>
      </c>
      <c r="F25199" t="b">
        <v>0</v>
      </c>
      <c r="G25199" t="s">
        <v>87</v>
      </c>
      <c r="H25199" s="15">
        <v>45098.292291666658</v>
      </c>
      <c r="I25199" t="b">
        <v>1</v>
      </c>
      <c r="J25199" t="b">
        <v>0</v>
      </c>
      <c r="K25199" t="s">
        <v>3</v>
      </c>
      <c r="L25199" t="s">
        <v>71</v>
      </c>
      <c r="N25199" s="16">
        <v>52.5</v>
      </c>
      <c r="O25199" t="s">
        <v>36255</v>
      </c>
      <c r="P25199" t="s">
        <v>108</v>
      </c>
    </row>
    <row r="25200" spans="1:16" x14ac:dyDescent="0.3">
      <c r="A25200" t="s">
        <v>0</v>
      </c>
      <c r="B25200" t="s">
        <v>0</v>
      </c>
      <c r="C25200" t="s">
        <v>6112</v>
      </c>
      <c r="D25200" t="s">
        <v>92</v>
      </c>
      <c r="E25200" t="s">
        <v>7</v>
      </c>
      <c r="F25200" t="b">
        <v>0</v>
      </c>
      <c r="G25200" t="s">
        <v>87</v>
      </c>
      <c r="H25200" s="15">
        <v>45083.292245370372</v>
      </c>
      <c r="I25200" t="b">
        <v>1</v>
      </c>
      <c r="J25200" t="b">
        <v>1</v>
      </c>
      <c r="K25200" t="s">
        <v>3</v>
      </c>
      <c r="L25200" t="s">
        <v>43</v>
      </c>
      <c r="M25200" s="1">
        <v>80000</v>
      </c>
      <c r="O25200" t="s">
        <v>303</v>
      </c>
      <c r="P25200" t="s">
        <v>9867</v>
      </c>
    </row>
    <row r="25201" spans="1:16" x14ac:dyDescent="0.3">
      <c r="A25201" t="s">
        <v>0</v>
      </c>
      <c r="B25201" t="s">
        <v>36256</v>
      </c>
      <c r="C25201" t="s">
        <v>615</v>
      </c>
      <c r="D25201" t="s">
        <v>61</v>
      </c>
      <c r="E25201" t="s">
        <v>7</v>
      </c>
      <c r="F25201" t="b">
        <v>0</v>
      </c>
      <c r="G25201" t="s">
        <v>56</v>
      </c>
      <c r="H25201" s="15">
        <v>45091.375208333331</v>
      </c>
      <c r="I25201" t="b">
        <v>0</v>
      </c>
      <c r="J25201" t="b">
        <v>0</v>
      </c>
      <c r="K25201" t="s">
        <v>3</v>
      </c>
      <c r="L25201" t="s">
        <v>43</v>
      </c>
      <c r="M25201" s="1">
        <v>111175</v>
      </c>
      <c r="O25201" t="s">
        <v>36257</v>
      </c>
      <c r="P25201" t="s">
        <v>36258</v>
      </c>
    </row>
    <row r="25202" spans="1:16" x14ac:dyDescent="0.3">
      <c r="A25202" t="s">
        <v>0</v>
      </c>
      <c r="B25202" t="s">
        <v>36259</v>
      </c>
      <c r="C25202" t="s">
        <v>741</v>
      </c>
      <c r="D25202" t="s">
        <v>61</v>
      </c>
      <c r="E25202" t="s">
        <v>7</v>
      </c>
      <c r="F25202" t="b">
        <v>0</v>
      </c>
      <c r="G25202" t="s">
        <v>741</v>
      </c>
      <c r="H25202" s="15">
        <v>45281.568460648137</v>
      </c>
      <c r="I25202" t="b">
        <v>0</v>
      </c>
      <c r="J25202" t="b">
        <v>0</v>
      </c>
      <c r="K25202" t="s">
        <v>741</v>
      </c>
      <c r="L25202" t="s">
        <v>43</v>
      </c>
      <c r="M25202" s="1">
        <v>155000</v>
      </c>
      <c r="O25202" t="s">
        <v>36260</v>
      </c>
      <c r="P25202" t="s">
        <v>3160</v>
      </c>
    </row>
    <row r="25203" spans="1:16" x14ac:dyDescent="0.3">
      <c r="A25203" t="s">
        <v>81</v>
      </c>
      <c r="B25203" t="s">
        <v>805</v>
      </c>
      <c r="C25203" t="s">
        <v>11470</v>
      </c>
      <c r="D25203" t="s">
        <v>1794</v>
      </c>
      <c r="E25203" t="s">
        <v>7</v>
      </c>
      <c r="F25203" t="b">
        <v>0</v>
      </c>
      <c r="G25203" t="s">
        <v>11471</v>
      </c>
      <c r="H25203" s="15">
        <v>45082.459201388891</v>
      </c>
      <c r="I25203" t="b">
        <v>0</v>
      </c>
      <c r="J25203" t="b">
        <v>0</v>
      </c>
      <c r="K25203" t="s">
        <v>11471</v>
      </c>
      <c r="L25203" t="s">
        <v>43</v>
      </c>
      <c r="M25203" s="1">
        <v>246500</v>
      </c>
      <c r="O25203" t="s">
        <v>130</v>
      </c>
      <c r="P25203" t="s">
        <v>317</v>
      </c>
    </row>
    <row r="25204" spans="1:16" x14ac:dyDescent="0.3">
      <c r="A25204" t="s">
        <v>205</v>
      </c>
      <c r="B25204" t="s">
        <v>36261</v>
      </c>
      <c r="C25204" t="s">
        <v>2561</v>
      </c>
      <c r="D25204" t="s">
        <v>61</v>
      </c>
      <c r="E25204" t="s">
        <v>7</v>
      </c>
      <c r="F25204" t="b">
        <v>0</v>
      </c>
      <c r="G25204" t="s">
        <v>381</v>
      </c>
      <c r="H25204" s="15">
        <v>45167.896747685183</v>
      </c>
      <c r="I25204" t="b">
        <v>0</v>
      </c>
      <c r="J25204" t="b">
        <v>0</v>
      </c>
      <c r="K25204" t="s">
        <v>381</v>
      </c>
      <c r="L25204" t="s">
        <v>43</v>
      </c>
      <c r="M25204" s="1">
        <v>79200</v>
      </c>
      <c r="O25204" t="s">
        <v>918</v>
      </c>
      <c r="P25204" t="s">
        <v>36262</v>
      </c>
    </row>
    <row r="25205" spans="1:16" x14ac:dyDescent="0.3">
      <c r="A25205" t="s">
        <v>0</v>
      </c>
      <c r="B25205" t="s">
        <v>36263</v>
      </c>
      <c r="C25205" t="s">
        <v>78</v>
      </c>
      <c r="D25205" t="s">
        <v>238</v>
      </c>
      <c r="E25205" t="s">
        <v>7</v>
      </c>
      <c r="F25205" t="b">
        <v>1</v>
      </c>
      <c r="G25205" t="s">
        <v>50</v>
      </c>
      <c r="H25205" s="15">
        <v>45103.497314814813</v>
      </c>
      <c r="I25205" t="b">
        <v>0</v>
      </c>
      <c r="J25205" t="b">
        <v>1</v>
      </c>
      <c r="K25205" t="s">
        <v>3</v>
      </c>
      <c r="L25205" t="s">
        <v>43</v>
      </c>
      <c r="M25205" s="1">
        <v>82000</v>
      </c>
      <c r="O25205" t="s">
        <v>1279</v>
      </c>
      <c r="P25205" t="s">
        <v>557</v>
      </c>
    </row>
    <row r="25206" spans="1:16" x14ac:dyDescent="0.3">
      <c r="A25206" t="s">
        <v>0</v>
      </c>
      <c r="B25206" t="s">
        <v>36264</v>
      </c>
      <c r="C25206" t="s">
        <v>4552</v>
      </c>
      <c r="D25206" t="s">
        <v>61</v>
      </c>
      <c r="E25206" t="s">
        <v>7</v>
      </c>
      <c r="F25206" t="b">
        <v>0</v>
      </c>
      <c r="G25206" t="s">
        <v>4552</v>
      </c>
      <c r="H25206" s="15">
        <v>45132.47184027778</v>
      </c>
      <c r="I25206" t="b">
        <v>0</v>
      </c>
      <c r="J25206" t="b">
        <v>0</v>
      </c>
      <c r="K25206" t="s">
        <v>4552</v>
      </c>
      <c r="L25206" t="s">
        <v>43</v>
      </c>
      <c r="M25206" s="1">
        <v>57500</v>
      </c>
      <c r="O25206" t="s">
        <v>2909</v>
      </c>
    </row>
    <row r="25207" spans="1:16" x14ac:dyDescent="0.3">
      <c r="A25207" t="s">
        <v>65</v>
      </c>
      <c r="B25207" t="s">
        <v>3747</v>
      </c>
      <c r="C25207" t="s">
        <v>497</v>
      </c>
      <c r="D25207" t="s">
        <v>2933</v>
      </c>
      <c r="E25207" t="s">
        <v>7</v>
      </c>
      <c r="F25207" t="b">
        <v>0</v>
      </c>
      <c r="G25207" t="s">
        <v>50</v>
      </c>
      <c r="H25207" s="15">
        <v>45238.54241898148</v>
      </c>
      <c r="I25207" t="b">
        <v>0</v>
      </c>
      <c r="J25207" t="b">
        <v>0</v>
      </c>
      <c r="K25207" t="s">
        <v>3</v>
      </c>
      <c r="L25207" t="s">
        <v>43</v>
      </c>
      <c r="M25207" s="1">
        <v>140998</v>
      </c>
      <c r="O25207" t="s">
        <v>3748</v>
      </c>
      <c r="P25207" t="s">
        <v>3749</v>
      </c>
    </row>
    <row r="25208" spans="1:16" x14ac:dyDescent="0.3">
      <c r="A25208" t="s">
        <v>0</v>
      </c>
      <c r="B25208" t="s">
        <v>36265</v>
      </c>
      <c r="C25208" t="s">
        <v>870</v>
      </c>
      <c r="D25208" t="s">
        <v>49</v>
      </c>
      <c r="E25208" t="s">
        <v>239</v>
      </c>
      <c r="F25208" t="b">
        <v>0</v>
      </c>
      <c r="G25208" t="s">
        <v>56</v>
      </c>
      <c r="H25208" s="15">
        <v>45089.792129629634</v>
      </c>
      <c r="I25208" t="b">
        <v>1</v>
      </c>
      <c r="J25208" t="b">
        <v>0</v>
      </c>
      <c r="K25208" t="s">
        <v>3</v>
      </c>
      <c r="L25208" t="s">
        <v>71</v>
      </c>
      <c r="N25208" s="16">
        <v>16</v>
      </c>
      <c r="O25208" t="s">
        <v>36266</v>
      </c>
    </row>
    <row r="25209" spans="1:16" x14ac:dyDescent="0.3">
      <c r="A25209" t="s">
        <v>65</v>
      </c>
      <c r="B25209" t="s">
        <v>65</v>
      </c>
      <c r="C25209" t="s">
        <v>78</v>
      </c>
      <c r="D25209" t="s">
        <v>92</v>
      </c>
      <c r="E25209" t="s">
        <v>112</v>
      </c>
      <c r="F25209" t="b">
        <v>1</v>
      </c>
      <c r="G25209" t="s">
        <v>70</v>
      </c>
      <c r="H25209" s="15">
        <v>44935.794965277782</v>
      </c>
      <c r="I25209" t="b">
        <v>0</v>
      </c>
      <c r="J25209" t="b">
        <v>1</v>
      </c>
      <c r="K25209" t="s">
        <v>3</v>
      </c>
      <c r="L25209" t="s">
        <v>43</v>
      </c>
      <c r="M25209" s="1">
        <v>157500</v>
      </c>
      <c r="O25209" t="s">
        <v>36267</v>
      </c>
      <c r="P25209" t="s">
        <v>1269</v>
      </c>
    </row>
    <row r="25210" spans="1:16" x14ac:dyDescent="0.3">
      <c r="A25210" t="s">
        <v>53</v>
      </c>
      <c r="B25210" t="s">
        <v>20011</v>
      </c>
      <c r="C25210" t="s">
        <v>4562</v>
      </c>
      <c r="D25210" t="s">
        <v>92</v>
      </c>
      <c r="E25210" t="s">
        <v>7</v>
      </c>
      <c r="F25210" t="b">
        <v>0</v>
      </c>
      <c r="G25210" t="s">
        <v>56</v>
      </c>
      <c r="H25210" s="15">
        <v>45170.833391203712</v>
      </c>
      <c r="I25210" t="b">
        <v>1</v>
      </c>
      <c r="J25210" t="b">
        <v>0</v>
      </c>
      <c r="K25210" t="s">
        <v>3</v>
      </c>
      <c r="L25210" t="s">
        <v>71</v>
      </c>
      <c r="N25210" s="16">
        <v>87.5</v>
      </c>
      <c r="O25210" t="s">
        <v>622</v>
      </c>
      <c r="P25210" t="s">
        <v>282</v>
      </c>
    </row>
    <row r="25211" spans="1:16" x14ac:dyDescent="0.3">
      <c r="A25211" t="s">
        <v>46</v>
      </c>
      <c r="B25211" t="s">
        <v>46</v>
      </c>
      <c r="C25211" t="s">
        <v>409</v>
      </c>
      <c r="D25211" t="s">
        <v>92</v>
      </c>
      <c r="E25211" t="s">
        <v>7</v>
      </c>
      <c r="F25211" t="b">
        <v>0</v>
      </c>
      <c r="G25211" t="s">
        <v>42</v>
      </c>
      <c r="H25211" s="15">
        <v>44951.998611111107</v>
      </c>
      <c r="I25211" t="b">
        <v>0</v>
      </c>
      <c r="J25211" t="b">
        <v>0</v>
      </c>
      <c r="K25211" t="s">
        <v>42</v>
      </c>
      <c r="L25211" t="s">
        <v>43</v>
      </c>
      <c r="M25211" s="1">
        <v>120000</v>
      </c>
      <c r="O25211" t="s">
        <v>21851</v>
      </c>
      <c r="P25211" t="s">
        <v>36268</v>
      </c>
    </row>
    <row r="25212" spans="1:16" x14ac:dyDescent="0.3">
      <c r="A25212" t="s">
        <v>46</v>
      </c>
      <c r="B25212" t="s">
        <v>1243</v>
      </c>
      <c r="C25212" t="s">
        <v>78</v>
      </c>
      <c r="D25212" t="s">
        <v>92</v>
      </c>
      <c r="E25212" t="s">
        <v>7</v>
      </c>
      <c r="F25212" t="b">
        <v>1</v>
      </c>
      <c r="G25212" t="s">
        <v>62</v>
      </c>
      <c r="H25212" s="15">
        <v>45013.552349537043</v>
      </c>
      <c r="I25212" t="b">
        <v>0</v>
      </c>
      <c r="J25212" t="b">
        <v>1</v>
      </c>
      <c r="K25212" t="s">
        <v>3</v>
      </c>
      <c r="L25212" t="s">
        <v>43</v>
      </c>
      <c r="M25212" s="1">
        <v>250000</v>
      </c>
      <c r="O25212" t="s">
        <v>803</v>
      </c>
      <c r="P25212" t="s">
        <v>2521</v>
      </c>
    </row>
    <row r="25213" spans="1:16" x14ac:dyDescent="0.3">
      <c r="A25213" t="s">
        <v>1</v>
      </c>
      <c r="B25213" t="s">
        <v>8265</v>
      </c>
      <c r="C25213" t="s">
        <v>6491</v>
      </c>
      <c r="D25213" t="s">
        <v>61</v>
      </c>
      <c r="E25213" t="s">
        <v>7</v>
      </c>
      <c r="F25213" t="b">
        <v>0</v>
      </c>
      <c r="G25213" t="s">
        <v>3391</v>
      </c>
      <c r="H25213" s="15">
        <v>45248.664930555547</v>
      </c>
      <c r="I25213" t="b">
        <v>0</v>
      </c>
      <c r="J25213" t="b">
        <v>0</v>
      </c>
      <c r="K25213" t="s">
        <v>3391</v>
      </c>
      <c r="L25213" t="s">
        <v>43</v>
      </c>
      <c r="M25213" s="1">
        <v>72000</v>
      </c>
      <c r="O25213" t="s">
        <v>4333</v>
      </c>
      <c r="P25213" t="s">
        <v>466</v>
      </c>
    </row>
    <row r="25214" spans="1:16" x14ac:dyDescent="0.3">
      <c r="A25214" t="s">
        <v>460</v>
      </c>
      <c r="B25214" t="s">
        <v>36269</v>
      </c>
      <c r="C25214" t="s">
        <v>439</v>
      </c>
      <c r="D25214" t="s">
        <v>41</v>
      </c>
      <c r="F25214" t="b">
        <v>0</v>
      </c>
      <c r="G25214" t="s">
        <v>87</v>
      </c>
      <c r="H25214" s="15">
        <v>45141.292349537027</v>
      </c>
      <c r="I25214" t="b">
        <v>0</v>
      </c>
      <c r="J25214" t="b">
        <v>0</v>
      </c>
      <c r="K25214" t="s">
        <v>3</v>
      </c>
      <c r="L25214" t="s">
        <v>43</v>
      </c>
      <c r="M25214" s="1">
        <v>92924</v>
      </c>
      <c r="O25214" t="s">
        <v>36270</v>
      </c>
    </row>
    <row r="25215" spans="1:16" x14ac:dyDescent="0.3">
      <c r="A25215" t="s">
        <v>329</v>
      </c>
      <c r="B25215" t="s">
        <v>329</v>
      </c>
      <c r="C25215" t="s">
        <v>333</v>
      </c>
      <c r="D25215" t="s">
        <v>92</v>
      </c>
      <c r="E25215" t="s">
        <v>7</v>
      </c>
      <c r="F25215" t="b">
        <v>0</v>
      </c>
      <c r="G25215" t="s">
        <v>70</v>
      </c>
      <c r="H25215" s="15">
        <v>45204.709189814806</v>
      </c>
      <c r="I25215" t="b">
        <v>0</v>
      </c>
      <c r="J25215" t="b">
        <v>1</v>
      </c>
      <c r="K25215" t="s">
        <v>3</v>
      </c>
      <c r="L25215" t="s">
        <v>43</v>
      </c>
      <c r="M25215" s="1">
        <v>72500</v>
      </c>
      <c r="O25215" t="s">
        <v>36271</v>
      </c>
      <c r="P25215" t="s">
        <v>36272</v>
      </c>
    </row>
    <row r="25216" spans="1:16" x14ac:dyDescent="0.3">
      <c r="A25216" t="s">
        <v>0</v>
      </c>
      <c r="B25216" t="s">
        <v>36273</v>
      </c>
      <c r="C25216" t="s">
        <v>5452</v>
      </c>
      <c r="D25216" t="s">
        <v>61</v>
      </c>
      <c r="E25216" t="s">
        <v>7</v>
      </c>
      <c r="F25216" t="b">
        <v>0</v>
      </c>
      <c r="G25216" t="s">
        <v>741</v>
      </c>
      <c r="H25216" s="15">
        <v>45120.761365740742</v>
      </c>
      <c r="I25216" t="b">
        <v>1</v>
      </c>
      <c r="J25216" t="b">
        <v>0</v>
      </c>
      <c r="K25216" t="s">
        <v>741</v>
      </c>
      <c r="L25216" t="s">
        <v>43</v>
      </c>
      <c r="M25216" s="1">
        <v>147500</v>
      </c>
      <c r="O25216" t="s">
        <v>2950</v>
      </c>
      <c r="P25216" t="s">
        <v>36274</v>
      </c>
    </row>
    <row r="25217" spans="1:16" x14ac:dyDescent="0.3">
      <c r="A25217" t="s">
        <v>53</v>
      </c>
      <c r="B25217" t="s">
        <v>35616</v>
      </c>
      <c r="C25217" t="s">
        <v>96</v>
      </c>
      <c r="D25217" t="s">
        <v>120</v>
      </c>
      <c r="E25217" t="s">
        <v>7</v>
      </c>
      <c r="F25217" t="b">
        <v>0</v>
      </c>
      <c r="G25217" t="s">
        <v>87</v>
      </c>
      <c r="H25217" s="15">
        <v>45139.292384259257</v>
      </c>
      <c r="I25217" t="b">
        <v>1</v>
      </c>
      <c r="J25217" t="b">
        <v>1</v>
      </c>
      <c r="K25217" t="s">
        <v>3</v>
      </c>
      <c r="L25217" t="s">
        <v>43</v>
      </c>
      <c r="M25217" s="1">
        <v>90000</v>
      </c>
      <c r="O25217" t="s">
        <v>4769</v>
      </c>
      <c r="P25217" t="s">
        <v>425</v>
      </c>
    </row>
    <row r="25218" spans="1:16" x14ac:dyDescent="0.3">
      <c r="A25218" t="s">
        <v>46</v>
      </c>
      <c r="B25218" t="s">
        <v>46</v>
      </c>
      <c r="C25218" t="s">
        <v>984</v>
      </c>
      <c r="D25218" t="s">
        <v>6274</v>
      </c>
      <c r="E25218" t="s">
        <v>7</v>
      </c>
      <c r="F25218" t="b">
        <v>0</v>
      </c>
      <c r="G25218" t="s">
        <v>986</v>
      </c>
      <c r="H25218" s="15">
        <v>45042.008043981477</v>
      </c>
      <c r="I25218" t="b">
        <v>0</v>
      </c>
      <c r="J25218" t="b">
        <v>0</v>
      </c>
      <c r="K25218" t="s">
        <v>986</v>
      </c>
      <c r="L25218" t="s">
        <v>71</v>
      </c>
      <c r="N25218" s="16">
        <v>20</v>
      </c>
      <c r="O25218" t="s">
        <v>36275</v>
      </c>
      <c r="P25218" t="s">
        <v>36276</v>
      </c>
    </row>
    <row r="25219" spans="1:16" x14ac:dyDescent="0.3">
      <c r="A25219" t="s">
        <v>65</v>
      </c>
      <c r="B25219" t="s">
        <v>65</v>
      </c>
      <c r="C25219" t="s">
        <v>908</v>
      </c>
      <c r="D25219" t="s">
        <v>189</v>
      </c>
      <c r="E25219" t="s">
        <v>112</v>
      </c>
      <c r="F25219" t="b">
        <v>0</v>
      </c>
      <c r="G25219" t="s">
        <v>56</v>
      </c>
      <c r="H25219" s="15">
        <v>45016.795312499999</v>
      </c>
      <c r="I25219" t="b">
        <v>0</v>
      </c>
      <c r="J25219" t="b">
        <v>0</v>
      </c>
      <c r="K25219" t="s">
        <v>3</v>
      </c>
      <c r="L25219" t="s">
        <v>71</v>
      </c>
      <c r="N25219" s="16">
        <v>45</v>
      </c>
      <c r="O25219" t="s">
        <v>11765</v>
      </c>
      <c r="P25219" t="s">
        <v>36277</v>
      </c>
    </row>
    <row r="25220" spans="1:16" x14ac:dyDescent="0.3">
      <c r="A25220" t="s">
        <v>65</v>
      </c>
      <c r="B25220" t="s">
        <v>65</v>
      </c>
      <c r="C25220" t="s">
        <v>840</v>
      </c>
      <c r="D25220" t="s">
        <v>120</v>
      </c>
      <c r="E25220" t="s">
        <v>7</v>
      </c>
      <c r="F25220" t="b">
        <v>0</v>
      </c>
      <c r="G25220" t="s">
        <v>56</v>
      </c>
      <c r="H25220" s="15">
        <v>45082.293854166674</v>
      </c>
      <c r="I25220" t="b">
        <v>0</v>
      </c>
      <c r="J25220" t="b">
        <v>0</v>
      </c>
      <c r="K25220" t="s">
        <v>3</v>
      </c>
      <c r="L25220" t="s">
        <v>43</v>
      </c>
      <c r="M25220" s="1">
        <v>90000</v>
      </c>
      <c r="O25220" t="s">
        <v>5220</v>
      </c>
      <c r="P25220" t="s">
        <v>36278</v>
      </c>
    </row>
    <row r="25221" spans="1:16" x14ac:dyDescent="0.3">
      <c r="A25221" t="s">
        <v>1</v>
      </c>
      <c r="B25221" t="s">
        <v>24771</v>
      </c>
      <c r="C25221" t="s">
        <v>497</v>
      </c>
      <c r="D25221" t="s">
        <v>845</v>
      </c>
      <c r="E25221" t="s">
        <v>7</v>
      </c>
      <c r="F25221" t="b">
        <v>0</v>
      </c>
      <c r="G25221" t="s">
        <v>56</v>
      </c>
      <c r="H25221" s="15">
        <v>45164.293576388889</v>
      </c>
      <c r="I25221" t="b">
        <v>0</v>
      </c>
      <c r="J25221" t="b">
        <v>1</v>
      </c>
      <c r="K25221" t="s">
        <v>3</v>
      </c>
      <c r="L25221" t="s">
        <v>43</v>
      </c>
      <c r="M25221" s="1">
        <v>189000</v>
      </c>
      <c r="O25221" t="s">
        <v>4112</v>
      </c>
      <c r="P25221" t="s">
        <v>24772</v>
      </c>
    </row>
    <row r="25222" spans="1:16" x14ac:dyDescent="0.3">
      <c r="A25222" t="s">
        <v>0</v>
      </c>
      <c r="B25222" t="s">
        <v>36279</v>
      </c>
      <c r="C25222" t="s">
        <v>78</v>
      </c>
      <c r="D25222" t="s">
        <v>49</v>
      </c>
      <c r="E25222" t="s">
        <v>7</v>
      </c>
      <c r="F25222" t="b">
        <v>1</v>
      </c>
      <c r="G25222" t="s">
        <v>62</v>
      </c>
      <c r="H25222" s="15">
        <v>45053.376226851848</v>
      </c>
      <c r="I25222" t="b">
        <v>1</v>
      </c>
      <c r="J25222" t="b">
        <v>1</v>
      </c>
      <c r="K25222" t="s">
        <v>3</v>
      </c>
      <c r="L25222" t="s">
        <v>43</v>
      </c>
      <c r="M25222" s="1">
        <v>62500</v>
      </c>
      <c r="O25222" t="s">
        <v>36280</v>
      </c>
    </row>
    <row r="25223" spans="1:16" x14ac:dyDescent="0.3">
      <c r="A25223" t="s">
        <v>81</v>
      </c>
      <c r="B25223" t="s">
        <v>28036</v>
      </c>
      <c r="C25223" t="s">
        <v>333</v>
      </c>
      <c r="D25223" t="s">
        <v>92</v>
      </c>
      <c r="E25223" t="s">
        <v>7</v>
      </c>
      <c r="F25223" t="b">
        <v>0</v>
      </c>
      <c r="G25223" t="s">
        <v>62</v>
      </c>
      <c r="H25223" s="15">
        <v>45009.385416666657</v>
      </c>
      <c r="I25223" t="b">
        <v>1</v>
      </c>
      <c r="J25223" t="b">
        <v>1</v>
      </c>
      <c r="K25223" t="s">
        <v>3</v>
      </c>
      <c r="L25223" t="s">
        <v>43</v>
      </c>
      <c r="M25223" s="1">
        <v>180000</v>
      </c>
      <c r="O25223" t="s">
        <v>494</v>
      </c>
      <c r="P25223" t="s">
        <v>36281</v>
      </c>
    </row>
    <row r="25224" spans="1:16" x14ac:dyDescent="0.3">
      <c r="A25224" t="s">
        <v>65</v>
      </c>
      <c r="B25224" t="s">
        <v>36282</v>
      </c>
      <c r="C25224" t="s">
        <v>5894</v>
      </c>
      <c r="D25224" t="s">
        <v>49</v>
      </c>
      <c r="E25224" t="s">
        <v>7</v>
      </c>
      <c r="F25224" t="b">
        <v>0</v>
      </c>
      <c r="G25224" t="s">
        <v>56</v>
      </c>
      <c r="H25224" s="15">
        <v>45114.836539351847</v>
      </c>
      <c r="I25224" t="b">
        <v>0</v>
      </c>
      <c r="J25224" t="b">
        <v>1</v>
      </c>
      <c r="K25224" t="s">
        <v>3</v>
      </c>
      <c r="L25224" t="s">
        <v>43</v>
      </c>
      <c r="M25224" s="1">
        <v>119500</v>
      </c>
      <c r="O25224" t="s">
        <v>423</v>
      </c>
      <c r="P25224" t="s">
        <v>23774</v>
      </c>
    </row>
    <row r="25225" spans="1:16" x14ac:dyDescent="0.3">
      <c r="A25225" t="s">
        <v>0</v>
      </c>
      <c r="B25225" t="s">
        <v>10475</v>
      </c>
      <c r="C25225" t="s">
        <v>8673</v>
      </c>
      <c r="D25225" t="s">
        <v>36283</v>
      </c>
      <c r="E25225" t="s">
        <v>7</v>
      </c>
      <c r="F25225" t="b">
        <v>0</v>
      </c>
      <c r="G25225" t="s">
        <v>42</v>
      </c>
      <c r="H25225" s="15">
        <v>45079.635011574072</v>
      </c>
      <c r="I25225" t="b">
        <v>0</v>
      </c>
      <c r="J25225" t="b">
        <v>0</v>
      </c>
      <c r="K25225" t="s">
        <v>42</v>
      </c>
      <c r="L25225" t="s">
        <v>43</v>
      </c>
      <c r="M25225" s="1">
        <v>46238.3984375</v>
      </c>
      <c r="O25225" t="s">
        <v>36284</v>
      </c>
      <c r="P25225" t="s">
        <v>295</v>
      </c>
    </row>
    <row r="25226" spans="1:16" x14ac:dyDescent="0.3">
      <c r="A25226" t="s">
        <v>329</v>
      </c>
      <c r="B25226" t="s">
        <v>14991</v>
      </c>
      <c r="C25226" t="s">
        <v>110</v>
      </c>
      <c r="D25226" t="s">
        <v>49</v>
      </c>
      <c r="E25226" t="s">
        <v>7</v>
      </c>
      <c r="F25226" t="b">
        <v>0</v>
      </c>
      <c r="G25226" t="s">
        <v>87</v>
      </c>
      <c r="H25226" s="15">
        <v>45227.00203703704</v>
      </c>
      <c r="I25226" t="b">
        <v>0</v>
      </c>
      <c r="J25226" t="b">
        <v>1</v>
      </c>
      <c r="K25226" t="s">
        <v>3</v>
      </c>
      <c r="L25226" t="s">
        <v>43</v>
      </c>
      <c r="M25226" s="1">
        <v>148000</v>
      </c>
      <c r="O25226" t="s">
        <v>6140</v>
      </c>
    </row>
    <row r="25227" spans="1:16" x14ac:dyDescent="0.3">
      <c r="A25227" t="s">
        <v>65</v>
      </c>
      <c r="B25227" t="s">
        <v>36285</v>
      </c>
      <c r="C25227" t="s">
        <v>3514</v>
      </c>
      <c r="D25227" t="s">
        <v>61</v>
      </c>
      <c r="E25227" t="s">
        <v>7</v>
      </c>
      <c r="F25227" t="b">
        <v>0</v>
      </c>
      <c r="G25227" t="s">
        <v>298</v>
      </c>
      <c r="H25227" s="15">
        <v>45073.428043981483</v>
      </c>
      <c r="I25227" t="b">
        <v>0</v>
      </c>
      <c r="J25227" t="b">
        <v>0</v>
      </c>
      <c r="K25227" t="s">
        <v>298</v>
      </c>
      <c r="L25227" t="s">
        <v>43</v>
      </c>
      <c r="M25227" s="1">
        <v>166419.5</v>
      </c>
      <c r="O25227" t="s">
        <v>5902</v>
      </c>
      <c r="P25227" t="s">
        <v>36286</v>
      </c>
    </row>
    <row r="25228" spans="1:16" x14ac:dyDescent="0.3">
      <c r="A25228" t="s">
        <v>0</v>
      </c>
      <c r="B25228" t="s">
        <v>36287</v>
      </c>
      <c r="C25228" t="s">
        <v>78</v>
      </c>
      <c r="D25228" t="s">
        <v>49</v>
      </c>
      <c r="E25228" t="s">
        <v>7</v>
      </c>
      <c r="F25228" t="b">
        <v>1</v>
      </c>
      <c r="G25228" t="s">
        <v>56</v>
      </c>
      <c r="H25228" s="15">
        <v>45211.000185185178</v>
      </c>
      <c r="I25228" t="b">
        <v>0</v>
      </c>
      <c r="J25228" t="b">
        <v>1</v>
      </c>
      <c r="K25228" t="s">
        <v>3</v>
      </c>
      <c r="L25228" t="s">
        <v>43</v>
      </c>
      <c r="M25228" s="1">
        <v>95000</v>
      </c>
      <c r="O25228" t="s">
        <v>1880</v>
      </c>
      <c r="P25228" t="s">
        <v>148</v>
      </c>
    </row>
    <row r="25229" spans="1:16" x14ac:dyDescent="0.3">
      <c r="A25229" t="s">
        <v>0</v>
      </c>
      <c r="B25229" t="s">
        <v>0</v>
      </c>
      <c r="C25229" t="s">
        <v>14941</v>
      </c>
      <c r="D25229" t="s">
        <v>36288</v>
      </c>
      <c r="E25229" t="s">
        <v>7</v>
      </c>
      <c r="F25229" t="b">
        <v>0</v>
      </c>
      <c r="G25229" t="s">
        <v>87</v>
      </c>
      <c r="H25229" s="15">
        <v>45096.000543981478</v>
      </c>
      <c r="I25229" t="b">
        <v>1</v>
      </c>
      <c r="J25229" t="b">
        <v>0</v>
      </c>
      <c r="K25229" t="s">
        <v>3</v>
      </c>
      <c r="L25229" t="s">
        <v>71</v>
      </c>
      <c r="N25229" s="16">
        <v>24</v>
      </c>
      <c r="O25229" t="s">
        <v>36289</v>
      </c>
      <c r="P25229" t="s">
        <v>557</v>
      </c>
    </row>
    <row r="25230" spans="1:16" x14ac:dyDescent="0.3">
      <c r="A25230" t="s">
        <v>65</v>
      </c>
      <c r="B25230" t="s">
        <v>36290</v>
      </c>
      <c r="C25230" t="s">
        <v>78</v>
      </c>
      <c r="D25230" t="s">
        <v>259</v>
      </c>
      <c r="E25230" t="s">
        <v>112</v>
      </c>
      <c r="F25230" t="b">
        <v>1</v>
      </c>
      <c r="G25230" t="s">
        <v>70</v>
      </c>
      <c r="H25230" s="15">
        <v>44988.087395833332</v>
      </c>
      <c r="I25230" t="b">
        <v>0</v>
      </c>
      <c r="J25230" t="b">
        <v>0</v>
      </c>
      <c r="K25230" t="s">
        <v>3</v>
      </c>
      <c r="L25230" t="s">
        <v>71</v>
      </c>
      <c r="N25230" s="16">
        <v>40</v>
      </c>
      <c r="O25230" t="s">
        <v>261</v>
      </c>
      <c r="P25230" t="s">
        <v>466</v>
      </c>
    </row>
    <row r="25231" spans="1:16" x14ac:dyDescent="0.3">
      <c r="A25231" t="s">
        <v>0</v>
      </c>
      <c r="B25231" t="s">
        <v>0</v>
      </c>
      <c r="D25231" t="s">
        <v>92</v>
      </c>
      <c r="E25231" t="s">
        <v>112</v>
      </c>
      <c r="F25231" t="b">
        <v>0</v>
      </c>
      <c r="G25231" t="s">
        <v>50</v>
      </c>
      <c r="H25231" s="15">
        <v>44935.652696759258</v>
      </c>
      <c r="I25231" t="b">
        <v>0</v>
      </c>
      <c r="J25231" t="b">
        <v>0</v>
      </c>
      <c r="K25231" t="s">
        <v>3</v>
      </c>
      <c r="L25231" t="s">
        <v>71</v>
      </c>
      <c r="N25231" s="16">
        <v>50</v>
      </c>
      <c r="O25231" t="s">
        <v>1121</v>
      </c>
      <c r="P25231" t="s">
        <v>18733</v>
      </c>
    </row>
    <row r="25232" spans="1:16" x14ac:dyDescent="0.3">
      <c r="A25232" t="s">
        <v>58</v>
      </c>
      <c r="B25232" t="s">
        <v>36291</v>
      </c>
      <c r="C25232" t="s">
        <v>5452</v>
      </c>
      <c r="D25232" t="s">
        <v>61</v>
      </c>
      <c r="E25232" t="s">
        <v>7</v>
      </c>
      <c r="F25232" t="b">
        <v>0</v>
      </c>
      <c r="G25232" t="s">
        <v>741</v>
      </c>
      <c r="H25232" s="15">
        <v>45051.313692129632</v>
      </c>
      <c r="I25232" t="b">
        <v>1</v>
      </c>
      <c r="J25232" t="b">
        <v>0</v>
      </c>
      <c r="K25232" t="s">
        <v>741</v>
      </c>
      <c r="L25232" t="s">
        <v>43</v>
      </c>
      <c r="M25232" s="1">
        <v>89100</v>
      </c>
      <c r="O25232" t="s">
        <v>6648</v>
      </c>
    </row>
    <row r="25233" spans="1:16" x14ac:dyDescent="0.3">
      <c r="A25233" t="s">
        <v>0</v>
      </c>
      <c r="B25233" t="s">
        <v>36292</v>
      </c>
      <c r="C25233" t="s">
        <v>343</v>
      </c>
      <c r="D25233" t="s">
        <v>49</v>
      </c>
      <c r="E25233" t="s">
        <v>112</v>
      </c>
      <c r="F25233" t="b">
        <v>0</v>
      </c>
      <c r="G25233" t="s">
        <v>70</v>
      </c>
      <c r="H25233" s="15">
        <v>45124.960081018522</v>
      </c>
      <c r="I25233" t="b">
        <v>0</v>
      </c>
      <c r="J25233" t="b">
        <v>0</v>
      </c>
      <c r="K25233" t="s">
        <v>3</v>
      </c>
      <c r="L25233" t="s">
        <v>71</v>
      </c>
      <c r="N25233" s="16">
        <v>47.884998321533203</v>
      </c>
      <c r="O25233" t="s">
        <v>20926</v>
      </c>
      <c r="P25233" t="s">
        <v>36293</v>
      </c>
    </row>
    <row r="25234" spans="1:16" x14ac:dyDescent="0.3">
      <c r="A25234" t="s">
        <v>0</v>
      </c>
      <c r="B25234" t="s">
        <v>0</v>
      </c>
      <c r="C25234" t="s">
        <v>1420</v>
      </c>
      <c r="D25234" t="s">
        <v>120</v>
      </c>
      <c r="E25234" t="s">
        <v>7</v>
      </c>
      <c r="F25234" t="b">
        <v>0</v>
      </c>
      <c r="G25234" t="s">
        <v>56</v>
      </c>
      <c r="H25234" s="15">
        <v>44942.375081018523</v>
      </c>
      <c r="I25234" t="b">
        <v>0</v>
      </c>
      <c r="J25234" t="b">
        <v>0</v>
      </c>
      <c r="K25234" t="s">
        <v>3</v>
      </c>
      <c r="L25234" t="s">
        <v>43</v>
      </c>
      <c r="M25234" s="1">
        <v>115000</v>
      </c>
      <c r="O25234" t="s">
        <v>2311</v>
      </c>
      <c r="P25234" t="s">
        <v>36294</v>
      </c>
    </row>
    <row r="25235" spans="1:16" x14ac:dyDescent="0.3">
      <c r="A25235" t="s">
        <v>65</v>
      </c>
      <c r="B25235" t="s">
        <v>36295</v>
      </c>
      <c r="C25235" t="s">
        <v>17618</v>
      </c>
      <c r="D25235" t="s">
        <v>61</v>
      </c>
      <c r="E25235" t="s">
        <v>7</v>
      </c>
      <c r="F25235" t="b">
        <v>0</v>
      </c>
      <c r="G25235" t="s">
        <v>298</v>
      </c>
      <c r="H25235" s="15">
        <v>44989.261203703703</v>
      </c>
      <c r="I25235" t="b">
        <v>0</v>
      </c>
      <c r="J25235" t="b">
        <v>0</v>
      </c>
      <c r="K25235" t="s">
        <v>298</v>
      </c>
      <c r="L25235" t="s">
        <v>43</v>
      </c>
      <c r="M25235" s="1">
        <v>157500</v>
      </c>
      <c r="O25235" t="s">
        <v>63</v>
      </c>
      <c r="P25235" t="s">
        <v>36296</v>
      </c>
    </row>
    <row r="25236" spans="1:16" x14ac:dyDescent="0.3">
      <c r="A25236" t="s">
        <v>0</v>
      </c>
      <c r="B25236" t="s">
        <v>0</v>
      </c>
      <c r="C25236" t="s">
        <v>908</v>
      </c>
      <c r="D25236" t="s">
        <v>41</v>
      </c>
      <c r="E25236" t="s">
        <v>4398</v>
      </c>
      <c r="F25236" t="b">
        <v>0</v>
      </c>
      <c r="G25236" t="s">
        <v>56</v>
      </c>
      <c r="H25236" s="15">
        <v>45251.583368055559</v>
      </c>
      <c r="I25236" t="b">
        <v>0</v>
      </c>
      <c r="J25236" t="b">
        <v>0</v>
      </c>
      <c r="K25236" t="s">
        <v>3</v>
      </c>
      <c r="L25236" t="s">
        <v>71</v>
      </c>
      <c r="N25236" s="16">
        <v>23.57500076293945</v>
      </c>
      <c r="O25236" t="s">
        <v>303</v>
      </c>
      <c r="P25236" t="s">
        <v>3589</v>
      </c>
    </row>
    <row r="25237" spans="1:16" x14ac:dyDescent="0.3">
      <c r="A25237" t="s">
        <v>65</v>
      </c>
      <c r="B25237" t="s">
        <v>412</v>
      </c>
      <c r="C25237" t="s">
        <v>78</v>
      </c>
      <c r="D25237" t="s">
        <v>49</v>
      </c>
      <c r="E25237" t="s">
        <v>7</v>
      </c>
      <c r="F25237" t="b">
        <v>1</v>
      </c>
      <c r="G25237" t="s">
        <v>70</v>
      </c>
      <c r="H25237" s="15">
        <v>45176.877754629633</v>
      </c>
      <c r="I25237" t="b">
        <v>0</v>
      </c>
      <c r="J25237" t="b">
        <v>1</v>
      </c>
      <c r="K25237" t="s">
        <v>3</v>
      </c>
      <c r="L25237" t="s">
        <v>43</v>
      </c>
      <c r="M25237" s="1">
        <v>225000.03125</v>
      </c>
      <c r="O25237" t="s">
        <v>36297</v>
      </c>
      <c r="P25237" t="s">
        <v>466</v>
      </c>
    </row>
    <row r="25238" spans="1:16" x14ac:dyDescent="0.3">
      <c r="A25238" t="s">
        <v>0</v>
      </c>
      <c r="B25238" t="s">
        <v>36298</v>
      </c>
      <c r="C25238" t="s">
        <v>78</v>
      </c>
      <c r="D25238" t="s">
        <v>92</v>
      </c>
      <c r="E25238" t="s">
        <v>260</v>
      </c>
      <c r="F25238" t="b">
        <v>1</v>
      </c>
      <c r="G25238" t="s">
        <v>62</v>
      </c>
      <c r="H25238" s="15">
        <v>45229.792210648149</v>
      </c>
      <c r="I25238" t="b">
        <v>0</v>
      </c>
      <c r="J25238" t="b">
        <v>0</v>
      </c>
      <c r="K25238" t="s">
        <v>3</v>
      </c>
      <c r="L25238" t="s">
        <v>71</v>
      </c>
      <c r="N25238" s="16">
        <v>35</v>
      </c>
      <c r="O25238" t="s">
        <v>4986</v>
      </c>
      <c r="P25238" t="s">
        <v>28491</v>
      </c>
    </row>
    <row r="25239" spans="1:16" x14ac:dyDescent="0.3">
      <c r="A25239" t="s">
        <v>46</v>
      </c>
      <c r="B25239" t="s">
        <v>13169</v>
      </c>
      <c r="C25239" t="s">
        <v>78</v>
      </c>
      <c r="D25239" t="s">
        <v>1916</v>
      </c>
      <c r="E25239" t="s">
        <v>7</v>
      </c>
      <c r="F25239" t="b">
        <v>1</v>
      </c>
      <c r="G25239" t="s">
        <v>2175</v>
      </c>
      <c r="H25239" s="15">
        <v>45019.483356481483</v>
      </c>
      <c r="I25239" t="b">
        <v>0</v>
      </c>
      <c r="J25239" t="b">
        <v>0</v>
      </c>
      <c r="K25239" t="s">
        <v>2175</v>
      </c>
      <c r="L25239" t="s">
        <v>43</v>
      </c>
      <c r="M25239" s="1">
        <v>54500</v>
      </c>
      <c r="O25239" t="s">
        <v>20700</v>
      </c>
      <c r="P25239" t="s">
        <v>36299</v>
      </c>
    </row>
    <row r="25240" spans="1:16" x14ac:dyDescent="0.3">
      <c r="A25240" t="s">
        <v>65</v>
      </c>
      <c r="B25240" t="s">
        <v>36300</v>
      </c>
      <c r="C25240" t="s">
        <v>78</v>
      </c>
      <c r="D25240" t="s">
        <v>12534</v>
      </c>
      <c r="E25240" t="s">
        <v>7</v>
      </c>
      <c r="F25240" t="b">
        <v>1</v>
      </c>
      <c r="G25240" t="s">
        <v>87</v>
      </c>
      <c r="H25240" s="15">
        <v>45115.668854166674</v>
      </c>
      <c r="I25240" t="b">
        <v>0</v>
      </c>
      <c r="J25240" t="b">
        <v>0</v>
      </c>
      <c r="K25240" t="s">
        <v>3</v>
      </c>
      <c r="L25240" t="s">
        <v>71</v>
      </c>
      <c r="N25240" s="16">
        <v>65</v>
      </c>
      <c r="O25240" t="s">
        <v>1352</v>
      </c>
      <c r="P25240" t="s">
        <v>36301</v>
      </c>
    </row>
    <row r="25241" spans="1:16" x14ac:dyDescent="0.3">
      <c r="A25241" t="s">
        <v>329</v>
      </c>
      <c r="B25241" t="s">
        <v>36302</v>
      </c>
      <c r="C25241" t="s">
        <v>2174</v>
      </c>
      <c r="D25241" t="s">
        <v>61</v>
      </c>
      <c r="E25241" t="s">
        <v>7</v>
      </c>
      <c r="F25241" t="b">
        <v>0</v>
      </c>
      <c r="G25241" t="s">
        <v>2175</v>
      </c>
      <c r="H25241" s="15">
        <v>45001.058437500003</v>
      </c>
      <c r="I25241" t="b">
        <v>0</v>
      </c>
      <c r="J25241" t="b">
        <v>0</v>
      </c>
      <c r="K25241" t="s">
        <v>2175</v>
      </c>
      <c r="L25241" t="s">
        <v>43</v>
      </c>
      <c r="M25241" s="1">
        <v>80850</v>
      </c>
      <c r="O25241" t="s">
        <v>6051</v>
      </c>
      <c r="P25241" t="s">
        <v>13544</v>
      </c>
    </row>
    <row r="25242" spans="1:16" x14ac:dyDescent="0.3">
      <c r="A25242" t="s">
        <v>0</v>
      </c>
      <c r="B25242" t="s">
        <v>36303</v>
      </c>
      <c r="C25242" t="s">
        <v>78</v>
      </c>
      <c r="D25242" t="s">
        <v>238</v>
      </c>
      <c r="E25242" t="s">
        <v>7</v>
      </c>
      <c r="F25242" t="b">
        <v>1</v>
      </c>
      <c r="G25242" t="s">
        <v>56</v>
      </c>
      <c r="H25242" s="15">
        <v>45204.416817129633</v>
      </c>
      <c r="I25242" t="b">
        <v>0</v>
      </c>
      <c r="J25242" t="b">
        <v>1</v>
      </c>
      <c r="K25242" t="s">
        <v>3</v>
      </c>
      <c r="L25242" t="s">
        <v>43</v>
      </c>
      <c r="M25242" s="1">
        <v>77500</v>
      </c>
      <c r="O25242" t="s">
        <v>1279</v>
      </c>
      <c r="P25242" t="s">
        <v>1241</v>
      </c>
    </row>
    <row r="25243" spans="1:16" x14ac:dyDescent="0.3">
      <c r="A25243" t="s">
        <v>65</v>
      </c>
      <c r="B25243" t="s">
        <v>9575</v>
      </c>
      <c r="C25243" t="s">
        <v>774</v>
      </c>
      <c r="D25243" t="s">
        <v>92</v>
      </c>
      <c r="E25243" t="s">
        <v>7</v>
      </c>
      <c r="F25243" t="b">
        <v>0</v>
      </c>
      <c r="G25243" t="s">
        <v>87</v>
      </c>
      <c r="H25243" s="15">
        <v>45037.79451388889</v>
      </c>
      <c r="I25243" t="b">
        <v>0</v>
      </c>
      <c r="J25243" t="b">
        <v>1</v>
      </c>
      <c r="K25243" t="s">
        <v>3</v>
      </c>
      <c r="L25243" t="s">
        <v>43</v>
      </c>
      <c r="M25243" s="1">
        <v>180000</v>
      </c>
      <c r="O25243" t="s">
        <v>36304</v>
      </c>
      <c r="P25243" t="s">
        <v>2326</v>
      </c>
    </row>
    <row r="25244" spans="1:16" x14ac:dyDescent="0.3">
      <c r="A25244" t="s">
        <v>65</v>
      </c>
      <c r="B25244" t="s">
        <v>65</v>
      </c>
      <c r="C25244" t="s">
        <v>406</v>
      </c>
      <c r="D25244" t="s">
        <v>92</v>
      </c>
      <c r="E25244" t="s">
        <v>7</v>
      </c>
      <c r="F25244" t="b">
        <v>0</v>
      </c>
      <c r="G25244" t="s">
        <v>50</v>
      </c>
      <c r="H25244" s="15">
        <v>44957.606168981481</v>
      </c>
      <c r="I25244" t="b">
        <v>0</v>
      </c>
      <c r="J25244" t="b">
        <v>0</v>
      </c>
      <c r="K25244" t="s">
        <v>3</v>
      </c>
      <c r="L25244" t="s">
        <v>71</v>
      </c>
      <c r="N25244" s="16">
        <v>70</v>
      </c>
      <c r="O25244" t="s">
        <v>156</v>
      </c>
      <c r="P25244" t="s">
        <v>19115</v>
      </c>
    </row>
    <row r="25245" spans="1:16" x14ac:dyDescent="0.3">
      <c r="A25245" t="s">
        <v>0</v>
      </c>
      <c r="B25245" t="s">
        <v>36305</v>
      </c>
      <c r="C25245" t="s">
        <v>841</v>
      </c>
      <c r="D25245" t="s">
        <v>355</v>
      </c>
      <c r="E25245" t="s">
        <v>112</v>
      </c>
      <c r="F25245" t="b">
        <v>0</v>
      </c>
      <c r="G25245" t="s">
        <v>70</v>
      </c>
      <c r="H25245" s="15">
        <v>44959.292766203696</v>
      </c>
      <c r="I25245" t="b">
        <v>1</v>
      </c>
      <c r="J25245" t="b">
        <v>1</v>
      </c>
      <c r="K25245" t="s">
        <v>3</v>
      </c>
      <c r="L25245" t="s">
        <v>71</v>
      </c>
      <c r="N25245" s="16">
        <v>35</v>
      </c>
      <c r="O25245" t="s">
        <v>356</v>
      </c>
      <c r="P25245" t="s">
        <v>9005</v>
      </c>
    </row>
    <row r="25246" spans="1:16" x14ac:dyDescent="0.3">
      <c r="A25246" t="s">
        <v>0</v>
      </c>
      <c r="B25246" t="s">
        <v>36306</v>
      </c>
      <c r="C25246" t="s">
        <v>1055</v>
      </c>
      <c r="D25246" t="s">
        <v>92</v>
      </c>
      <c r="E25246" t="s">
        <v>112</v>
      </c>
      <c r="F25246" t="b">
        <v>0</v>
      </c>
      <c r="G25246" t="s">
        <v>87</v>
      </c>
      <c r="H25246" s="15">
        <v>45113.669282407413</v>
      </c>
      <c r="I25246" t="b">
        <v>0</v>
      </c>
      <c r="J25246" t="b">
        <v>0</v>
      </c>
      <c r="K25246" t="s">
        <v>3</v>
      </c>
      <c r="L25246" t="s">
        <v>71</v>
      </c>
      <c r="N25246" s="16">
        <v>18</v>
      </c>
      <c r="O25246" t="s">
        <v>156</v>
      </c>
    </row>
    <row r="25247" spans="1:16" x14ac:dyDescent="0.3">
      <c r="A25247" t="s">
        <v>65</v>
      </c>
      <c r="B25247" t="s">
        <v>65</v>
      </c>
      <c r="C25247" t="s">
        <v>141</v>
      </c>
      <c r="D25247" t="s">
        <v>120</v>
      </c>
      <c r="E25247" t="s">
        <v>7</v>
      </c>
      <c r="F25247" t="b">
        <v>0</v>
      </c>
      <c r="G25247" t="s">
        <v>113</v>
      </c>
      <c r="H25247" s="15">
        <v>45100.474398148152</v>
      </c>
      <c r="I25247" t="b">
        <v>0</v>
      </c>
      <c r="J25247" t="b">
        <v>0</v>
      </c>
      <c r="K25247" t="s">
        <v>3</v>
      </c>
      <c r="L25247" t="s">
        <v>43</v>
      </c>
      <c r="M25247" s="1">
        <v>90000</v>
      </c>
      <c r="O25247" t="s">
        <v>16258</v>
      </c>
      <c r="P25247" t="s">
        <v>36307</v>
      </c>
    </row>
    <row r="25248" spans="1:16" x14ac:dyDescent="0.3">
      <c r="A25248" t="s">
        <v>46</v>
      </c>
      <c r="B25248" t="s">
        <v>36308</v>
      </c>
      <c r="C25248" t="s">
        <v>2288</v>
      </c>
      <c r="D25248" t="s">
        <v>5940</v>
      </c>
      <c r="E25248" t="s">
        <v>7</v>
      </c>
      <c r="F25248" t="b">
        <v>0</v>
      </c>
      <c r="G25248" t="s">
        <v>87</v>
      </c>
      <c r="H25248" s="15">
        <v>44994.04650462963</v>
      </c>
      <c r="I25248" t="b">
        <v>0</v>
      </c>
      <c r="J25248" t="b">
        <v>1</v>
      </c>
      <c r="K25248" t="s">
        <v>3</v>
      </c>
      <c r="L25248" t="s">
        <v>43</v>
      </c>
      <c r="M25248" s="1">
        <v>55000</v>
      </c>
      <c r="O25248" t="s">
        <v>2289</v>
      </c>
      <c r="P25248" t="s">
        <v>36309</v>
      </c>
    </row>
    <row r="25249" spans="1:16" x14ac:dyDescent="0.3">
      <c r="A25249" t="s">
        <v>65</v>
      </c>
      <c r="B25249" t="s">
        <v>65</v>
      </c>
      <c r="C25249" t="s">
        <v>36310</v>
      </c>
      <c r="D25249" t="s">
        <v>49</v>
      </c>
      <c r="E25249" t="s">
        <v>7</v>
      </c>
      <c r="F25249" t="b">
        <v>0</v>
      </c>
      <c r="G25249" t="s">
        <v>56</v>
      </c>
      <c r="H25249" s="15">
        <v>45079.627199074072</v>
      </c>
      <c r="I25249" t="b">
        <v>0</v>
      </c>
      <c r="J25249" t="b">
        <v>1</v>
      </c>
      <c r="K25249" t="s">
        <v>3</v>
      </c>
      <c r="L25249" t="s">
        <v>43</v>
      </c>
      <c r="M25249" s="1">
        <v>90000</v>
      </c>
      <c r="O25249" t="s">
        <v>36311</v>
      </c>
      <c r="P25249" t="s">
        <v>12725</v>
      </c>
    </row>
    <row r="25250" spans="1:16" x14ac:dyDescent="0.3">
      <c r="A25250" t="s">
        <v>46</v>
      </c>
      <c r="B25250" t="s">
        <v>18337</v>
      </c>
      <c r="C25250" t="s">
        <v>3584</v>
      </c>
      <c r="D25250" t="s">
        <v>61</v>
      </c>
      <c r="E25250" t="s">
        <v>7</v>
      </c>
      <c r="F25250" t="b">
        <v>0</v>
      </c>
      <c r="G25250" t="s">
        <v>3584</v>
      </c>
      <c r="H25250" s="15">
        <v>45168.889074074083</v>
      </c>
      <c r="I25250" t="b">
        <v>0</v>
      </c>
      <c r="J25250" t="b">
        <v>0</v>
      </c>
      <c r="K25250" t="s">
        <v>3584</v>
      </c>
      <c r="L25250" t="s">
        <v>43</v>
      </c>
      <c r="M25250" s="1">
        <v>147500</v>
      </c>
      <c r="O25250" t="s">
        <v>4429</v>
      </c>
      <c r="P25250" t="s">
        <v>36312</v>
      </c>
    </row>
    <row r="25251" spans="1:16" x14ac:dyDescent="0.3">
      <c r="A25251" t="s">
        <v>46</v>
      </c>
      <c r="B25251" t="s">
        <v>36313</v>
      </c>
      <c r="C25251" t="s">
        <v>36314</v>
      </c>
      <c r="D25251" t="s">
        <v>68</v>
      </c>
      <c r="E25251" t="s">
        <v>169</v>
      </c>
      <c r="F25251" t="b">
        <v>0</v>
      </c>
      <c r="G25251" t="s">
        <v>62</v>
      </c>
      <c r="H25251" s="15">
        <v>45198.251481481479</v>
      </c>
      <c r="I25251" t="b">
        <v>0</v>
      </c>
      <c r="J25251" t="b">
        <v>1</v>
      </c>
      <c r="K25251" t="s">
        <v>3</v>
      </c>
      <c r="L25251" t="s">
        <v>71</v>
      </c>
      <c r="N25251" s="16">
        <v>37.154998779296882</v>
      </c>
      <c r="O25251" t="s">
        <v>36315</v>
      </c>
      <c r="P25251" t="s">
        <v>2169</v>
      </c>
    </row>
    <row r="25252" spans="1:16" x14ac:dyDescent="0.3">
      <c r="A25252" t="s">
        <v>0</v>
      </c>
      <c r="B25252" t="s">
        <v>0</v>
      </c>
      <c r="C25252" t="s">
        <v>1510</v>
      </c>
      <c r="D25252" t="s">
        <v>189</v>
      </c>
      <c r="E25252" t="s">
        <v>7</v>
      </c>
      <c r="F25252" t="b">
        <v>0</v>
      </c>
      <c r="G25252" t="s">
        <v>70</v>
      </c>
      <c r="H25252" s="15">
        <v>45007.504432870373</v>
      </c>
      <c r="I25252" t="b">
        <v>0</v>
      </c>
      <c r="J25252" t="b">
        <v>0</v>
      </c>
      <c r="K25252" t="s">
        <v>3</v>
      </c>
      <c r="L25252" t="s">
        <v>43</v>
      </c>
      <c r="M25252" s="1">
        <v>85000</v>
      </c>
      <c r="O25252" t="s">
        <v>287</v>
      </c>
      <c r="P25252" t="s">
        <v>25248</v>
      </c>
    </row>
    <row r="25253" spans="1:16" x14ac:dyDescent="0.3">
      <c r="A25253" t="s">
        <v>65</v>
      </c>
      <c r="B25253" t="s">
        <v>36316</v>
      </c>
      <c r="C25253" t="s">
        <v>78</v>
      </c>
      <c r="D25253" t="s">
        <v>259</v>
      </c>
      <c r="E25253" t="s">
        <v>112</v>
      </c>
      <c r="F25253" t="b">
        <v>1</v>
      </c>
      <c r="G25253" t="s">
        <v>62</v>
      </c>
      <c r="H25253" s="15">
        <v>45036.834999999999</v>
      </c>
      <c r="I25253" t="b">
        <v>0</v>
      </c>
      <c r="J25253" t="b">
        <v>0</v>
      </c>
      <c r="K25253" t="s">
        <v>3</v>
      </c>
      <c r="L25253" t="s">
        <v>71</v>
      </c>
      <c r="N25253" s="16">
        <v>25</v>
      </c>
      <c r="O25253" t="s">
        <v>261</v>
      </c>
    </row>
    <row r="25254" spans="1:16" x14ac:dyDescent="0.3">
      <c r="A25254" t="s">
        <v>205</v>
      </c>
      <c r="B25254" t="s">
        <v>36317</v>
      </c>
      <c r="C25254" t="s">
        <v>36318</v>
      </c>
      <c r="D25254" t="s">
        <v>2773</v>
      </c>
      <c r="E25254" t="s">
        <v>7</v>
      </c>
      <c r="F25254" t="b">
        <v>0</v>
      </c>
      <c r="G25254" t="s">
        <v>684</v>
      </c>
      <c r="H25254" s="15">
        <v>44985.366446759261</v>
      </c>
      <c r="I25254" t="b">
        <v>0</v>
      </c>
      <c r="J25254" t="b">
        <v>0</v>
      </c>
      <c r="K25254" t="s">
        <v>684</v>
      </c>
      <c r="L25254" t="s">
        <v>43</v>
      </c>
      <c r="M25254" s="1">
        <v>100000</v>
      </c>
      <c r="O25254" t="s">
        <v>36319</v>
      </c>
      <c r="P25254" t="s">
        <v>499</v>
      </c>
    </row>
    <row r="25255" spans="1:16" x14ac:dyDescent="0.3">
      <c r="A25255" t="s">
        <v>46</v>
      </c>
      <c r="B25255" t="s">
        <v>36320</v>
      </c>
      <c r="C25255" t="s">
        <v>78</v>
      </c>
      <c r="D25255" t="s">
        <v>238</v>
      </c>
      <c r="E25255" t="s">
        <v>7</v>
      </c>
      <c r="F25255" t="b">
        <v>1</v>
      </c>
      <c r="G25255" t="s">
        <v>70</v>
      </c>
      <c r="H25255" s="15">
        <v>45281.33834490741</v>
      </c>
      <c r="I25255" t="b">
        <v>0</v>
      </c>
      <c r="J25255" t="b">
        <v>0</v>
      </c>
      <c r="K25255" t="s">
        <v>3</v>
      </c>
      <c r="L25255" t="s">
        <v>43</v>
      </c>
      <c r="M25255" s="1">
        <v>135000</v>
      </c>
      <c r="O25255" t="s">
        <v>1279</v>
      </c>
      <c r="P25255" t="s">
        <v>36321</v>
      </c>
    </row>
    <row r="25256" spans="1:16" x14ac:dyDescent="0.3">
      <c r="A25256" t="s">
        <v>205</v>
      </c>
      <c r="B25256" t="s">
        <v>36322</v>
      </c>
      <c r="C25256" t="s">
        <v>2859</v>
      </c>
      <c r="D25256" t="s">
        <v>8377</v>
      </c>
      <c r="E25256" t="s">
        <v>7</v>
      </c>
      <c r="F25256" t="b">
        <v>0</v>
      </c>
      <c r="G25256" t="s">
        <v>2859</v>
      </c>
      <c r="H25256" s="15">
        <v>45139.008587962962</v>
      </c>
      <c r="I25256" t="b">
        <v>0</v>
      </c>
      <c r="J25256" t="b">
        <v>0</v>
      </c>
      <c r="K25256" t="s">
        <v>2859</v>
      </c>
      <c r="L25256" t="s">
        <v>71</v>
      </c>
      <c r="N25256" s="16">
        <v>50</v>
      </c>
      <c r="O25256" t="s">
        <v>8378</v>
      </c>
      <c r="P25256" t="s">
        <v>489</v>
      </c>
    </row>
    <row r="25257" spans="1:16" x14ac:dyDescent="0.3">
      <c r="A25257" t="s">
        <v>46</v>
      </c>
      <c r="B25257" t="s">
        <v>36323</v>
      </c>
      <c r="C25257" t="s">
        <v>78</v>
      </c>
      <c r="D25257" t="s">
        <v>1916</v>
      </c>
      <c r="E25257" t="s">
        <v>7</v>
      </c>
      <c r="F25257" t="b">
        <v>1</v>
      </c>
      <c r="G25257" t="s">
        <v>298</v>
      </c>
      <c r="H25257" s="15">
        <v>45162.612870370373</v>
      </c>
      <c r="I25257" t="b">
        <v>0</v>
      </c>
      <c r="J25257" t="b">
        <v>0</v>
      </c>
      <c r="K25257" t="s">
        <v>298</v>
      </c>
      <c r="L25257" t="s">
        <v>43</v>
      </c>
      <c r="M25257" s="1">
        <v>140000</v>
      </c>
      <c r="O25257" t="s">
        <v>36324</v>
      </c>
      <c r="P25257" t="s">
        <v>36325</v>
      </c>
    </row>
    <row r="25258" spans="1:16" x14ac:dyDescent="0.3">
      <c r="A25258" t="s">
        <v>205</v>
      </c>
      <c r="B25258" t="s">
        <v>36326</v>
      </c>
      <c r="C25258" t="s">
        <v>78</v>
      </c>
      <c r="D25258" t="s">
        <v>2773</v>
      </c>
      <c r="E25258" t="s">
        <v>7</v>
      </c>
      <c r="F25258" t="b">
        <v>1</v>
      </c>
      <c r="G25258" t="s">
        <v>512</v>
      </c>
      <c r="H25258" s="15">
        <v>44977.542326388888</v>
      </c>
      <c r="I25258" t="b">
        <v>1</v>
      </c>
      <c r="J25258" t="b">
        <v>0</v>
      </c>
      <c r="K25258" t="s">
        <v>512</v>
      </c>
      <c r="L25258" t="s">
        <v>43</v>
      </c>
      <c r="M25258" s="1">
        <v>55000</v>
      </c>
      <c r="O25258" t="s">
        <v>20700</v>
      </c>
      <c r="P25258" t="s">
        <v>36327</v>
      </c>
    </row>
    <row r="25259" spans="1:16" x14ac:dyDescent="0.3">
      <c r="A25259" t="s">
        <v>46</v>
      </c>
      <c r="B25259" t="s">
        <v>36328</v>
      </c>
      <c r="C25259" t="s">
        <v>333</v>
      </c>
      <c r="D25259" t="s">
        <v>49</v>
      </c>
      <c r="E25259" t="s">
        <v>7</v>
      </c>
      <c r="F25259" t="b">
        <v>0</v>
      </c>
      <c r="G25259" t="s">
        <v>70</v>
      </c>
      <c r="H25259" s="15">
        <v>45269.669618055559</v>
      </c>
      <c r="I25259" t="b">
        <v>0</v>
      </c>
      <c r="J25259" t="b">
        <v>0</v>
      </c>
      <c r="K25259" t="s">
        <v>3</v>
      </c>
      <c r="L25259" t="s">
        <v>71</v>
      </c>
      <c r="N25259" s="16">
        <v>57.5</v>
      </c>
      <c r="O25259" t="s">
        <v>36329</v>
      </c>
      <c r="P25259" t="s">
        <v>36330</v>
      </c>
    </row>
    <row r="25260" spans="1:16" x14ac:dyDescent="0.3">
      <c r="A25260" t="s">
        <v>0</v>
      </c>
      <c r="B25260" t="s">
        <v>0</v>
      </c>
      <c r="C25260" t="s">
        <v>333</v>
      </c>
      <c r="D25260" t="s">
        <v>120</v>
      </c>
      <c r="E25260" t="s">
        <v>7</v>
      </c>
      <c r="F25260" t="b">
        <v>0</v>
      </c>
      <c r="G25260" t="s">
        <v>70</v>
      </c>
      <c r="H25260" s="15">
        <v>45041.292569444442</v>
      </c>
      <c r="I25260" t="b">
        <v>0</v>
      </c>
      <c r="J25260" t="b">
        <v>0</v>
      </c>
      <c r="K25260" t="s">
        <v>3</v>
      </c>
      <c r="L25260" t="s">
        <v>43</v>
      </c>
      <c r="M25260" s="1">
        <v>125000</v>
      </c>
      <c r="O25260" t="s">
        <v>156</v>
      </c>
      <c r="P25260" t="s">
        <v>499</v>
      </c>
    </row>
    <row r="25261" spans="1:16" x14ac:dyDescent="0.3">
      <c r="A25261" t="s">
        <v>53</v>
      </c>
      <c r="B25261" t="s">
        <v>36331</v>
      </c>
      <c r="C25261" t="s">
        <v>615</v>
      </c>
      <c r="D25261" t="s">
        <v>92</v>
      </c>
      <c r="E25261" t="s">
        <v>7</v>
      </c>
      <c r="F25261" t="b">
        <v>0</v>
      </c>
      <c r="G25261" t="s">
        <v>56</v>
      </c>
      <c r="H25261" s="15">
        <v>44929.685995370368</v>
      </c>
      <c r="I25261" t="b">
        <v>0</v>
      </c>
      <c r="J25261" t="b">
        <v>0</v>
      </c>
      <c r="K25261" t="s">
        <v>3</v>
      </c>
      <c r="L25261" t="s">
        <v>43</v>
      </c>
      <c r="M25261" s="1">
        <v>105000</v>
      </c>
      <c r="O25261" t="s">
        <v>494</v>
      </c>
      <c r="P25261" t="s">
        <v>36332</v>
      </c>
    </row>
    <row r="25262" spans="1:16" x14ac:dyDescent="0.3">
      <c r="A25262" t="s">
        <v>0</v>
      </c>
      <c r="B25262" t="s">
        <v>36333</v>
      </c>
      <c r="C25262" t="s">
        <v>2384</v>
      </c>
      <c r="D25262" t="s">
        <v>61</v>
      </c>
      <c r="E25262" t="s">
        <v>7</v>
      </c>
      <c r="F25262" t="b">
        <v>0</v>
      </c>
      <c r="G25262" t="s">
        <v>2385</v>
      </c>
      <c r="H25262" s="15">
        <v>45051.575428240743</v>
      </c>
      <c r="I25262" t="b">
        <v>0</v>
      </c>
      <c r="J25262" t="b">
        <v>0</v>
      </c>
      <c r="K25262" t="s">
        <v>2385</v>
      </c>
      <c r="L25262" t="s">
        <v>43</v>
      </c>
      <c r="M25262" s="1">
        <v>89100</v>
      </c>
      <c r="O25262" t="s">
        <v>19504</v>
      </c>
      <c r="P25262" t="s">
        <v>36334</v>
      </c>
    </row>
    <row r="25263" spans="1:16" x14ac:dyDescent="0.3">
      <c r="A25263" t="s">
        <v>65</v>
      </c>
      <c r="B25263" t="s">
        <v>36335</v>
      </c>
      <c r="C25263" t="s">
        <v>78</v>
      </c>
      <c r="D25263" t="s">
        <v>92</v>
      </c>
      <c r="E25263" t="s">
        <v>7</v>
      </c>
      <c r="F25263" t="b">
        <v>1</v>
      </c>
      <c r="G25263" t="s">
        <v>62</v>
      </c>
      <c r="H25263" s="15">
        <v>45012.00372685185</v>
      </c>
      <c r="I25263" t="b">
        <v>0</v>
      </c>
      <c r="J25263" t="b">
        <v>1</v>
      </c>
      <c r="K25263" t="s">
        <v>3</v>
      </c>
      <c r="L25263" t="s">
        <v>43</v>
      </c>
      <c r="M25263" s="1">
        <v>320000</v>
      </c>
      <c r="O25263" t="s">
        <v>36336</v>
      </c>
      <c r="P25263" t="s">
        <v>36337</v>
      </c>
    </row>
    <row r="25264" spans="1:16" x14ac:dyDescent="0.3">
      <c r="A25264" t="s">
        <v>81</v>
      </c>
      <c r="B25264" t="s">
        <v>81</v>
      </c>
      <c r="C25264" t="s">
        <v>399</v>
      </c>
      <c r="D25264" t="s">
        <v>61</v>
      </c>
      <c r="E25264" t="s">
        <v>7</v>
      </c>
      <c r="F25264" t="b">
        <v>0</v>
      </c>
      <c r="G25264" t="s">
        <v>381</v>
      </c>
      <c r="H25264" s="15">
        <v>45149.090740740743</v>
      </c>
      <c r="I25264" t="b">
        <v>0</v>
      </c>
      <c r="J25264" t="b">
        <v>0</v>
      </c>
      <c r="K25264" t="s">
        <v>381</v>
      </c>
      <c r="L25264" t="s">
        <v>43</v>
      </c>
      <c r="M25264" s="1">
        <v>147500</v>
      </c>
      <c r="O25264" t="s">
        <v>28417</v>
      </c>
      <c r="P25264" t="s">
        <v>36338</v>
      </c>
    </row>
    <row r="25265" spans="1:16" x14ac:dyDescent="0.3">
      <c r="A25265" t="s">
        <v>65</v>
      </c>
      <c r="B25265" t="s">
        <v>36339</v>
      </c>
      <c r="C25265" t="s">
        <v>7349</v>
      </c>
      <c r="D25265" t="s">
        <v>49</v>
      </c>
      <c r="E25265" t="s">
        <v>7</v>
      </c>
      <c r="F25265" t="b">
        <v>0</v>
      </c>
      <c r="G25265" t="s">
        <v>56</v>
      </c>
      <c r="H25265" s="15">
        <v>44936.930335648147</v>
      </c>
      <c r="I25265" t="b">
        <v>0</v>
      </c>
      <c r="J25265" t="b">
        <v>1</v>
      </c>
      <c r="K25265" t="s">
        <v>3</v>
      </c>
      <c r="L25265" t="s">
        <v>43</v>
      </c>
      <c r="M25265" s="1">
        <v>105000</v>
      </c>
      <c r="O25265" t="s">
        <v>673</v>
      </c>
      <c r="P25265" t="s">
        <v>36340</v>
      </c>
    </row>
    <row r="25266" spans="1:16" x14ac:dyDescent="0.3">
      <c r="A25266" t="s">
        <v>0</v>
      </c>
      <c r="B25266" t="s">
        <v>36341</v>
      </c>
      <c r="C25266" t="s">
        <v>177</v>
      </c>
      <c r="D25266" t="s">
        <v>1664</v>
      </c>
      <c r="E25266" t="s">
        <v>7</v>
      </c>
      <c r="F25266" t="b">
        <v>0</v>
      </c>
      <c r="G25266" t="s">
        <v>56</v>
      </c>
      <c r="H25266" s="15">
        <v>45200.958333333343</v>
      </c>
      <c r="I25266" t="b">
        <v>0</v>
      </c>
      <c r="J25266" t="b">
        <v>0</v>
      </c>
      <c r="K25266" t="s">
        <v>3</v>
      </c>
      <c r="L25266" t="s">
        <v>43</v>
      </c>
      <c r="M25266" s="1">
        <v>77685.5</v>
      </c>
      <c r="O25266" t="s">
        <v>6945</v>
      </c>
      <c r="P25266" t="s">
        <v>36342</v>
      </c>
    </row>
    <row r="25267" spans="1:16" x14ac:dyDescent="0.3">
      <c r="A25267" t="s">
        <v>65</v>
      </c>
      <c r="B25267" t="s">
        <v>65</v>
      </c>
      <c r="C25267" t="s">
        <v>3569</v>
      </c>
      <c r="D25267" t="s">
        <v>61</v>
      </c>
      <c r="E25267" t="s">
        <v>7</v>
      </c>
      <c r="F25267" t="b">
        <v>0</v>
      </c>
      <c r="G25267" t="s">
        <v>381</v>
      </c>
      <c r="H25267" s="15">
        <v>45064.185115740736</v>
      </c>
      <c r="I25267" t="b">
        <v>0</v>
      </c>
      <c r="J25267" t="b">
        <v>0</v>
      </c>
      <c r="K25267" t="s">
        <v>381</v>
      </c>
      <c r="L25267" t="s">
        <v>43</v>
      </c>
      <c r="M25267" s="1">
        <v>87705</v>
      </c>
      <c r="O25267" t="s">
        <v>26836</v>
      </c>
      <c r="P25267" t="s">
        <v>36343</v>
      </c>
    </row>
    <row r="25268" spans="1:16" x14ac:dyDescent="0.3">
      <c r="A25268" t="s">
        <v>58</v>
      </c>
      <c r="B25268" t="s">
        <v>36344</v>
      </c>
      <c r="C25268" t="s">
        <v>1027</v>
      </c>
      <c r="D25268" t="s">
        <v>61</v>
      </c>
      <c r="E25268" t="s">
        <v>7</v>
      </c>
      <c r="F25268" t="b">
        <v>0</v>
      </c>
      <c r="G25268" t="s">
        <v>517</v>
      </c>
      <c r="H25268" s="15">
        <v>44953.18849537037</v>
      </c>
      <c r="I25268" t="b">
        <v>0</v>
      </c>
      <c r="J25268" t="b">
        <v>0</v>
      </c>
      <c r="K25268" t="s">
        <v>517</v>
      </c>
      <c r="L25268" t="s">
        <v>43</v>
      </c>
      <c r="M25268" s="1">
        <v>166000</v>
      </c>
      <c r="O25268" t="s">
        <v>979</v>
      </c>
      <c r="P25268" t="s">
        <v>15190</v>
      </c>
    </row>
    <row r="25269" spans="1:16" x14ac:dyDescent="0.3">
      <c r="A25269" t="s">
        <v>0</v>
      </c>
      <c r="B25269" t="s">
        <v>0</v>
      </c>
      <c r="C25269" t="s">
        <v>78</v>
      </c>
      <c r="D25269" t="s">
        <v>49</v>
      </c>
      <c r="E25269" t="s">
        <v>112</v>
      </c>
      <c r="F25269" t="b">
        <v>1</v>
      </c>
      <c r="G25269" t="s">
        <v>50</v>
      </c>
      <c r="H25269" s="15">
        <v>45091.811655092592</v>
      </c>
      <c r="I25269" t="b">
        <v>1</v>
      </c>
      <c r="J25269" t="b">
        <v>0</v>
      </c>
      <c r="K25269" t="s">
        <v>3</v>
      </c>
      <c r="L25269" t="s">
        <v>71</v>
      </c>
      <c r="N25269" s="16">
        <v>16.5</v>
      </c>
      <c r="O25269" t="s">
        <v>36345</v>
      </c>
      <c r="P25269" t="s">
        <v>36346</v>
      </c>
    </row>
    <row r="25270" spans="1:16" x14ac:dyDescent="0.3">
      <c r="A25270" t="s">
        <v>65</v>
      </c>
      <c r="B25270" t="s">
        <v>36347</v>
      </c>
      <c r="C25270" t="s">
        <v>78</v>
      </c>
      <c r="D25270" t="s">
        <v>92</v>
      </c>
      <c r="E25270" t="s">
        <v>7</v>
      </c>
      <c r="F25270" t="b">
        <v>1</v>
      </c>
      <c r="G25270" t="s">
        <v>62</v>
      </c>
      <c r="H25270" s="15">
        <v>45211.879756944443</v>
      </c>
      <c r="I25270" t="b">
        <v>0</v>
      </c>
      <c r="J25270" t="b">
        <v>0</v>
      </c>
      <c r="K25270" t="s">
        <v>3</v>
      </c>
      <c r="L25270" t="s">
        <v>43</v>
      </c>
      <c r="M25270" s="1">
        <v>175000</v>
      </c>
      <c r="O25270" t="s">
        <v>36348</v>
      </c>
      <c r="P25270" t="s">
        <v>36349</v>
      </c>
    </row>
    <row r="25271" spans="1:16" x14ac:dyDescent="0.3">
      <c r="A25271" t="s">
        <v>65</v>
      </c>
      <c r="B25271" t="s">
        <v>36350</v>
      </c>
      <c r="C25271" t="s">
        <v>15268</v>
      </c>
      <c r="D25271" t="s">
        <v>120</v>
      </c>
      <c r="E25271" t="s">
        <v>7</v>
      </c>
      <c r="F25271" t="b">
        <v>0</v>
      </c>
      <c r="G25271" t="s">
        <v>87</v>
      </c>
      <c r="H25271" s="15">
        <v>45203.294502314813</v>
      </c>
      <c r="I25271" t="b">
        <v>0</v>
      </c>
      <c r="J25271" t="b">
        <v>0</v>
      </c>
      <c r="K25271" t="s">
        <v>3</v>
      </c>
      <c r="L25271" t="s">
        <v>43</v>
      </c>
      <c r="M25271" s="1">
        <v>135519</v>
      </c>
      <c r="O25271" t="s">
        <v>775</v>
      </c>
      <c r="P25271" t="s">
        <v>36351</v>
      </c>
    </row>
    <row r="25272" spans="1:16" x14ac:dyDescent="0.3">
      <c r="A25272" t="s">
        <v>58</v>
      </c>
      <c r="B25272" t="s">
        <v>36352</v>
      </c>
      <c r="C25272" t="s">
        <v>380</v>
      </c>
      <c r="D25272" t="s">
        <v>61</v>
      </c>
      <c r="E25272" t="s">
        <v>7</v>
      </c>
      <c r="F25272" t="b">
        <v>0</v>
      </c>
      <c r="G25272" t="s">
        <v>381</v>
      </c>
      <c r="H25272" s="15">
        <v>44953.13453703704</v>
      </c>
      <c r="I25272" t="b">
        <v>0</v>
      </c>
      <c r="J25272" t="b">
        <v>0</v>
      </c>
      <c r="K25272" t="s">
        <v>381</v>
      </c>
      <c r="L25272" t="s">
        <v>43</v>
      </c>
      <c r="M25272" s="1">
        <v>72000</v>
      </c>
      <c r="O25272" t="s">
        <v>12076</v>
      </c>
      <c r="P25272" t="s">
        <v>724</v>
      </c>
    </row>
    <row r="25273" spans="1:16" x14ac:dyDescent="0.3">
      <c r="A25273" t="s">
        <v>0</v>
      </c>
      <c r="B25273" t="s">
        <v>36353</v>
      </c>
      <c r="C25273" t="s">
        <v>2577</v>
      </c>
      <c r="D25273" t="s">
        <v>390</v>
      </c>
      <c r="E25273" t="s">
        <v>7</v>
      </c>
      <c r="F25273" t="b">
        <v>0</v>
      </c>
      <c r="G25273" t="s">
        <v>70</v>
      </c>
      <c r="H25273" s="15">
        <v>45275.54246527778</v>
      </c>
      <c r="I25273" t="b">
        <v>1</v>
      </c>
      <c r="J25273" t="b">
        <v>1</v>
      </c>
      <c r="K25273" t="s">
        <v>3</v>
      </c>
      <c r="L25273" t="s">
        <v>43</v>
      </c>
      <c r="M25273" s="1">
        <v>50000</v>
      </c>
      <c r="O25273" t="s">
        <v>36354</v>
      </c>
    </row>
    <row r="25274" spans="1:16" x14ac:dyDescent="0.3">
      <c r="A25274" t="s">
        <v>1</v>
      </c>
      <c r="B25274" t="s">
        <v>36355</v>
      </c>
      <c r="C25274" t="s">
        <v>3514</v>
      </c>
      <c r="D25274" t="s">
        <v>61</v>
      </c>
      <c r="E25274" t="s">
        <v>7</v>
      </c>
      <c r="F25274" t="b">
        <v>0</v>
      </c>
      <c r="G25274" t="s">
        <v>298</v>
      </c>
      <c r="H25274" s="15">
        <v>45060.032511574071</v>
      </c>
      <c r="I25274" t="b">
        <v>0</v>
      </c>
      <c r="J25274" t="b">
        <v>0</v>
      </c>
      <c r="K25274" t="s">
        <v>298</v>
      </c>
      <c r="L25274" t="s">
        <v>43</v>
      </c>
      <c r="M25274" s="1">
        <v>157500</v>
      </c>
      <c r="O25274" t="s">
        <v>1317</v>
      </c>
      <c r="P25274" t="s">
        <v>21387</v>
      </c>
    </row>
    <row r="25275" spans="1:16" x14ac:dyDescent="0.3">
      <c r="A25275" t="s">
        <v>81</v>
      </c>
      <c r="B25275" t="s">
        <v>36356</v>
      </c>
      <c r="C25275" t="s">
        <v>9109</v>
      </c>
      <c r="D25275" t="s">
        <v>2716</v>
      </c>
      <c r="E25275" t="s">
        <v>7</v>
      </c>
      <c r="F25275" t="b">
        <v>0</v>
      </c>
      <c r="G25275" t="s">
        <v>113</v>
      </c>
      <c r="H25275" s="15">
        <v>44963.592164351852</v>
      </c>
      <c r="I25275" t="b">
        <v>0</v>
      </c>
      <c r="J25275" t="b">
        <v>1</v>
      </c>
      <c r="K25275" t="s">
        <v>3</v>
      </c>
      <c r="L25275" t="s">
        <v>43</v>
      </c>
      <c r="M25275" s="1">
        <v>143000</v>
      </c>
      <c r="O25275" t="s">
        <v>195</v>
      </c>
      <c r="P25275" t="s">
        <v>36357</v>
      </c>
    </row>
    <row r="25276" spans="1:16" x14ac:dyDescent="0.3">
      <c r="A25276" t="s">
        <v>65</v>
      </c>
      <c r="B25276" t="s">
        <v>36358</v>
      </c>
      <c r="C25276" t="s">
        <v>96</v>
      </c>
      <c r="D25276" t="s">
        <v>36359</v>
      </c>
      <c r="E25276" t="s">
        <v>7</v>
      </c>
      <c r="F25276" t="b">
        <v>0</v>
      </c>
      <c r="G25276" t="s">
        <v>87</v>
      </c>
      <c r="H25276" s="15">
        <v>45060.501921296287</v>
      </c>
      <c r="I25276" t="b">
        <v>0</v>
      </c>
      <c r="J25276" t="b">
        <v>0</v>
      </c>
      <c r="K25276" t="s">
        <v>3</v>
      </c>
      <c r="L25276" t="s">
        <v>71</v>
      </c>
      <c r="N25276" s="16">
        <v>68</v>
      </c>
      <c r="O25276" t="s">
        <v>5350</v>
      </c>
      <c r="P25276" t="s">
        <v>1274</v>
      </c>
    </row>
    <row r="25277" spans="1:16" x14ac:dyDescent="0.3">
      <c r="A25277" t="s">
        <v>65</v>
      </c>
      <c r="B25277" t="s">
        <v>65</v>
      </c>
      <c r="C25277" t="s">
        <v>1240</v>
      </c>
      <c r="D25277" t="s">
        <v>49</v>
      </c>
      <c r="E25277" t="s">
        <v>7</v>
      </c>
      <c r="F25277" t="b">
        <v>0</v>
      </c>
      <c r="G25277" t="s">
        <v>70</v>
      </c>
      <c r="H25277" s="15">
        <v>44930.586550925917</v>
      </c>
      <c r="I25277" t="b">
        <v>0</v>
      </c>
      <c r="J25277" t="b">
        <v>0</v>
      </c>
      <c r="K25277" t="s">
        <v>3</v>
      </c>
      <c r="L25277" t="s">
        <v>43</v>
      </c>
      <c r="M25277" s="1">
        <v>120000.5</v>
      </c>
      <c r="O25277" t="s">
        <v>3610</v>
      </c>
      <c r="P25277" t="s">
        <v>3191</v>
      </c>
    </row>
    <row r="25278" spans="1:16" x14ac:dyDescent="0.3">
      <c r="A25278" t="s">
        <v>46</v>
      </c>
      <c r="B25278" t="s">
        <v>36360</v>
      </c>
      <c r="C25278" t="s">
        <v>381</v>
      </c>
      <c r="D25278" t="s">
        <v>61</v>
      </c>
      <c r="E25278" t="s">
        <v>7</v>
      </c>
      <c r="F25278" t="b">
        <v>0</v>
      </c>
      <c r="G25278" t="s">
        <v>381</v>
      </c>
      <c r="H25278" s="15">
        <v>45274.590925925928</v>
      </c>
      <c r="I25278" t="b">
        <v>0</v>
      </c>
      <c r="J25278" t="b">
        <v>0</v>
      </c>
      <c r="K25278" t="s">
        <v>381</v>
      </c>
      <c r="L25278" t="s">
        <v>43</v>
      </c>
      <c r="M25278" s="1">
        <v>43200</v>
      </c>
      <c r="O25278" t="s">
        <v>19016</v>
      </c>
      <c r="P25278" t="s">
        <v>36361</v>
      </c>
    </row>
    <row r="25279" spans="1:16" x14ac:dyDescent="0.3">
      <c r="A25279" t="s">
        <v>0</v>
      </c>
      <c r="B25279" t="s">
        <v>36362</v>
      </c>
      <c r="C25279" t="s">
        <v>78</v>
      </c>
      <c r="D25279" t="s">
        <v>2731</v>
      </c>
      <c r="E25279" t="s">
        <v>7</v>
      </c>
      <c r="F25279" t="b">
        <v>1</v>
      </c>
      <c r="G25279" t="s">
        <v>70</v>
      </c>
      <c r="H25279" s="15">
        <v>45139.959560185183</v>
      </c>
      <c r="I25279" t="b">
        <v>0</v>
      </c>
      <c r="J25279" t="b">
        <v>1</v>
      </c>
      <c r="K25279" t="s">
        <v>3</v>
      </c>
      <c r="L25279" t="s">
        <v>43</v>
      </c>
      <c r="M25279" s="1">
        <v>122000</v>
      </c>
      <c r="O25279" t="s">
        <v>15197</v>
      </c>
      <c r="P25279" t="s">
        <v>27842</v>
      </c>
    </row>
    <row r="25280" spans="1:16" x14ac:dyDescent="0.3">
      <c r="A25280" t="s">
        <v>81</v>
      </c>
      <c r="B25280" t="s">
        <v>36363</v>
      </c>
      <c r="C25280" t="s">
        <v>31561</v>
      </c>
      <c r="D25280" t="s">
        <v>61</v>
      </c>
      <c r="E25280" t="s">
        <v>7</v>
      </c>
      <c r="F25280" t="b">
        <v>0</v>
      </c>
      <c r="G25280" t="s">
        <v>298</v>
      </c>
      <c r="H25280" s="15">
        <v>45056.767870370371</v>
      </c>
      <c r="I25280" t="b">
        <v>0</v>
      </c>
      <c r="J25280" t="b">
        <v>0</v>
      </c>
      <c r="K25280" t="s">
        <v>298</v>
      </c>
      <c r="L25280" t="s">
        <v>43</v>
      </c>
      <c r="M25280" s="1">
        <v>147500</v>
      </c>
      <c r="O25280" t="s">
        <v>63</v>
      </c>
      <c r="P25280" t="s">
        <v>36364</v>
      </c>
    </row>
    <row r="25281" spans="1:16" x14ac:dyDescent="0.3">
      <c r="A25281" t="s">
        <v>65</v>
      </c>
      <c r="B25281" t="s">
        <v>5103</v>
      </c>
      <c r="C25281" t="s">
        <v>898</v>
      </c>
      <c r="D25281" t="s">
        <v>463</v>
      </c>
      <c r="E25281" t="s">
        <v>69</v>
      </c>
      <c r="F25281" t="b">
        <v>0</v>
      </c>
      <c r="G25281" t="s">
        <v>42</v>
      </c>
      <c r="H25281" s="15">
        <v>45193.020520833343</v>
      </c>
      <c r="I25281" t="b">
        <v>0</v>
      </c>
      <c r="J25281" t="b">
        <v>1</v>
      </c>
      <c r="K25281" t="s">
        <v>42</v>
      </c>
      <c r="L25281" t="s">
        <v>43</v>
      </c>
      <c r="M25281" s="1">
        <v>201000</v>
      </c>
      <c r="O25281" t="s">
        <v>15558</v>
      </c>
      <c r="P25281" t="s">
        <v>36365</v>
      </c>
    </row>
    <row r="25282" spans="1:16" x14ac:dyDescent="0.3">
      <c r="A25282" t="s">
        <v>65</v>
      </c>
      <c r="B25282" t="s">
        <v>17066</v>
      </c>
      <c r="C25282" t="s">
        <v>283</v>
      </c>
      <c r="D25282" t="s">
        <v>436</v>
      </c>
      <c r="E25282" t="s">
        <v>7</v>
      </c>
      <c r="F25282" t="b">
        <v>0</v>
      </c>
      <c r="G25282" t="s">
        <v>42</v>
      </c>
      <c r="H25282" s="15">
        <v>45117.541666666657</v>
      </c>
      <c r="I25282" t="b">
        <v>0</v>
      </c>
      <c r="J25282" t="b">
        <v>1</v>
      </c>
      <c r="K25282" t="s">
        <v>42</v>
      </c>
      <c r="L25282" t="s">
        <v>43</v>
      </c>
      <c r="M25282" s="1">
        <v>65000</v>
      </c>
      <c r="O25282" t="s">
        <v>2827</v>
      </c>
      <c r="P25282" t="s">
        <v>2828</v>
      </c>
    </row>
    <row r="25283" spans="1:16" x14ac:dyDescent="0.3">
      <c r="A25283" t="s">
        <v>65</v>
      </c>
      <c r="B25283" t="s">
        <v>36366</v>
      </c>
      <c r="C25283" t="s">
        <v>177</v>
      </c>
      <c r="D25283" t="s">
        <v>120</v>
      </c>
      <c r="E25283" t="s">
        <v>7</v>
      </c>
      <c r="F25283" t="b">
        <v>0</v>
      </c>
      <c r="G25283" t="s">
        <v>56</v>
      </c>
      <c r="H25283" s="15">
        <v>45071.251539351862</v>
      </c>
      <c r="I25283" t="b">
        <v>0</v>
      </c>
      <c r="J25283" t="b">
        <v>1</v>
      </c>
      <c r="K25283" t="s">
        <v>3</v>
      </c>
      <c r="L25283" t="s">
        <v>43</v>
      </c>
      <c r="M25283" s="1">
        <v>150000</v>
      </c>
      <c r="O25283" t="s">
        <v>5495</v>
      </c>
      <c r="P25283" t="s">
        <v>794</v>
      </c>
    </row>
    <row r="25284" spans="1:16" x14ac:dyDescent="0.3">
      <c r="A25284" t="s">
        <v>0</v>
      </c>
      <c r="B25284" t="s">
        <v>0</v>
      </c>
      <c r="C25284" t="s">
        <v>110</v>
      </c>
      <c r="D25284" t="s">
        <v>49</v>
      </c>
      <c r="E25284" t="s">
        <v>7</v>
      </c>
      <c r="F25284" t="b">
        <v>0</v>
      </c>
      <c r="G25284" t="s">
        <v>87</v>
      </c>
      <c r="H25284" s="15">
        <v>45062.833541666667</v>
      </c>
      <c r="I25284" t="b">
        <v>0</v>
      </c>
      <c r="J25284" t="b">
        <v>0</v>
      </c>
      <c r="K25284" t="s">
        <v>3</v>
      </c>
      <c r="L25284" t="s">
        <v>71</v>
      </c>
      <c r="N25284" s="16">
        <v>35</v>
      </c>
      <c r="O25284" t="s">
        <v>29795</v>
      </c>
      <c r="P25284" t="s">
        <v>36367</v>
      </c>
    </row>
    <row r="25285" spans="1:16" x14ac:dyDescent="0.3">
      <c r="A25285" t="s">
        <v>53</v>
      </c>
      <c r="B25285" t="s">
        <v>36368</v>
      </c>
      <c r="C25285" t="s">
        <v>497</v>
      </c>
      <c r="D25285" t="s">
        <v>120</v>
      </c>
      <c r="E25285" t="s">
        <v>7</v>
      </c>
      <c r="F25285" t="b">
        <v>0</v>
      </c>
      <c r="G25285" t="s">
        <v>50</v>
      </c>
      <c r="H25285" s="15">
        <v>44972.510127314818</v>
      </c>
      <c r="I25285" t="b">
        <v>0</v>
      </c>
      <c r="J25285" t="b">
        <v>1</v>
      </c>
      <c r="K25285" t="s">
        <v>3</v>
      </c>
      <c r="L25285" t="s">
        <v>43</v>
      </c>
      <c r="M25285" s="1">
        <v>115000</v>
      </c>
      <c r="O25285" t="s">
        <v>4855</v>
      </c>
      <c r="P25285" t="s">
        <v>668</v>
      </c>
    </row>
    <row r="25286" spans="1:16" x14ac:dyDescent="0.3">
      <c r="A25286" t="s">
        <v>0</v>
      </c>
      <c r="B25286" t="s">
        <v>0</v>
      </c>
      <c r="C25286" t="s">
        <v>528</v>
      </c>
      <c r="D25286" t="s">
        <v>390</v>
      </c>
      <c r="E25286" t="s">
        <v>7</v>
      </c>
      <c r="F25286" t="b">
        <v>0</v>
      </c>
      <c r="G25286" t="s">
        <v>50</v>
      </c>
      <c r="H25286" s="15">
        <v>45257.934664351851</v>
      </c>
      <c r="I25286" t="b">
        <v>0</v>
      </c>
      <c r="J25286" t="b">
        <v>1</v>
      </c>
      <c r="K25286" t="s">
        <v>3</v>
      </c>
      <c r="L25286" t="s">
        <v>43</v>
      </c>
      <c r="M25286" s="1">
        <v>100000</v>
      </c>
      <c r="O25286" t="s">
        <v>533</v>
      </c>
      <c r="P25286" t="s">
        <v>29000</v>
      </c>
    </row>
    <row r="25287" spans="1:16" x14ac:dyDescent="0.3">
      <c r="A25287" t="s">
        <v>65</v>
      </c>
      <c r="B25287" t="s">
        <v>36369</v>
      </c>
      <c r="C25287" t="s">
        <v>78</v>
      </c>
      <c r="D25287" t="s">
        <v>49</v>
      </c>
      <c r="E25287" t="s">
        <v>7</v>
      </c>
      <c r="F25287" t="b">
        <v>1</v>
      </c>
      <c r="G25287" t="s">
        <v>87</v>
      </c>
      <c r="H25287" s="15">
        <v>45205.002268518518</v>
      </c>
      <c r="I25287" t="b">
        <v>0</v>
      </c>
      <c r="J25287" t="b">
        <v>1</v>
      </c>
      <c r="K25287" t="s">
        <v>3</v>
      </c>
      <c r="L25287" t="s">
        <v>43</v>
      </c>
      <c r="M25287" s="1">
        <v>175000</v>
      </c>
      <c r="O25287" t="s">
        <v>36370</v>
      </c>
      <c r="P25287" t="s">
        <v>36371</v>
      </c>
    </row>
    <row r="25288" spans="1:16" x14ac:dyDescent="0.3">
      <c r="A25288" t="s">
        <v>0</v>
      </c>
      <c r="B25288" t="s">
        <v>36372</v>
      </c>
      <c r="C25288" t="s">
        <v>8673</v>
      </c>
      <c r="D25288" t="s">
        <v>49</v>
      </c>
      <c r="E25288" t="s">
        <v>7</v>
      </c>
      <c r="F25288" t="b">
        <v>0</v>
      </c>
      <c r="G25288" t="s">
        <v>42</v>
      </c>
      <c r="H25288" s="15">
        <v>45160.525011574071</v>
      </c>
      <c r="I25288" t="b">
        <v>1</v>
      </c>
      <c r="J25288" t="b">
        <v>1</v>
      </c>
      <c r="K25288" t="s">
        <v>42</v>
      </c>
      <c r="L25288" t="s">
        <v>43</v>
      </c>
      <c r="M25288" s="1">
        <v>110000</v>
      </c>
      <c r="O25288" t="s">
        <v>51</v>
      </c>
      <c r="P25288" t="s">
        <v>1526</v>
      </c>
    </row>
    <row r="25289" spans="1:16" x14ac:dyDescent="0.3">
      <c r="A25289" t="s">
        <v>65</v>
      </c>
      <c r="B25289" t="s">
        <v>65</v>
      </c>
      <c r="C25289" t="s">
        <v>78</v>
      </c>
      <c r="D25289" t="s">
        <v>259</v>
      </c>
      <c r="E25289" t="s">
        <v>112</v>
      </c>
      <c r="F25289" t="b">
        <v>1</v>
      </c>
      <c r="G25289" t="s">
        <v>70</v>
      </c>
      <c r="H25289" s="15">
        <v>44972.296423611107</v>
      </c>
      <c r="I25289" t="b">
        <v>0</v>
      </c>
      <c r="J25289" t="b">
        <v>0</v>
      </c>
      <c r="K25289" t="s">
        <v>3</v>
      </c>
      <c r="L25289" t="s">
        <v>71</v>
      </c>
      <c r="N25289" s="16">
        <v>52.5</v>
      </c>
      <c r="O25289" t="s">
        <v>261</v>
      </c>
      <c r="P25289" t="s">
        <v>2326</v>
      </c>
    </row>
    <row r="25290" spans="1:16" x14ac:dyDescent="0.3">
      <c r="A25290" t="s">
        <v>46</v>
      </c>
      <c r="B25290" t="s">
        <v>36373</v>
      </c>
      <c r="C25290" t="s">
        <v>36374</v>
      </c>
      <c r="D25290" t="s">
        <v>61</v>
      </c>
      <c r="E25290" t="s">
        <v>7</v>
      </c>
      <c r="F25290" t="b">
        <v>0</v>
      </c>
      <c r="G25290" t="s">
        <v>17851</v>
      </c>
      <c r="H25290" s="15">
        <v>45016.759120370371</v>
      </c>
      <c r="I25290" t="b">
        <v>0</v>
      </c>
      <c r="J25290" t="b">
        <v>0</v>
      </c>
      <c r="K25290" t="s">
        <v>17851</v>
      </c>
      <c r="L25290" t="s">
        <v>43</v>
      </c>
      <c r="M25290" s="1">
        <v>96773</v>
      </c>
      <c r="O25290" t="s">
        <v>11642</v>
      </c>
      <c r="P25290" t="s">
        <v>36375</v>
      </c>
    </row>
    <row r="25291" spans="1:16" x14ac:dyDescent="0.3">
      <c r="A25291" t="s">
        <v>65</v>
      </c>
      <c r="B25291" t="s">
        <v>17066</v>
      </c>
      <c r="C25291" t="s">
        <v>96</v>
      </c>
      <c r="D25291" t="s">
        <v>436</v>
      </c>
      <c r="E25291" t="s">
        <v>7</v>
      </c>
      <c r="F25291" t="b">
        <v>0</v>
      </c>
      <c r="G25291" t="s">
        <v>87</v>
      </c>
      <c r="H25291" s="15">
        <v>45097.627118055563</v>
      </c>
      <c r="I25291" t="b">
        <v>0</v>
      </c>
      <c r="J25291" t="b">
        <v>1</v>
      </c>
      <c r="K25291" t="s">
        <v>3</v>
      </c>
      <c r="L25291" t="s">
        <v>43</v>
      </c>
      <c r="M25291" s="1">
        <v>65000</v>
      </c>
      <c r="O25291" t="s">
        <v>2827</v>
      </c>
      <c r="P25291" t="s">
        <v>2828</v>
      </c>
    </row>
    <row r="25292" spans="1:16" x14ac:dyDescent="0.3">
      <c r="A25292" t="s">
        <v>65</v>
      </c>
      <c r="B25292" t="s">
        <v>65</v>
      </c>
      <c r="C25292" t="s">
        <v>8210</v>
      </c>
      <c r="D25292" t="s">
        <v>189</v>
      </c>
      <c r="E25292" t="s">
        <v>7</v>
      </c>
      <c r="F25292" t="b">
        <v>0</v>
      </c>
      <c r="G25292" t="s">
        <v>62</v>
      </c>
      <c r="H25292" s="15">
        <v>44949.961944444447</v>
      </c>
      <c r="I25292" t="b">
        <v>0</v>
      </c>
      <c r="J25292" t="b">
        <v>0</v>
      </c>
      <c r="K25292" t="s">
        <v>3</v>
      </c>
      <c r="L25292" t="s">
        <v>43</v>
      </c>
      <c r="M25292" s="1">
        <v>70000</v>
      </c>
      <c r="O25292" t="s">
        <v>220</v>
      </c>
    </row>
    <row r="25293" spans="1:16" x14ac:dyDescent="0.3">
      <c r="A25293" t="s">
        <v>0</v>
      </c>
      <c r="B25293" t="s">
        <v>36376</v>
      </c>
      <c r="C25293" t="s">
        <v>894</v>
      </c>
      <c r="D25293" t="s">
        <v>49</v>
      </c>
      <c r="E25293" t="s">
        <v>112</v>
      </c>
      <c r="F25293" t="b">
        <v>0</v>
      </c>
      <c r="G25293" t="s">
        <v>87</v>
      </c>
      <c r="H25293" s="15">
        <v>45238.973252314812</v>
      </c>
      <c r="I25293" t="b">
        <v>0</v>
      </c>
      <c r="J25293" t="b">
        <v>1</v>
      </c>
      <c r="K25293" t="s">
        <v>3</v>
      </c>
      <c r="L25293" t="s">
        <v>71</v>
      </c>
      <c r="N25293" s="16">
        <v>38.229999542236328</v>
      </c>
      <c r="O25293" t="s">
        <v>895</v>
      </c>
    </row>
    <row r="25294" spans="1:16" x14ac:dyDescent="0.3">
      <c r="A25294" t="s">
        <v>53</v>
      </c>
      <c r="B25294" t="s">
        <v>1473</v>
      </c>
      <c r="C25294" t="s">
        <v>17177</v>
      </c>
      <c r="D25294" t="s">
        <v>92</v>
      </c>
      <c r="E25294" t="s">
        <v>7</v>
      </c>
      <c r="F25294" t="b">
        <v>0</v>
      </c>
      <c r="G25294" t="s">
        <v>113</v>
      </c>
      <c r="H25294" s="15">
        <v>45196.667962962973</v>
      </c>
      <c r="I25294" t="b">
        <v>0</v>
      </c>
      <c r="J25294" t="b">
        <v>1</v>
      </c>
      <c r="K25294" t="s">
        <v>3</v>
      </c>
      <c r="L25294" t="s">
        <v>43</v>
      </c>
      <c r="M25294" s="1">
        <v>85000</v>
      </c>
      <c r="O25294" t="s">
        <v>36377</v>
      </c>
    </row>
    <row r="25295" spans="1:16" x14ac:dyDescent="0.3">
      <c r="A25295" t="s">
        <v>65</v>
      </c>
      <c r="B25295" t="s">
        <v>36378</v>
      </c>
      <c r="C25295" t="s">
        <v>298</v>
      </c>
      <c r="D25295" t="s">
        <v>61</v>
      </c>
      <c r="E25295" t="s">
        <v>7</v>
      </c>
      <c r="F25295" t="b">
        <v>0</v>
      </c>
      <c r="G25295" t="s">
        <v>298</v>
      </c>
      <c r="H25295" s="15">
        <v>45219.762777777767</v>
      </c>
      <c r="I25295" t="b">
        <v>0</v>
      </c>
      <c r="J25295" t="b">
        <v>0</v>
      </c>
      <c r="K25295" t="s">
        <v>298</v>
      </c>
      <c r="L25295" t="s">
        <v>43</v>
      </c>
      <c r="M25295" s="1">
        <v>171121</v>
      </c>
      <c r="O25295" t="s">
        <v>1124</v>
      </c>
      <c r="P25295" t="s">
        <v>4533</v>
      </c>
    </row>
    <row r="25296" spans="1:16" x14ac:dyDescent="0.3">
      <c r="A25296" t="s">
        <v>46</v>
      </c>
      <c r="B25296" t="s">
        <v>46</v>
      </c>
      <c r="C25296" t="s">
        <v>96</v>
      </c>
      <c r="D25296" t="s">
        <v>61</v>
      </c>
      <c r="E25296" t="s">
        <v>7</v>
      </c>
      <c r="F25296" t="b">
        <v>0</v>
      </c>
      <c r="G25296" t="s">
        <v>42</v>
      </c>
      <c r="H25296" s="15">
        <v>45096.622233796297</v>
      </c>
      <c r="I25296" t="b">
        <v>0</v>
      </c>
      <c r="J25296" t="b">
        <v>1</v>
      </c>
      <c r="K25296" t="s">
        <v>42</v>
      </c>
      <c r="L25296" t="s">
        <v>43</v>
      </c>
      <c r="M25296" s="1">
        <v>108000</v>
      </c>
      <c r="O25296" t="s">
        <v>6492</v>
      </c>
      <c r="P25296" t="s">
        <v>36379</v>
      </c>
    </row>
    <row r="25297" spans="1:16" x14ac:dyDescent="0.3">
      <c r="A25297" t="s">
        <v>0</v>
      </c>
      <c r="B25297" t="s">
        <v>0</v>
      </c>
      <c r="C25297" t="s">
        <v>141</v>
      </c>
      <c r="D25297" t="s">
        <v>36380</v>
      </c>
      <c r="E25297" t="s">
        <v>7</v>
      </c>
      <c r="F25297" t="b">
        <v>0</v>
      </c>
      <c r="G25297" t="s">
        <v>50</v>
      </c>
      <c r="H25297" s="15">
        <v>45010.411620370367</v>
      </c>
      <c r="I25297" t="b">
        <v>1</v>
      </c>
      <c r="J25297" t="b">
        <v>0</v>
      </c>
      <c r="K25297" t="s">
        <v>3</v>
      </c>
      <c r="L25297" t="s">
        <v>71</v>
      </c>
      <c r="N25297" s="16">
        <v>28</v>
      </c>
      <c r="O25297" t="s">
        <v>303</v>
      </c>
    </row>
    <row r="25298" spans="1:16" x14ac:dyDescent="0.3">
      <c r="A25298" t="s">
        <v>0</v>
      </c>
      <c r="B25298" t="s">
        <v>36381</v>
      </c>
      <c r="C25298" t="s">
        <v>1750</v>
      </c>
      <c r="D25298" t="s">
        <v>92</v>
      </c>
      <c r="E25298" t="s">
        <v>7</v>
      </c>
      <c r="F25298" t="b">
        <v>0</v>
      </c>
      <c r="G25298" t="s">
        <v>56</v>
      </c>
      <c r="H25298" s="15">
        <v>45245.625254629631</v>
      </c>
      <c r="I25298" t="b">
        <v>0</v>
      </c>
      <c r="J25298" t="b">
        <v>0</v>
      </c>
      <c r="K25298" t="s">
        <v>3</v>
      </c>
      <c r="L25298" t="s">
        <v>43</v>
      </c>
      <c r="M25298" s="1">
        <v>62220.5</v>
      </c>
      <c r="O25298" t="s">
        <v>36382</v>
      </c>
      <c r="P25298" t="s">
        <v>36383</v>
      </c>
    </row>
    <row r="25299" spans="1:16" x14ac:dyDescent="0.3">
      <c r="A25299" t="s">
        <v>65</v>
      </c>
      <c r="B25299" t="s">
        <v>36384</v>
      </c>
      <c r="C25299" t="s">
        <v>16511</v>
      </c>
      <c r="D25299" t="s">
        <v>68</v>
      </c>
      <c r="E25299" t="s">
        <v>7</v>
      </c>
      <c r="F25299" t="b">
        <v>0</v>
      </c>
      <c r="G25299" t="s">
        <v>56</v>
      </c>
      <c r="H25299" s="15">
        <v>45173.751840277779</v>
      </c>
      <c r="I25299" t="b">
        <v>0</v>
      </c>
      <c r="J25299" t="b">
        <v>1</v>
      </c>
      <c r="K25299" t="s">
        <v>3</v>
      </c>
      <c r="L25299" t="s">
        <v>71</v>
      </c>
      <c r="N25299" s="16">
        <v>49.895000457763672</v>
      </c>
      <c r="O25299" t="s">
        <v>1594</v>
      </c>
      <c r="P25299" t="s">
        <v>5573</v>
      </c>
    </row>
    <row r="25300" spans="1:16" x14ac:dyDescent="0.3">
      <c r="A25300" t="s">
        <v>46</v>
      </c>
      <c r="B25300" t="s">
        <v>36385</v>
      </c>
      <c r="C25300" t="s">
        <v>841</v>
      </c>
      <c r="D25300" t="s">
        <v>12073</v>
      </c>
      <c r="E25300" t="s">
        <v>7</v>
      </c>
      <c r="F25300" t="b">
        <v>0</v>
      </c>
      <c r="G25300" t="s">
        <v>70</v>
      </c>
      <c r="H25300" s="15">
        <v>44929.981562499997</v>
      </c>
      <c r="I25300" t="b">
        <v>0</v>
      </c>
      <c r="J25300" t="b">
        <v>0</v>
      </c>
      <c r="K25300" t="s">
        <v>3</v>
      </c>
      <c r="L25300" t="s">
        <v>71</v>
      </c>
      <c r="N25300" s="16">
        <v>24</v>
      </c>
      <c r="O25300" t="s">
        <v>36386</v>
      </c>
    </row>
    <row r="25301" spans="1:16" x14ac:dyDescent="0.3">
      <c r="A25301" t="s">
        <v>65</v>
      </c>
      <c r="B25301" t="s">
        <v>65</v>
      </c>
      <c r="C25301" t="s">
        <v>376</v>
      </c>
      <c r="D25301" t="s">
        <v>68</v>
      </c>
      <c r="E25301" t="s">
        <v>7</v>
      </c>
      <c r="F25301" t="b">
        <v>0</v>
      </c>
      <c r="G25301" t="s">
        <v>62</v>
      </c>
      <c r="H25301" s="15">
        <v>45170.933749999997</v>
      </c>
      <c r="I25301" t="b">
        <v>0</v>
      </c>
      <c r="J25301" t="b">
        <v>0</v>
      </c>
      <c r="K25301" t="s">
        <v>3</v>
      </c>
      <c r="L25301" t="s">
        <v>71</v>
      </c>
      <c r="N25301" s="16">
        <v>33.430000305175781</v>
      </c>
      <c r="O25301" t="s">
        <v>36387</v>
      </c>
    </row>
    <row r="25302" spans="1:16" x14ac:dyDescent="0.3">
      <c r="A25302" t="s">
        <v>65</v>
      </c>
      <c r="B25302" t="s">
        <v>12804</v>
      </c>
      <c r="C25302" t="s">
        <v>267</v>
      </c>
      <c r="D25302" t="s">
        <v>5815</v>
      </c>
      <c r="E25302" t="s">
        <v>7</v>
      </c>
      <c r="F25302" t="b">
        <v>0</v>
      </c>
      <c r="G25302" t="s">
        <v>50</v>
      </c>
      <c r="H25302" s="15">
        <v>45035.938402777778</v>
      </c>
      <c r="I25302" t="b">
        <v>0</v>
      </c>
      <c r="J25302" t="b">
        <v>0</v>
      </c>
      <c r="K25302" t="s">
        <v>3</v>
      </c>
      <c r="L25302" t="s">
        <v>43</v>
      </c>
      <c r="M25302" s="1">
        <v>160000</v>
      </c>
      <c r="O25302" t="s">
        <v>287</v>
      </c>
    </row>
    <row r="25303" spans="1:16" x14ac:dyDescent="0.3">
      <c r="A25303" t="s">
        <v>0</v>
      </c>
      <c r="B25303" t="s">
        <v>0</v>
      </c>
      <c r="C25303" t="s">
        <v>177</v>
      </c>
      <c r="D25303" t="s">
        <v>120</v>
      </c>
      <c r="E25303" t="s">
        <v>7</v>
      </c>
      <c r="F25303" t="b">
        <v>0</v>
      </c>
      <c r="G25303" t="s">
        <v>56</v>
      </c>
      <c r="H25303" s="15">
        <v>45118.458310185182</v>
      </c>
      <c r="I25303" t="b">
        <v>0</v>
      </c>
      <c r="J25303" t="b">
        <v>0</v>
      </c>
      <c r="K25303" t="s">
        <v>3</v>
      </c>
      <c r="L25303" t="s">
        <v>43</v>
      </c>
      <c r="M25303" s="1">
        <v>90000</v>
      </c>
      <c r="O25303" t="s">
        <v>7306</v>
      </c>
      <c r="P25303" t="s">
        <v>108</v>
      </c>
    </row>
    <row r="25304" spans="1:16" x14ac:dyDescent="0.3">
      <c r="A25304" t="s">
        <v>0</v>
      </c>
      <c r="B25304" t="s">
        <v>36388</v>
      </c>
      <c r="C25304" t="s">
        <v>78</v>
      </c>
      <c r="D25304" t="s">
        <v>238</v>
      </c>
      <c r="E25304" t="s">
        <v>7</v>
      </c>
      <c r="F25304" t="b">
        <v>1</v>
      </c>
      <c r="G25304" t="s">
        <v>56</v>
      </c>
      <c r="H25304" s="15">
        <v>45048.333634259259</v>
      </c>
      <c r="I25304" t="b">
        <v>0</v>
      </c>
      <c r="J25304" t="b">
        <v>1</v>
      </c>
      <c r="K25304" t="s">
        <v>3</v>
      </c>
      <c r="L25304" t="s">
        <v>43</v>
      </c>
      <c r="M25304" s="1">
        <v>67500</v>
      </c>
      <c r="O25304" t="s">
        <v>1279</v>
      </c>
      <c r="P25304" t="s">
        <v>36389</v>
      </c>
    </row>
    <row r="25305" spans="1:16" x14ac:dyDescent="0.3">
      <c r="A25305" t="s">
        <v>65</v>
      </c>
      <c r="B25305" t="s">
        <v>13300</v>
      </c>
      <c r="C25305" t="s">
        <v>840</v>
      </c>
      <c r="D25305" t="s">
        <v>68</v>
      </c>
      <c r="E25305" t="s">
        <v>7</v>
      </c>
      <c r="F25305" t="b">
        <v>0</v>
      </c>
      <c r="G25305" t="s">
        <v>56</v>
      </c>
      <c r="H25305" s="15">
        <v>45144.138541666667</v>
      </c>
      <c r="I25305" t="b">
        <v>0</v>
      </c>
      <c r="J25305" t="b">
        <v>1</v>
      </c>
      <c r="K25305" t="s">
        <v>3</v>
      </c>
      <c r="L25305" t="s">
        <v>71</v>
      </c>
      <c r="N25305" s="16">
        <v>47.620002746582031</v>
      </c>
      <c r="O25305" t="s">
        <v>1901</v>
      </c>
      <c r="P25305" t="s">
        <v>13301</v>
      </c>
    </row>
    <row r="25306" spans="1:16" x14ac:dyDescent="0.3">
      <c r="A25306" t="s">
        <v>329</v>
      </c>
      <c r="B25306" t="s">
        <v>20138</v>
      </c>
      <c r="C25306" t="s">
        <v>6377</v>
      </c>
      <c r="D25306" t="s">
        <v>41</v>
      </c>
      <c r="E25306" t="s">
        <v>7</v>
      </c>
      <c r="F25306" t="b">
        <v>0</v>
      </c>
      <c r="G25306" t="s">
        <v>113</v>
      </c>
      <c r="H25306" s="15">
        <v>45177.293263888889</v>
      </c>
      <c r="I25306" t="b">
        <v>0</v>
      </c>
      <c r="J25306" t="b">
        <v>0</v>
      </c>
      <c r="K25306" t="s">
        <v>3</v>
      </c>
      <c r="L25306" t="s">
        <v>43</v>
      </c>
      <c r="M25306" s="1">
        <v>69107</v>
      </c>
      <c r="O25306" t="s">
        <v>36390</v>
      </c>
    </row>
    <row r="25307" spans="1:16" x14ac:dyDescent="0.3">
      <c r="A25307" t="s">
        <v>1</v>
      </c>
      <c r="B25307" t="s">
        <v>1</v>
      </c>
      <c r="C25307" t="s">
        <v>1562</v>
      </c>
      <c r="D25307" t="s">
        <v>61</v>
      </c>
      <c r="E25307" t="s">
        <v>7</v>
      </c>
      <c r="F25307" t="b">
        <v>0</v>
      </c>
      <c r="G25307" t="s">
        <v>2</v>
      </c>
      <c r="H25307" s="15">
        <v>45142.595532407409</v>
      </c>
      <c r="I25307" t="b">
        <v>0</v>
      </c>
      <c r="J25307" t="b">
        <v>0</v>
      </c>
      <c r="K25307" t="s">
        <v>2</v>
      </c>
      <c r="L25307" t="s">
        <v>43</v>
      </c>
      <c r="M25307" s="1">
        <v>157500</v>
      </c>
      <c r="O25307" t="s">
        <v>2909</v>
      </c>
      <c r="P25307" t="s">
        <v>21410</v>
      </c>
    </row>
    <row r="25308" spans="1:16" x14ac:dyDescent="0.3">
      <c r="A25308" t="s">
        <v>65</v>
      </c>
      <c r="B25308" t="s">
        <v>36391</v>
      </c>
      <c r="C25308" t="s">
        <v>78</v>
      </c>
      <c r="D25308" t="s">
        <v>259</v>
      </c>
      <c r="E25308" t="s">
        <v>239</v>
      </c>
      <c r="F25308" t="b">
        <v>1</v>
      </c>
      <c r="G25308" t="s">
        <v>42</v>
      </c>
      <c r="H25308" s="15">
        <v>45147.510231481479</v>
      </c>
      <c r="I25308" t="b">
        <v>0</v>
      </c>
      <c r="J25308" t="b">
        <v>0</v>
      </c>
      <c r="K25308" t="s">
        <v>42</v>
      </c>
      <c r="L25308" t="s">
        <v>71</v>
      </c>
      <c r="N25308" s="16">
        <v>35</v>
      </c>
      <c r="O25308" t="s">
        <v>261</v>
      </c>
      <c r="P25308" t="s">
        <v>466</v>
      </c>
    </row>
    <row r="25309" spans="1:16" x14ac:dyDescent="0.3">
      <c r="A25309" t="s">
        <v>0</v>
      </c>
      <c r="B25309" t="s">
        <v>36392</v>
      </c>
      <c r="D25309" t="s">
        <v>92</v>
      </c>
      <c r="E25309" t="s">
        <v>7</v>
      </c>
      <c r="F25309" t="b">
        <v>0</v>
      </c>
      <c r="G25309" t="s">
        <v>56</v>
      </c>
      <c r="H25309" s="15">
        <v>44945.916678240741</v>
      </c>
      <c r="I25309" t="b">
        <v>0</v>
      </c>
      <c r="J25309" t="b">
        <v>0</v>
      </c>
      <c r="K25309" t="s">
        <v>3</v>
      </c>
      <c r="L25309" t="s">
        <v>43</v>
      </c>
      <c r="M25309" s="1">
        <v>105900</v>
      </c>
      <c r="O25309" t="s">
        <v>20551</v>
      </c>
    </row>
    <row r="25310" spans="1:16" x14ac:dyDescent="0.3">
      <c r="A25310" t="s">
        <v>81</v>
      </c>
      <c r="B25310" t="s">
        <v>81</v>
      </c>
      <c r="C25310" t="s">
        <v>615</v>
      </c>
      <c r="D25310" t="s">
        <v>92</v>
      </c>
      <c r="E25310" t="s">
        <v>7</v>
      </c>
      <c r="F25310" t="b">
        <v>0</v>
      </c>
      <c r="G25310" t="s">
        <v>56</v>
      </c>
      <c r="H25310" s="15">
        <v>45034.921481481477</v>
      </c>
      <c r="I25310" t="b">
        <v>0</v>
      </c>
      <c r="J25310" t="b">
        <v>0</v>
      </c>
      <c r="K25310" t="s">
        <v>3</v>
      </c>
      <c r="L25310" t="s">
        <v>43</v>
      </c>
      <c r="M25310" s="1">
        <v>140000</v>
      </c>
      <c r="O25310" t="s">
        <v>1638</v>
      </c>
      <c r="P25310" t="s">
        <v>36393</v>
      </c>
    </row>
    <row r="25311" spans="1:16" x14ac:dyDescent="0.3">
      <c r="A25311" t="s">
        <v>65</v>
      </c>
      <c r="B25311" t="s">
        <v>36394</v>
      </c>
      <c r="C25311" t="s">
        <v>137</v>
      </c>
      <c r="D25311" t="s">
        <v>61</v>
      </c>
      <c r="E25311" t="s">
        <v>7</v>
      </c>
      <c r="F25311" t="b">
        <v>0</v>
      </c>
      <c r="G25311" t="s">
        <v>138</v>
      </c>
      <c r="H25311" s="15">
        <v>45077.395358796297</v>
      </c>
      <c r="I25311" t="b">
        <v>1</v>
      </c>
      <c r="J25311" t="b">
        <v>0</v>
      </c>
      <c r="K25311" t="s">
        <v>138</v>
      </c>
      <c r="L25311" t="s">
        <v>43</v>
      </c>
      <c r="M25311" s="1">
        <v>105300</v>
      </c>
      <c r="O25311" t="s">
        <v>32371</v>
      </c>
      <c r="P25311" t="s">
        <v>724</v>
      </c>
    </row>
    <row r="25312" spans="1:16" x14ac:dyDescent="0.3">
      <c r="A25312" t="s">
        <v>65</v>
      </c>
      <c r="B25312" t="s">
        <v>36395</v>
      </c>
      <c r="C25312" t="s">
        <v>78</v>
      </c>
      <c r="D25312" t="s">
        <v>1916</v>
      </c>
      <c r="E25312" t="s">
        <v>7</v>
      </c>
      <c r="F25312" t="b">
        <v>1</v>
      </c>
      <c r="G25312" t="s">
        <v>986</v>
      </c>
      <c r="H25312" s="15">
        <v>45280.261678240742</v>
      </c>
      <c r="I25312" t="b">
        <v>0</v>
      </c>
      <c r="J25312" t="b">
        <v>0</v>
      </c>
      <c r="K25312" t="s">
        <v>986</v>
      </c>
      <c r="L25312" t="s">
        <v>43</v>
      </c>
      <c r="M25312" s="1">
        <v>160000</v>
      </c>
      <c r="O25312" t="s">
        <v>36396</v>
      </c>
      <c r="P25312" t="s">
        <v>36397</v>
      </c>
    </row>
    <row r="25313" spans="1:16" x14ac:dyDescent="0.3">
      <c r="A25313" t="s">
        <v>65</v>
      </c>
      <c r="B25313" t="s">
        <v>4323</v>
      </c>
      <c r="C25313" t="s">
        <v>744</v>
      </c>
      <c r="D25313" t="s">
        <v>61</v>
      </c>
      <c r="E25313" t="s">
        <v>7</v>
      </c>
      <c r="F25313" t="b">
        <v>0</v>
      </c>
      <c r="G25313" t="s">
        <v>87</v>
      </c>
      <c r="H25313" s="15">
        <v>45125.335729166669</v>
      </c>
      <c r="I25313" t="b">
        <v>0</v>
      </c>
      <c r="J25313" t="b">
        <v>0</v>
      </c>
      <c r="K25313" t="s">
        <v>3</v>
      </c>
      <c r="L25313" t="s">
        <v>43</v>
      </c>
      <c r="M25313" s="1">
        <v>183500</v>
      </c>
      <c r="O25313" t="s">
        <v>4324</v>
      </c>
      <c r="P25313" t="s">
        <v>4325</v>
      </c>
    </row>
    <row r="25314" spans="1:16" x14ac:dyDescent="0.3">
      <c r="A25314" t="s">
        <v>0</v>
      </c>
      <c r="B25314" t="s">
        <v>20944</v>
      </c>
      <c r="C25314" t="s">
        <v>177</v>
      </c>
      <c r="D25314" t="s">
        <v>49</v>
      </c>
      <c r="E25314" t="s">
        <v>112</v>
      </c>
      <c r="F25314" t="b">
        <v>0</v>
      </c>
      <c r="G25314" t="s">
        <v>56</v>
      </c>
      <c r="H25314" s="15">
        <v>45082.625</v>
      </c>
      <c r="I25314" t="b">
        <v>0</v>
      </c>
      <c r="J25314" t="b">
        <v>1</v>
      </c>
      <c r="K25314" t="s">
        <v>3</v>
      </c>
      <c r="L25314" t="s">
        <v>71</v>
      </c>
      <c r="N25314" s="16">
        <v>34.159999847412109</v>
      </c>
      <c r="O25314" t="s">
        <v>303</v>
      </c>
      <c r="P25314" t="s">
        <v>18222</v>
      </c>
    </row>
    <row r="25315" spans="1:16" x14ac:dyDescent="0.3">
      <c r="A25315" t="s">
        <v>53</v>
      </c>
      <c r="B25315" t="s">
        <v>7850</v>
      </c>
      <c r="C25315" t="s">
        <v>1960</v>
      </c>
      <c r="D25315" t="s">
        <v>727</v>
      </c>
      <c r="E25315" t="s">
        <v>7</v>
      </c>
      <c r="F25315" t="b">
        <v>0</v>
      </c>
      <c r="G25315" t="s">
        <v>87</v>
      </c>
      <c r="H25315" s="15">
        <v>44978.598310185182</v>
      </c>
      <c r="I25315" t="b">
        <v>0</v>
      </c>
      <c r="J25315" t="b">
        <v>1</v>
      </c>
      <c r="K25315" t="s">
        <v>3</v>
      </c>
      <c r="L25315" t="s">
        <v>43</v>
      </c>
      <c r="M25315" s="1">
        <v>100000</v>
      </c>
      <c r="O25315" t="s">
        <v>7852</v>
      </c>
    </row>
    <row r="25316" spans="1:16" x14ac:dyDescent="0.3">
      <c r="A25316" t="s">
        <v>65</v>
      </c>
      <c r="B25316" t="s">
        <v>6465</v>
      </c>
      <c r="C25316" t="s">
        <v>3754</v>
      </c>
      <c r="D25316" t="s">
        <v>913</v>
      </c>
      <c r="E25316" t="s">
        <v>7</v>
      </c>
      <c r="F25316" t="b">
        <v>0</v>
      </c>
      <c r="G25316" t="s">
        <v>87</v>
      </c>
      <c r="H25316" s="15">
        <v>45007.757662037038</v>
      </c>
      <c r="I25316" t="b">
        <v>0</v>
      </c>
      <c r="J25316" t="b">
        <v>0</v>
      </c>
      <c r="K25316" t="s">
        <v>3</v>
      </c>
      <c r="L25316" t="s">
        <v>43</v>
      </c>
      <c r="M25316" s="1">
        <v>177000</v>
      </c>
      <c r="O25316" t="s">
        <v>12129</v>
      </c>
      <c r="P25316" t="s">
        <v>36398</v>
      </c>
    </row>
    <row r="25317" spans="1:16" x14ac:dyDescent="0.3">
      <c r="A25317" t="s">
        <v>0</v>
      </c>
      <c r="B25317" t="s">
        <v>36399</v>
      </c>
      <c r="C25317" t="s">
        <v>639</v>
      </c>
      <c r="D25317" t="s">
        <v>68</v>
      </c>
      <c r="E25317" t="s">
        <v>169</v>
      </c>
      <c r="F25317" t="b">
        <v>0</v>
      </c>
      <c r="G25317" t="s">
        <v>62</v>
      </c>
      <c r="H25317" s="15">
        <v>45224.626469907409</v>
      </c>
      <c r="I25317" t="b">
        <v>0</v>
      </c>
      <c r="J25317" t="b">
        <v>0</v>
      </c>
      <c r="K25317" t="s">
        <v>3</v>
      </c>
      <c r="L25317" t="s">
        <v>71</v>
      </c>
      <c r="N25317" s="16">
        <v>26.639999389648441</v>
      </c>
      <c r="O25317" t="s">
        <v>159</v>
      </c>
      <c r="P25317" t="s">
        <v>35031</v>
      </c>
    </row>
    <row r="25318" spans="1:16" x14ac:dyDescent="0.3">
      <c r="A25318" t="s">
        <v>65</v>
      </c>
      <c r="B25318" t="s">
        <v>65</v>
      </c>
      <c r="C25318" t="s">
        <v>2852</v>
      </c>
      <c r="D25318" t="s">
        <v>41</v>
      </c>
      <c r="E25318" t="s">
        <v>7</v>
      </c>
      <c r="F25318" t="b">
        <v>0</v>
      </c>
      <c r="G25318" t="s">
        <v>56</v>
      </c>
      <c r="H25318" s="15">
        <v>45229.292615740742</v>
      </c>
      <c r="I25318" t="b">
        <v>0</v>
      </c>
      <c r="J25318" t="b">
        <v>0</v>
      </c>
      <c r="K25318" t="s">
        <v>3</v>
      </c>
      <c r="L25318" t="s">
        <v>43</v>
      </c>
      <c r="M25318" s="1">
        <v>46696</v>
      </c>
      <c r="O25318" t="s">
        <v>2853</v>
      </c>
      <c r="P25318" t="s">
        <v>11492</v>
      </c>
    </row>
    <row r="25319" spans="1:16" x14ac:dyDescent="0.3">
      <c r="A25319" t="s">
        <v>0</v>
      </c>
      <c r="B25319" t="s">
        <v>687</v>
      </c>
      <c r="C25319" t="s">
        <v>3845</v>
      </c>
      <c r="D25319" t="s">
        <v>92</v>
      </c>
      <c r="E25319" t="s">
        <v>112</v>
      </c>
      <c r="F25319" t="b">
        <v>0</v>
      </c>
      <c r="G25319" t="s">
        <v>56</v>
      </c>
      <c r="H25319" s="15">
        <v>44970.833668981482</v>
      </c>
      <c r="I25319" t="b">
        <v>0</v>
      </c>
      <c r="J25319" t="b">
        <v>0</v>
      </c>
      <c r="K25319" t="s">
        <v>3</v>
      </c>
      <c r="L25319" t="s">
        <v>71</v>
      </c>
      <c r="N25319" s="16">
        <v>18.189998626708981</v>
      </c>
      <c r="O25319" t="s">
        <v>303</v>
      </c>
      <c r="P25319" t="s">
        <v>30126</v>
      </c>
    </row>
    <row r="25320" spans="1:16" x14ac:dyDescent="0.3">
      <c r="A25320" t="s">
        <v>46</v>
      </c>
      <c r="B25320" t="s">
        <v>36400</v>
      </c>
      <c r="C25320" t="s">
        <v>2870</v>
      </c>
      <c r="D25320" t="s">
        <v>92</v>
      </c>
      <c r="E25320" t="s">
        <v>7</v>
      </c>
      <c r="F25320" t="b">
        <v>0</v>
      </c>
      <c r="G25320" t="s">
        <v>50</v>
      </c>
      <c r="H25320" s="15">
        <v>45033.652696759258</v>
      </c>
      <c r="I25320" t="b">
        <v>0</v>
      </c>
      <c r="J25320" t="b">
        <v>1</v>
      </c>
      <c r="K25320" t="s">
        <v>3</v>
      </c>
      <c r="L25320" t="s">
        <v>43</v>
      </c>
      <c r="M25320" s="1">
        <v>175500</v>
      </c>
      <c r="O25320" t="s">
        <v>13601</v>
      </c>
      <c r="P25320" t="s">
        <v>36401</v>
      </c>
    </row>
    <row r="25321" spans="1:16" x14ac:dyDescent="0.3">
      <c r="A25321" t="s">
        <v>65</v>
      </c>
      <c r="B25321" t="s">
        <v>36402</v>
      </c>
      <c r="C25321" t="s">
        <v>5072</v>
      </c>
      <c r="D25321" t="s">
        <v>61</v>
      </c>
      <c r="E25321" t="s">
        <v>7</v>
      </c>
      <c r="F25321" t="b">
        <v>0</v>
      </c>
      <c r="G25321" t="s">
        <v>5072</v>
      </c>
      <c r="H25321" s="15">
        <v>45276.932233796288</v>
      </c>
      <c r="I25321" t="b">
        <v>0</v>
      </c>
      <c r="J25321" t="b">
        <v>0</v>
      </c>
      <c r="K25321" t="s">
        <v>5072</v>
      </c>
      <c r="L25321" t="s">
        <v>43</v>
      </c>
      <c r="M25321" s="1">
        <v>163875</v>
      </c>
      <c r="O25321" t="s">
        <v>2261</v>
      </c>
      <c r="P25321" t="s">
        <v>1269</v>
      </c>
    </row>
    <row r="25322" spans="1:16" x14ac:dyDescent="0.3">
      <c r="A25322" t="s">
        <v>205</v>
      </c>
      <c r="B25322" t="s">
        <v>36403</v>
      </c>
      <c r="C25322" t="s">
        <v>3287</v>
      </c>
      <c r="D25322" t="s">
        <v>61</v>
      </c>
      <c r="E25322" t="s">
        <v>7</v>
      </c>
      <c r="F25322" t="b">
        <v>0</v>
      </c>
      <c r="G25322" t="s">
        <v>362</v>
      </c>
      <c r="H25322" s="15">
        <v>44956.558449074073</v>
      </c>
      <c r="I25322" t="b">
        <v>0</v>
      </c>
      <c r="J25322" t="b">
        <v>0</v>
      </c>
      <c r="K25322" t="s">
        <v>362</v>
      </c>
      <c r="L25322" t="s">
        <v>43</v>
      </c>
      <c r="M25322" s="1">
        <v>89100</v>
      </c>
      <c r="O25322" t="s">
        <v>14398</v>
      </c>
      <c r="P25322" t="s">
        <v>364</v>
      </c>
    </row>
    <row r="25323" spans="1:16" x14ac:dyDescent="0.3">
      <c r="A25323" t="s">
        <v>0</v>
      </c>
      <c r="B25323" t="s">
        <v>0</v>
      </c>
      <c r="C25323" t="s">
        <v>141</v>
      </c>
      <c r="D25323" t="s">
        <v>189</v>
      </c>
      <c r="E25323" t="s">
        <v>7</v>
      </c>
      <c r="F25323" t="b">
        <v>0</v>
      </c>
      <c r="G25323" t="s">
        <v>50</v>
      </c>
      <c r="H25323" s="15">
        <v>44953.032962962963</v>
      </c>
      <c r="I25323" t="b">
        <v>1</v>
      </c>
      <c r="J25323" t="b">
        <v>0</v>
      </c>
      <c r="K25323" t="s">
        <v>3</v>
      </c>
      <c r="L25323" t="s">
        <v>71</v>
      </c>
      <c r="N25323" s="16">
        <v>19.79000091552734</v>
      </c>
      <c r="O25323" t="s">
        <v>303</v>
      </c>
      <c r="P25323" t="s">
        <v>586</v>
      </c>
    </row>
    <row r="25324" spans="1:16" x14ac:dyDescent="0.3">
      <c r="A25324" t="s">
        <v>65</v>
      </c>
      <c r="B25324" t="s">
        <v>30368</v>
      </c>
      <c r="C25324" t="s">
        <v>78</v>
      </c>
      <c r="D25324" t="s">
        <v>49</v>
      </c>
      <c r="E25324" t="s">
        <v>7</v>
      </c>
      <c r="F25324" t="b">
        <v>1</v>
      </c>
      <c r="G25324" t="s">
        <v>42</v>
      </c>
      <c r="H25324" s="15">
        <v>45104.865567129629</v>
      </c>
      <c r="I25324" t="b">
        <v>0</v>
      </c>
      <c r="J25324" t="b">
        <v>1</v>
      </c>
      <c r="K25324" t="s">
        <v>42</v>
      </c>
      <c r="L25324" t="s">
        <v>43</v>
      </c>
      <c r="M25324" s="1">
        <v>275000</v>
      </c>
      <c r="O25324" t="s">
        <v>5248</v>
      </c>
    </row>
    <row r="25325" spans="1:16" x14ac:dyDescent="0.3">
      <c r="A25325" t="s">
        <v>0</v>
      </c>
      <c r="B25325" t="s">
        <v>22875</v>
      </c>
      <c r="C25325" t="s">
        <v>443</v>
      </c>
      <c r="D25325" t="s">
        <v>120</v>
      </c>
      <c r="E25325" t="s">
        <v>7</v>
      </c>
      <c r="F25325" t="b">
        <v>0</v>
      </c>
      <c r="G25325" t="s">
        <v>87</v>
      </c>
      <c r="H25325" s="15">
        <v>45008.500833333332</v>
      </c>
      <c r="I25325" t="b">
        <v>0</v>
      </c>
      <c r="J25325" t="b">
        <v>0</v>
      </c>
      <c r="K25325" t="s">
        <v>3</v>
      </c>
      <c r="L25325" t="s">
        <v>43</v>
      </c>
      <c r="M25325" s="1">
        <v>115000</v>
      </c>
      <c r="O25325" t="s">
        <v>13902</v>
      </c>
      <c r="P25325" t="s">
        <v>36404</v>
      </c>
    </row>
    <row r="25326" spans="1:16" x14ac:dyDescent="0.3">
      <c r="A25326" t="s">
        <v>65</v>
      </c>
      <c r="B25326" t="s">
        <v>36405</v>
      </c>
      <c r="C25326" t="s">
        <v>6618</v>
      </c>
      <c r="D25326" t="s">
        <v>49</v>
      </c>
      <c r="E25326" t="s">
        <v>7</v>
      </c>
      <c r="F25326" t="b">
        <v>0</v>
      </c>
      <c r="G25326" t="s">
        <v>87</v>
      </c>
      <c r="H25326" s="15">
        <v>45028.555821759262</v>
      </c>
      <c r="I25326" t="b">
        <v>0</v>
      </c>
      <c r="J25326" t="b">
        <v>0</v>
      </c>
      <c r="K25326" t="s">
        <v>3</v>
      </c>
      <c r="L25326" t="s">
        <v>71</v>
      </c>
      <c r="N25326" s="16">
        <v>50.839996337890618</v>
      </c>
      <c r="O25326" t="s">
        <v>6619</v>
      </c>
      <c r="P25326" t="s">
        <v>36406</v>
      </c>
    </row>
    <row r="25327" spans="1:16" x14ac:dyDescent="0.3">
      <c r="A25327" t="s">
        <v>205</v>
      </c>
      <c r="B25327" t="s">
        <v>36407</v>
      </c>
      <c r="C25327" t="s">
        <v>36408</v>
      </c>
      <c r="D25327" t="s">
        <v>826</v>
      </c>
      <c r="E25327" t="s">
        <v>7</v>
      </c>
      <c r="F25327" t="b">
        <v>0</v>
      </c>
      <c r="G25327" t="s">
        <v>4768</v>
      </c>
      <c r="H25327" s="15">
        <v>45248.104317129633</v>
      </c>
      <c r="I25327" t="b">
        <v>1</v>
      </c>
      <c r="J25327" t="b">
        <v>0</v>
      </c>
      <c r="K25327" t="s">
        <v>4768</v>
      </c>
      <c r="L25327" t="s">
        <v>43</v>
      </c>
      <c r="M25327" s="1">
        <v>33455</v>
      </c>
      <c r="O25327" t="s">
        <v>1478</v>
      </c>
      <c r="P25327" t="s">
        <v>7731</v>
      </c>
    </row>
    <row r="25328" spans="1:16" x14ac:dyDescent="0.3">
      <c r="A25328" t="s">
        <v>53</v>
      </c>
      <c r="B25328" t="s">
        <v>53</v>
      </c>
      <c r="C25328" t="s">
        <v>3088</v>
      </c>
      <c r="D25328" t="s">
        <v>4592</v>
      </c>
      <c r="E25328" t="s">
        <v>7</v>
      </c>
      <c r="F25328" t="b">
        <v>0</v>
      </c>
      <c r="G25328" t="s">
        <v>113</v>
      </c>
      <c r="H25328" s="15">
        <v>45046.417812500003</v>
      </c>
      <c r="I25328" t="b">
        <v>0</v>
      </c>
      <c r="J25328" t="b">
        <v>1</v>
      </c>
      <c r="K25328" t="s">
        <v>3</v>
      </c>
      <c r="L25328" t="s">
        <v>43</v>
      </c>
      <c r="M25328" s="1">
        <v>90000</v>
      </c>
      <c r="O25328" t="s">
        <v>287</v>
      </c>
      <c r="P25328" t="s">
        <v>557</v>
      </c>
    </row>
    <row r="25329" spans="1:16" x14ac:dyDescent="0.3">
      <c r="A25329" t="s">
        <v>65</v>
      </c>
      <c r="B25329" t="s">
        <v>21678</v>
      </c>
      <c r="C25329" t="s">
        <v>78</v>
      </c>
      <c r="D25329" t="s">
        <v>259</v>
      </c>
      <c r="E25329" t="s">
        <v>239</v>
      </c>
      <c r="F25329" t="b">
        <v>1</v>
      </c>
      <c r="G25329" t="s">
        <v>42</v>
      </c>
      <c r="H25329" s="15">
        <v>44950.333356481482</v>
      </c>
      <c r="I25329" t="b">
        <v>0</v>
      </c>
      <c r="J25329" t="b">
        <v>0</v>
      </c>
      <c r="K25329" t="s">
        <v>42</v>
      </c>
      <c r="L25329" t="s">
        <v>71</v>
      </c>
      <c r="N25329" s="16">
        <v>20.5</v>
      </c>
      <c r="O25329" t="s">
        <v>261</v>
      </c>
    </row>
    <row r="25330" spans="1:16" x14ac:dyDescent="0.3">
      <c r="A25330" t="s">
        <v>0</v>
      </c>
      <c r="B25330" t="s">
        <v>36409</v>
      </c>
      <c r="C25330" t="s">
        <v>78</v>
      </c>
      <c r="D25330" t="s">
        <v>49</v>
      </c>
      <c r="E25330" t="s">
        <v>7</v>
      </c>
      <c r="F25330" t="b">
        <v>1</v>
      </c>
      <c r="G25330" t="s">
        <v>62</v>
      </c>
      <c r="H25330" s="15">
        <v>45096.917881944442</v>
      </c>
      <c r="I25330" t="b">
        <v>0</v>
      </c>
      <c r="J25330" t="b">
        <v>1</v>
      </c>
      <c r="K25330" t="s">
        <v>3</v>
      </c>
      <c r="L25330" t="s">
        <v>43</v>
      </c>
      <c r="M25330" s="1">
        <v>123249.5</v>
      </c>
      <c r="O25330" t="s">
        <v>36410</v>
      </c>
    </row>
    <row r="25331" spans="1:16" x14ac:dyDescent="0.3">
      <c r="A25331" t="s">
        <v>46</v>
      </c>
      <c r="B25331" t="s">
        <v>2239</v>
      </c>
      <c r="C25331" t="s">
        <v>1040</v>
      </c>
      <c r="D25331" t="s">
        <v>68</v>
      </c>
      <c r="E25331" t="s">
        <v>69</v>
      </c>
      <c r="F25331" t="b">
        <v>0</v>
      </c>
      <c r="G25331" t="s">
        <v>113</v>
      </c>
      <c r="H25331" s="15">
        <v>45261.298217592594</v>
      </c>
      <c r="I25331" t="b">
        <v>0</v>
      </c>
      <c r="J25331" t="b">
        <v>1</v>
      </c>
      <c r="K25331" t="s">
        <v>3</v>
      </c>
      <c r="L25331" t="s">
        <v>71</v>
      </c>
      <c r="N25331" s="16">
        <v>42.194999694824219</v>
      </c>
      <c r="O25331" t="s">
        <v>423</v>
      </c>
      <c r="P25331" t="s">
        <v>1041</v>
      </c>
    </row>
    <row r="25332" spans="1:16" x14ac:dyDescent="0.3">
      <c r="A25332" t="s">
        <v>65</v>
      </c>
      <c r="B25332" t="s">
        <v>28352</v>
      </c>
      <c r="C25332" t="s">
        <v>5021</v>
      </c>
      <c r="D25332" t="s">
        <v>120</v>
      </c>
      <c r="E25332" t="s">
        <v>7</v>
      </c>
      <c r="F25332" t="b">
        <v>0</v>
      </c>
      <c r="G25332" t="s">
        <v>42</v>
      </c>
      <c r="H25332" s="15">
        <v>45085.162499999999</v>
      </c>
      <c r="I25332" t="b">
        <v>0</v>
      </c>
      <c r="J25332" t="b">
        <v>1</v>
      </c>
      <c r="K25332" t="s">
        <v>42</v>
      </c>
      <c r="L25332" t="s">
        <v>43</v>
      </c>
      <c r="M25332" s="1">
        <v>90000</v>
      </c>
      <c r="O25332" t="s">
        <v>36411</v>
      </c>
      <c r="P25332" t="s">
        <v>36412</v>
      </c>
    </row>
    <row r="25333" spans="1:16" x14ac:dyDescent="0.3">
      <c r="A25333" t="s">
        <v>0</v>
      </c>
      <c r="B25333" t="s">
        <v>36413</v>
      </c>
      <c r="C25333" t="s">
        <v>389</v>
      </c>
      <c r="D25333" t="s">
        <v>9626</v>
      </c>
      <c r="E25333" t="s">
        <v>7</v>
      </c>
      <c r="F25333" t="b">
        <v>0</v>
      </c>
      <c r="G25333" t="s">
        <v>113</v>
      </c>
      <c r="H25333" s="15">
        <v>45083.959675925929</v>
      </c>
      <c r="I25333" t="b">
        <v>0</v>
      </c>
      <c r="J25333" t="b">
        <v>0</v>
      </c>
      <c r="K25333" t="s">
        <v>3</v>
      </c>
      <c r="L25333" t="s">
        <v>71</v>
      </c>
      <c r="N25333" s="16">
        <v>33</v>
      </c>
      <c r="O25333" t="s">
        <v>36414</v>
      </c>
      <c r="P25333" t="s">
        <v>36415</v>
      </c>
    </row>
    <row r="25334" spans="1:16" x14ac:dyDescent="0.3">
      <c r="A25334" t="s">
        <v>81</v>
      </c>
      <c r="B25334" t="s">
        <v>28036</v>
      </c>
      <c r="C25334" t="s">
        <v>333</v>
      </c>
      <c r="D25334" t="s">
        <v>92</v>
      </c>
      <c r="E25334" t="s">
        <v>7</v>
      </c>
      <c r="F25334" t="b">
        <v>0</v>
      </c>
      <c r="G25334" t="s">
        <v>87</v>
      </c>
      <c r="H25334" s="15">
        <v>45009.425104166658</v>
      </c>
      <c r="I25334" t="b">
        <v>1</v>
      </c>
      <c r="J25334" t="b">
        <v>1</v>
      </c>
      <c r="K25334" t="s">
        <v>3</v>
      </c>
      <c r="L25334" t="s">
        <v>43</v>
      </c>
      <c r="M25334" s="1">
        <v>192500</v>
      </c>
      <c r="O25334" t="s">
        <v>494</v>
      </c>
      <c r="P25334" t="s">
        <v>28037</v>
      </c>
    </row>
    <row r="25335" spans="1:16" x14ac:dyDescent="0.3">
      <c r="A25335" t="s">
        <v>65</v>
      </c>
      <c r="B25335" t="s">
        <v>2149</v>
      </c>
      <c r="C25335" t="s">
        <v>1230</v>
      </c>
      <c r="D25335" t="s">
        <v>68</v>
      </c>
      <c r="E25335" t="s">
        <v>69</v>
      </c>
      <c r="F25335" t="b">
        <v>0</v>
      </c>
      <c r="G25335" t="s">
        <v>62</v>
      </c>
      <c r="H25335" s="15">
        <v>45202.753101851849</v>
      </c>
      <c r="I25335" t="b">
        <v>0</v>
      </c>
      <c r="J25335" t="b">
        <v>0</v>
      </c>
      <c r="K25335" t="s">
        <v>3</v>
      </c>
      <c r="L25335" t="s">
        <v>71</v>
      </c>
      <c r="N25335" s="16">
        <v>40.049999237060547</v>
      </c>
      <c r="O25335" t="s">
        <v>34090</v>
      </c>
      <c r="P25335" t="s">
        <v>13997</v>
      </c>
    </row>
    <row r="25336" spans="1:16" x14ac:dyDescent="0.3">
      <c r="A25336" t="s">
        <v>65</v>
      </c>
      <c r="B25336" t="s">
        <v>36416</v>
      </c>
      <c r="C25336" t="s">
        <v>78</v>
      </c>
      <c r="D25336" t="s">
        <v>259</v>
      </c>
      <c r="E25336" t="s">
        <v>112</v>
      </c>
      <c r="F25336" t="b">
        <v>1</v>
      </c>
      <c r="G25336" t="s">
        <v>42</v>
      </c>
      <c r="H25336" s="15">
        <v>45103.306747685187</v>
      </c>
      <c r="I25336" t="b">
        <v>0</v>
      </c>
      <c r="J25336" t="b">
        <v>0</v>
      </c>
      <c r="K25336" t="s">
        <v>42</v>
      </c>
      <c r="L25336" t="s">
        <v>71</v>
      </c>
      <c r="N25336" s="16">
        <v>55</v>
      </c>
      <c r="O25336" t="s">
        <v>261</v>
      </c>
      <c r="P25336" t="s">
        <v>36417</v>
      </c>
    </row>
    <row r="25337" spans="1:16" x14ac:dyDescent="0.3">
      <c r="A25337" t="s">
        <v>65</v>
      </c>
      <c r="B25337" t="s">
        <v>65</v>
      </c>
      <c r="C25337" t="s">
        <v>1370</v>
      </c>
      <c r="D25337" t="s">
        <v>61</v>
      </c>
      <c r="E25337" t="s">
        <v>7</v>
      </c>
      <c r="F25337" t="b">
        <v>0</v>
      </c>
      <c r="G25337" t="s">
        <v>1371</v>
      </c>
      <c r="H25337" s="15">
        <v>45040.659618055557</v>
      </c>
      <c r="I25337" t="b">
        <v>0</v>
      </c>
      <c r="J25337" t="b">
        <v>0</v>
      </c>
      <c r="K25337" t="s">
        <v>1371</v>
      </c>
      <c r="L25337" t="s">
        <v>43</v>
      </c>
      <c r="M25337" s="1">
        <v>157500</v>
      </c>
      <c r="O25337" t="s">
        <v>29188</v>
      </c>
      <c r="P25337" t="s">
        <v>29189</v>
      </c>
    </row>
    <row r="25338" spans="1:16" x14ac:dyDescent="0.3">
      <c r="A25338" t="s">
        <v>65</v>
      </c>
      <c r="B25338" t="s">
        <v>22693</v>
      </c>
      <c r="C25338" t="s">
        <v>889</v>
      </c>
      <c r="D25338" t="s">
        <v>68</v>
      </c>
      <c r="E25338" t="s">
        <v>69</v>
      </c>
      <c r="F25338" t="b">
        <v>0</v>
      </c>
      <c r="G25338" t="s">
        <v>56</v>
      </c>
      <c r="H25338" s="15">
        <v>45270.293344907397</v>
      </c>
      <c r="I25338" t="b">
        <v>0</v>
      </c>
      <c r="J25338" t="b">
        <v>1</v>
      </c>
      <c r="K25338" t="s">
        <v>3</v>
      </c>
      <c r="L25338" t="s">
        <v>71</v>
      </c>
      <c r="N25338" s="16">
        <v>47.620002746582031</v>
      </c>
      <c r="O25338" t="s">
        <v>423</v>
      </c>
      <c r="P25338" t="s">
        <v>36418</v>
      </c>
    </row>
    <row r="25339" spans="1:16" x14ac:dyDescent="0.3">
      <c r="A25339" t="s">
        <v>1</v>
      </c>
      <c r="B25339" t="s">
        <v>1</v>
      </c>
      <c r="C25339" t="s">
        <v>439</v>
      </c>
      <c r="D25339" t="s">
        <v>100</v>
      </c>
      <c r="E25339" t="s">
        <v>7</v>
      </c>
      <c r="F25339" t="b">
        <v>0</v>
      </c>
      <c r="G25339" t="s">
        <v>87</v>
      </c>
      <c r="H25339" s="15">
        <v>45128.377222222232</v>
      </c>
      <c r="I25339" t="b">
        <v>0</v>
      </c>
      <c r="J25339" t="b">
        <v>1</v>
      </c>
      <c r="K25339" t="s">
        <v>3</v>
      </c>
      <c r="L25339" t="s">
        <v>43</v>
      </c>
      <c r="M25339" s="1">
        <v>132367</v>
      </c>
      <c r="O25339" t="s">
        <v>26204</v>
      </c>
      <c r="P25339" t="s">
        <v>36419</v>
      </c>
    </row>
    <row r="25340" spans="1:16" x14ac:dyDescent="0.3">
      <c r="A25340" t="s">
        <v>46</v>
      </c>
      <c r="B25340" t="s">
        <v>2116</v>
      </c>
      <c r="C25340" t="s">
        <v>78</v>
      </c>
      <c r="D25340" t="s">
        <v>1488</v>
      </c>
      <c r="E25340" t="s">
        <v>7</v>
      </c>
      <c r="F25340" t="b">
        <v>1</v>
      </c>
      <c r="G25340" t="s">
        <v>113</v>
      </c>
      <c r="H25340" s="15">
        <v>45201.130902777782</v>
      </c>
      <c r="I25340" t="b">
        <v>0</v>
      </c>
      <c r="J25340" t="b">
        <v>1</v>
      </c>
      <c r="K25340" t="s">
        <v>3</v>
      </c>
      <c r="L25340" t="s">
        <v>43</v>
      </c>
      <c r="M25340" s="1">
        <v>159500</v>
      </c>
      <c r="O25340" t="s">
        <v>1926</v>
      </c>
      <c r="P25340" t="s">
        <v>36420</v>
      </c>
    </row>
    <row r="25341" spans="1:16" x14ac:dyDescent="0.3">
      <c r="A25341" t="s">
        <v>0</v>
      </c>
      <c r="B25341" t="s">
        <v>36421</v>
      </c>
      <c r="C25341" t="s">
        <v>8210</v>
      </c>
      <c r="D25341" t="s">
        <v>807</v>
      </c>
      <c r="E25341" t="s">
        <v>7</v>
      </c>
      <c r="F25341" t="b">
        <v>0</v>
      </c>
      <c r="G25341" t="s">
        <v>62</v>
      </c>
      <c r="H25341" s="15">
        <v>45252.00136574074</v>
      </c>
      <c r="I25341" t="b">
        <v>0</v>
      </c>
      <c r="J25341" t="b">
        <v>1</v>
      </c>
      <c r="K25341" t="s">
        <v>3</v>
      </c>
      <c r="L25341" t="s">
        <v>43</v>
      </c>
      <c r="M25341" s="1">
        <v>74000</v>
      </c>
      <c r="O25341" t="s">
        <v>8352</v>
      </c>
      <c r="P25341" t="s">
        <v>12964</v>
      </c>
    </row>
    <row r="25342" spans="1:16" x14ac:dyDescent="0.3">
      <c r="A25342" t="s">
        <v>329</v>
      </c>
      <c r="B25342" t="s">
        <v>36422</v>
      </c>
      <c r="C25342" t="s">
        <v>439</v>
      </c>
      <c r="D25342" t="s">
        <v>92</v>
      </c>
      <c r="E25342" t="s">
        <v>7</v>
      </c>
      <c r="F25342" t="b">
        <v>0</v>
      </c>
      <c r="G25342" t="s">
        <v>87</v>
      </c>
      <c r="H25342" s="15">
        <v>45031.458877314813</v>
      </c>
      <c r="I25342" t="b">
        <v>0</v>
      </c>
      <c r="J25342" t="b">
        <v>1</v>
      </c>
      <c r="K25342" t="s">
        <v>3</v>
      </c>
      <c r="L25342" t="s">
        <v>43</v>
      </c>
      <c r="M25342" s="1">
        <v>81000</v>
      </c>
      <c r="O25342" t="s">
        <v>36423</v>
      </c>
      <c r="P25342" t="s">
        <v>36424</v>
      </c>
    </row>
    <row r="25343" spans="1:16" x14ac:dyDescent="0.3">
      <c r="A25343" t="s">
        <v>65</v>
      </c>
      <c r="B25343" t="s">
        <v>777</v>
      </c>
      <c r="C25343" t="s">
        <v>4911</v>
      </c>
      <c r="D25343" t="s">
        <v>49</v>
      </c>
      <c r="E25343" t="s">
        <v>7</v>
      </c>
      <c r="F25343" t="b">
        <v>0</v>
      </c>
      <c r="G25343" t="s">
        <v>56</v>
      </c>
      <c r="H25343" s="15">
        <v>45211.79409722222</v>
      </c>
      <c r="I25343" t="b">
        <v>0</v>
      </c>
      <c r="J25343" t="b">
        <v>1</v>
      </c>
      <c r="K25343" t="s">
        <v>3</v>
      </c>
      <c r="L25343" t="s">
        <v>43</v>
      </c>
      <c r="M25343" s="1">
        <v>86940</v>
      </c>
      <c r="O25343" t="s">
        <v>25146</v>
      </c>
      <c r="P25343" t="s">
        <v>11074</v>
      </c>
    </row>
    <row r="25344" spans="1:16" x14ac:dyDescent="0.3">
      <c r="A25344" t="s">
        <v>0</v>
      </c>
      <c r="B25344" t="s">
        <v>36425</v>
      </c>
      <c r="C25344" t="s">
        <v>497</v>
      </c>
      <c r="D25344" t="s">
        <v>49</v>
      </c>
      <c r="E25344" t="s">
        <v>555</v>
      </c>
      <c r="F25344" t="b">
        <v>0</v>
      </c>
      <c r="G25344" t="s">
        <v>50</v>
      </c>
      <c r="H25344" s="15">
        <v>45198.653854166667</v>
      </c>
      <c r="I25344" t="b">
        <v>0</v>
      </c>
      <c r="J25344" t="b">
        <v>1</v>
      </c>
      <c r="K25344" t="s">
        <v>3</v>
      </c>
      <c r="L25344" t="s">
        <v>71</v>
      </c>
      <c r="N25344" s="16">
        <v>102.5</v>
      </c>
      <c r="O25344" t="s">
        <v>1141</v>
      </c>
      <c r="P25344" t="s">
        <v>36426</v>
      </c>
    </row>
    <row r="25345" spans="1:16" x14ac:dyDescent="0.3">
      <c r="A25345" t="s">
        <v>0</v>
      </c>
      <c r="B25345" t="s">
        <v>0</v>
      </c>
      <c r="C25345" t="s">
        <v>4763</v>
      </c>
      <c r="D25345" t="s">
        <v>913</v>
      </c>
      <c r="E25345" t="s">
        <v>7</v>
      </c>
      <c r="F25345" t="b">
        <v>0</v>
      </c>
      <c r="G25345" t="s">
        <v>87</v>
      </c>
      <c r="H25345" s="15">
        <v>45018.042615740742</v>
      </c>
      <c r="I25345" t="b">
        <v>0</v>
      </c>
      <c r="J25345" t="b">
        <v>0</v>
      </c>
      <c r="K25345" t="s">
        <v>3</v>
      </c>
      <c r="L25345" t="s">
        <v>71</v>
      </c>
      <c r="N25345" s="16">
        <v>44</v>
      </c>
      <c r="O25345" t="s">
        <v>1141</v>
      </c>
      <c r="P25345" t="s">
        <v>738</v>
      </c>
    </row>
    <row r="25346" spans="1:16" x14ac:dyDescent="0.3">
      <c r="A25346" t="s">
        <v>1</v>
      </c>
      <c r="B25346" t="s">
        <v>1</v>
      </c>
      <c r="C25346" t="s">
        <v>468</v>
      </c>
      <c r="D25346" t="s">
        <v>61</v>
      </c>
      <c r="E25346" t="s">
        <v>7</v>
      </c>
      <c r="F25346" t="b">
        <v>0</v>
      </c>
      <c r="G25346" t="s">
        <v>381</v>
      </c>
      <c r="H25346" s="15">
        <v>45118.970266203702</v>
      </c>
      <c r="I25346" t="b">
        <v>0</v>
      </c>
      <c r="J25346" t="b">
        <v>0</v>
      </c>
      <c r="K25346" t="s">
        <v>381</v>
      </c>
      <c r="L25346" t="s">
        <v>43</v>
      </c>
      <c r="M25346" s="1">
        <v>157500</v>
      </c>
      <c r="O25346" t="s">
        <v>15878</v>
      </c>
      <c r="P25346" t="s">
        <v>1335</v>
      </c>
    </row>
    <row r="25347" spans="1:16" x14ac:dyDescent="0.3">
      <c r="A25347" t="s">
        <v>0</v>
      </c>
      <c r="B25347" t="s">
        <v>31975</v>
      </c>
      <c r="C25347" t="s">
        <v>422</v>
      </c>
      <c r="D25347" t="s">
        <v>120</v>
      </c>
      <c r="E25347" t="s">
        <v>7</v>
      </c>
      <c r="F25347" t="b">
        <v>0</v>
      </c>
      <c r="G25347" t="s">
        <v>56</v>
      </c>
      <c r="H25347" s="15">
        <v>45051.291851851849</v>
      </c>
      <c r="I25347" t="b">
        <v>0</v>
      </c>
      <c r="J25347" t="b">
        <v>0</v>
      </c>
      <c r="K25347" t="s">
        <v>3</v>
      </c>
      <c r="L25347" t="s">
        <v>43</v>
      </c>
      <c r="M25347" s="1">
        <v>125000</v>
      </c>
      <c r="O25347" t="s">
        <v>27452</v>
      </c>
    </row>
    <row r="25348" spans="1:16" x14ac:dyDescent="0.3">
      <c r="A25348" t="s">
        <v>53</v>
      </c>
      <c r="B25348" t="s">
        <v>53</v>
      </c>
      <c r="C25348" t="s">
        <v>369</v>
      </c>
      <c r="D25348" t="s">
        <v>175</v>
      </c>
      <c r="E25348" t="s">
        <v>7</v>
      </c>
      <c r="F25348" t="b">
        <v>0</v>
      </c>
      <c r="G25348" t="s">
        <v>62</v>
      </c>
      <c r="H25348" s="15">
        <v>45097.292766203696</v>
      </c>
      <c r="I25348" t="b">
        <v>0</v>
      </c>
      <c r="J25348" t="b">
        <v>1</v>
      </c>
      <c r="K25348" t="s">
        <v>3</v>
      </c>
      <c r="L25348" t="s">
        <v>43</v>
      </c>
      <c r="M25348" s="1">
        <v>170000</v>
      </c>
      <c r="O25348" t="s">
        <v>176</v>
      </c>
      <c r="P25348" t="s">
        <v>36427</v>
      </c>
    </row>
    <row r="25349" spans="1:16" x14ac:dyDescent="0.3">
      <c r="A25349" t="s">
        <v>46</v>
      </c>
      <c r="B25349" t="s">
        <v>1849</v>
      </c>
      <c r="C25349" t="s">
        <v>3543</v>
      </c>
      <c r="D25349" t="s">
        <v>727</v>
      </c>
      <c r="E25349" t="s">
        <v>7</v>
      </c>
      <c r="F25349" t="b">
        <v>0</v>
      </c>
      <c r="G25349" t="s">
        <v>42</v>
      </c>
      <c r="H25349" s="15">
        <v>45120.329571759263</v>
      </c>
      <c r="I25349" t="b">
        <v>0</v>
      </c>
      <c r="J25349" t="b">
        <v>1</v>
      </c>
      <c r="K25349" t="s">
        <v>42</v>
      </c>
      <c r="L25349" t="s">
        <v>43</v>
      </c>
      <c r="M25349" s="1">
        <v>211000</v>
      </c>
      <c r="O25349" t="s">
        <v>130</v>
      </c>
      <c r="P25349" t="s">
        <v>9462</v>
      </c>
    </row>
    <row r="25350" spans="1:16" x14ac:dyDescent="0.3">
      <c r="A25350" t="s">
        <v>65</v>
      </c>
      <c r="B25350" t="s">
        <v>36428</v>
      </c>
      <c r="C25350" t="s">
        <v>333</v>
      </c>
      <c r="D25350" t="s">
        <v>49</v>
      </c>
      <c r="E25350" t="s">
        <v>7</v>
      </c>
      <c r="F25350" t="b">
        <v>0</v>
      </c>
      <c r="G25350" t="s">
        <v>42</v>
      </c>
      <c r="H25350" s="15">
        <v>45148.672777777778</v>
      </c>
      <c r="I25350" t="b">
        <v>0</v>
      </c>
      <c r="J25350" t="b">
        <v>1</v>
      </c>
      <c r="K25350" t="s">
        <v>42</v>
      </c>
      <c r="L25350" t="s">
        <v>71</v>
      </c>
      <c r="N25350" s="16">
        <v>45</v>
      </c>
      <c r="O25350" t="s">
        <v>36429</v>
      </c>
      <c r="P25350" t="s">
        <v>36430</v>
      </c>
    </row>
    <row r="25351" spans="1:16" x14ac:dyDescent="0.3">
      <c r="A25351" t="s">
        <v>0</v>
      </c>
      <c r="B25351" t="s">
        <v>0</v>
      </c>
      <c r="C25351" t="s">
        <v>7038</v>
      </c>
      <c r="D25351" t="s">
        <v>41</v>
      </c>
      <c r="E25351" t="s">
        <v>7</v>
      </c>
      <c r="F25351" t="b">
        <v>0</v>
      </c>
      <c r="G25351" t="s">
        <v>70</v>
      </c>
      <c r="H25351" s="15">
        <v>45028.625740740739</v>
      </c>
      <c r="I25351" t="b">
        <v>0</v>
      </c>
      <c r="J25351" t="b">
        <v>1</v>
      </c>
      <c r="K25351" t="s">
        <v>3</v>
      </c>
      <c r="L25351" t="s">
        <v>71</v>
      </c>
      <c r="N25351" s="16">
        <v>23.5</v>
      </c>
      <c r="O25351" t="s">
        <v>17877</v>
      </c>
      <c r="P25351" t="s">
        <v>8820</v>
      </c>
    </row>
    <row r="25352" spans="1:16" x14ac:dyDescent="0.3">
      <c r="A25352" t="s">
        <v>65</v>
      </c>
      <c r="B25352" t="s">
        <v>3797</v>
      </c>
      <c r="C25352" t="s">
        <v>78</v>
      </c>
      <c r="D25352" t="s">
        <v>49</v>
      </c>
      <c r="E25352" t="s">
        <v>69</v>
      </c>
      <c r="F25352" t="b">
        <v>1</v>
      </c>
      <c r="G25352" t="s">
        <v>50</v>
      </c>
      <c r="H25352" s="15">
        <v>45224.648472222223</v>
      </c>
      <c r="I25352" t="b">
        <v>0</v>
      </c>
      <c r="J25352" t="b">
        <v>1</v>
      </c>
      <c r="K25352" t="s">
        <v>3</v>
      </c>
      <c r="L25352" t="s">
        <v>43</v>
      </c>
      <c r="M25352" s="1">
        <v>152000</v>
      </c>
      <c r="O25352" t="s">
        <v>1568</v>
      </c>
      <c r="P25352" t="s">
        <v>14713</v>
      </c>
    </row>
    <row r="25353" spans="1:16" x14ac:dyDescent="0.3">
      <c r="A25353" t="s">
        <v>46</v>
      </c>
      <c r="B25353" t="s">
        <v>2676</v>
      </c>
      <c r="C25353" t="s">
        <v>36431</v>
      </c>
      <c r="D25353" t="s">
        <v>807</v>
      </c>
      <c r="E25353" t="s">
        <v>7</v>
      </c>
      <c r="F25353" t="b">
        <v>0</v>
      </c>
      <c r="G25353" t="s">
        <v>87</v>
      </c>
      <c r="H25353" s="15">
        <v>44961.8828125</v>
      </c>
      <c r="I25353" t="b">
        <v>0</v>
      </c>
      <c r="J25353" t="b">
        <v>1</v>
      </c>
      <c r="K25353" t="s">
        <v>3</v>
      </c>
      <c r="L25353" t="s">
        <v>43</v>
      </c>
      <c r="M25353" s="1">
        <v>211000</v>
      </c>
      <c r="O25353" t="s">
        <v>130</v>
      </c>
      <c r="P25353" t="s">
        <v>317</v>
      </c>
    </row>
    <row r="25354" spans="1:16" x14ac:dyDescent="0.3">
      <c r="A25354" t="s">
        <v>65</v>
      </c>
      <c r="B25354" t="s">
        <v>36432</v>
      </c>
      <c r="C25354" t="s">
        <v>96</v>
      </c>
      <c r="D25354" t="s">
        <v>92</v>
      </c>
      <c r="E25354" t="s">
        <v>169</v>
      </c>
      <c r="F25354" t="b">
        <v>0</v>
      </c>
      <c r="G25354" t="s">
        <v>87</v>
      </c>
      <c r="H25354" s="15">
        <v>45239.919178240743</v>
      </c>
      <c r="I25354" t="b">
        <v>0</v>
      </c>
      <c r="J25354" t="b">
        <v>1</v>
      </c>
      <c r="K25354" t="s">
        <v>3</v>
      </c>
      <c r="L25354" t="s">
        <v>43</v>
      </c>
      <c r="M25354" s="1">
        <v>125115</v>
      </c>
      <c r="O25354" t="s">
        <v>1568</v>
      </c>
      <c r="P25354" t="s">
        <v>18166</v>
      </c>
    </row>
    <row r="25355" spans="1:16" x14ac:dyDescent="0.3">
      <c r="A25355" t="s">
        <v>0</v>
      </c>
      <c r="B25355" t="s">
        <v>36433</v>
      </c>
      <c r="C25355" t="s">
        <v>31335</v>
      </c>
      <c r="D25355" t="s">
        <v>49</v>
      </c>
      <c r="E25355" t="s">
        <v>7</v>
      </c>
      <c r="F25355" t="b">
        <v>0</v>
      </c>
      <c r="G25355" t="s">
        <v>87</v>
      </c>
      <c r="H25355" s="15">
        <v>45152.83421296296</v>
      </c>
      <c r="I25355" t="b">
        <v>0</v>
      </c>
      <c r="J25355" t="b">
        <v>1</v>
      </c>
      <c r="K25355" t="s">
        <v>3</v>
      </c>
      <c r="L25355" t="s">
        <v>43</v>
      </c>
      <c r="M25355" s="1">
        <v>97500</v>
      </c>
      <c r="O25355" t="s">
        <v>36434</v>
      </c>
      <c r="P25355" t="s">
        <v>5807</v>
      </c>
    </row>
    <row r="25356" spans="1:16" x14ac:dyDescent="0.3">
      <c r="A25356" t="s">
        <v>81</v>
      </c>
      <c r="B25356" t="s">
        <v>12359</v>
      </c>
      <c r="C25356" t="s">
        <v>1042</v>
      </c>
      <c r="D25356" t="s">
        <v>68</v>
      </c>
      <c r="E25356" t="s">
        <v>7</v>
      </c>
      <c r="F25356" t="b">
        <v>0</v>
      </c>
      <c r="G25356" t="s">
        <v>87</v>
      </c>
      <c r="H25356" s="15">
        <v>45152.129131944443</v>
      </c>
      <c r="I25356" t="b">
        <v>0</v>
      </c>
      <c r="J25356" t="b">
        <v>1</v>
      </c>
      <c r="K25356" t="s">
        <v>3</v>
      </c>
      <c r="L25356" t="s">
        <v>71</v>
      </c>
      <c r="N25356" s="16">
        <v>50.574996948242188</v>
      </c>
      <c r="O25356" t="s">
        <v>130</v>
      </c>
      <c r="P25356" t="s">
        <v>12360</v>
      </c>
    </row>
    <row r="25357" spans="1:16" x14ac:dyDescent="0.3">
      <c r="A25357" t="s">
        <v>65</v>
      </c>
      <c r="B25357" t="s">
        <v>311</v>
      </c>
      <c r="C25357" t="s">
        <v>333</v>
      </c>
      <c r="D25357" t="s">
        <v>120</v>
      </c>
      <c r="E25357" t="s">
        <v>7</v>
      </c>
      <c r="F25357" t="b">
        <v>0</v>
      </c>
      <c r="G25357" t="s">
        <v>70</v>
      </c>
      <c r="H25357" s="15">
        <v>45034.294942129629</v>
      </c>
      <c r="I25357" t="b">
        <v>0</v>
      </c>
      <c r="J25357" t="b">
        <v>1</v>
      </c>
      <c r="K25357" t="s">
        <v>3</v>
      </c>
      <c r="L25357" t="s">
        <v>43</v>
      </c>
      <c r="M25357" s="1">
        <v>125000</v>
      </c>
      <c r="O25357" t="s">
        <v>673</v>
      </c>
      <c r="P25357" t="s">
        <v>12084</v>
      </c>
    </row>
    <row r="25358" spans="1:16" x14ac:dyDescent="0.3">
      <c r="A25358" t="s">
        <v>0</v>
      </c>
      <c r="B25358" t="s">
        <v>0</v>
      </c>
      <c r="C25358" t="s">
        <v>283</v>
      </c>
      <c r="D25358" t="s">
        <v>92</v>
      </c>
      <c r="E25358" t="s">
        <v>112</v>
      </c>
      <c r="F25358" t="b">
        <v>0</v>
      </c>
      <c r="G25358" t="s">
        <v>70</v>
      </c>
      <c r="H25358" s="15">
        <v>44952.920868055553</v>
      </c>
      <c r="I25358" t="b">
        <v>0</v>
      </c>
      <c r="J25358" t="b">
        <v>0</v>
      </c>
      <c r="K25358" t="s">
        <v>3</v>
      </c>
      <c r="L25358" t="s">
        <v>71</v>
      </c>
      <c r="N25358" s="16">
        <v>37.5</v>
      </c>
      <c r="O25358" t="s">
        <v>156</v>
      </c>
      <c r="P25358" t="s">
        <v>36435</v>
      </c>
    </row>
    <row r="25359" spans="1:16" x14ac:dyDescent="0.3">
      <c r="A25359" t="s">
        <v>65</v>
      </c>
      <c r="B25359" t="s">
        <v>36436</v>
      </c>
      <c r="C25359" t="s">
        <v>615</v>
      </c>
      <c r="D25359" t="s">
        <v>61</v>
      </c>
      <c r="E25359" t="s">
        <v>7</v>
      </c>
      <c r="F25359" t="b">
        <v>0</v>
      </c>
      <c r="G25359" t="s">
        <v>56</v>
      </c>
      <c r="H25359" s="15">
        <v>45121.793668981481</v>
      </c>
      <c r="I25359" t="b">
        <v>0</v>
      </c>
      <c r="J25359" t="b">
        <v>0</v>
      </c>
      <c r="K25359" t="s">
        <v>3</v>
      </c>
      <c r="L25359" t="s">
        <v>43</v>
      </c>
      <c r="M25359" s="1">
        <v>132500</v>
      </c>
      <c r="O25359" t="s">
        <v>32167</v>
      </c>
      <c r="P25359" t="s">
        <v>466</v>
      </c>
    </row>
    <row r="25360" spans="1:16" x14ac:dyDescent="0.3">
      <c r="A25360" t="s">
        <v>65</v>
      </c>
      <c r="B25360" t="s">
        <v>36437</v>
      </c>
      <c r="C25360" t="s">
        <v>3305</v>
      </c>
      <c r="D25360" t="s">
        <v>36438</v>
      </c>
      <c r="E25360" t="s">
        <v>7</v>
      </c>
      <c r="F25360" t="b">
        <v>0</v>
      </c>
      <c r="G25360" t="s">
        <v>87</v>
      </c>
      <c r="H25360" s="15">
        <v>45233.792291666658</v>
      </c>
      <c r="I25360" t="b">
        <v>0</v>
      </c>
      <c r="J25360" t="b">
        <v>1</v>
      </c>
      <c r="K25360" t="s">
        <v>3</v>
      </c>
      <c r="L25360" t="s">
        <v>43</v>
      </c>
      <c r="M25360" s="1">
        <v>83919</v>
      </c>
      <c r="O25360" t="s">
        <v>36439</v>
      </c>
      <c r="P25360" t="s">
        <v>36440</v>
      </c>
    </row>
    <row r="25361" spans="1:16" x14ac:dyDescent="0.3">
      <c r="A25361" t="s">
        <v>0</v>
      </c>
      <c r="B25361" t="s">
        <v>0</v>
      </c>
      <c r="C25361" t="s">
        <v>369</v>
      </c>
      <c r="D25361" t="s">
        <v>92</v>
      </c>
      <c r="E25361" t="s">
        <v>7</v>
      </c>
      <c r="F25361" t="b">
        <v>0</v>
      </c>
      <c r="G25361" t="s">
        <v>62</v>
      </c>
      <c r="H25361" s="15">
        <v>45042.627013888887</v>
      </c>
      <c r="I25361" t="b">
        <v>0</v>
      </c>
      <c r="J25361" t="b">
        <v>0</v>
      </c>
      <c r="K25361" t="s">
        <v>3</v>
      </c>
      <c r="L25361" t="s">
        <v>43</v>
      </c>
      <c r="M25361" s="1">
        <v>100000</v>
      </c>
      <c r="O25361" t="s">
        <v>5877</v>
      </c>
      <c r="P25361" t="s">
        <v>5878</v>
      </c>
    </row>
    <row r="25362" spans="1:16" x14ac:dyDescent="0.3">
      <c r="A25362" t="s">
        <v>46</v>
      </c>
      <c r="B25362" t="s">
        <v>36441</v>
      </c>
      <c r="C25362" t="s">
        <v>339</v>
      </c>
      <c r="D25362" t="s">
        <v>92</v>
      </c>
      <c r="E25362" t="s">
        <v>7</v>
      </c>
      <c r="F25362" t="b">
        <v>0</v>
      </c>
      <c r="G25362" t="s">
        <v>70</v>
      </c>
      <c r="H25362" s="15">
        <v>45063.68241898148</v>
      </c>
      <c r="I25362" t="b">
        <v>0</v>
      </c>
      <c r="J25362" t="b">
        <v>0</v>
      </c>
      <c r="K25362" t="s">
        <v>3</v>
      </c>
      <c r="L25362" t="s">
        <v>43</v>
      </c>
      <c r="M25362" s="1">
        <v>147500</v>
      </c>
      <c r="O25362" t="s">
        <v>156</v>
      </c>
      <c r="P25362" t="s">
        <v>14776</v>
      </c>
    </row>
    <row r="25363" spans="1:16" x14ac:dyDescent="0.3">
      <c r="A25363" t="s">
        <v>53</v>
      </c>
      <c r="B25363" t="s">
        <v>6711</v>
      </c>
      <c r="C25363" t="s">
        <v>3845</v>
      </c>
      <c r="D25363" t="s">
        <v>92</v>
      </c>
      <c r="E25363" t="s">
        <v>7</v>
      </c>
      <c r="F25363" t="b">
        <v>0</v>
      </c>
      <c r="G25363" t="s">
        <v>56</v>
      </c>
      <c r="H25363" s="15">
        <v>45016.708611111113</v>
      </c>
      <c r="I25363" t="b">
        <v>1</v>
      </c>
      <c r="J25363" t="b">
        <v>0</v>
      </c>
      <c r="K25363" t="s">
        <v>3</v>
      </c>
      <c r="L25363" t="s">
        <v>43</v>
      </c>
      <c r="M25363" s="1">
        <v>100000</v>
      </c>
      <c r="O25363" t="s">
        <v>2717</v>
      </c>
      <c r="P25363" t="s">
        <v>282</v>
      </c>
    </row>
    <row r="25364" spans="1:16" x14ac:dyDescent="0.3">
      <c r="A25364" t="s">
        <v>53</v>
      </c>
      <c r="B25364" t="s">
        <v>36442</v>
      </c>
      <c r="C25364" t="s">
        <v>2657</v>
      </c>
      <c r="D25364" t="s">
        <v>189</v>
      </c>
      <c r="E25364" t="s">
        <v>7</v>
      </c>
      <c r="F25364" t="b">
        <v>0</v>
      </c>
      <c r="G25364" t="s">
        <v>87</v>
      </c>
      <c r="H25364" s="15">
        <v>45271.334004629629</v>
      </c>
      <c r="I25364" t="b">
        <v>0</v>
      </c>
      <c r="J25364" t="b">
        <v>0</v>
      </c>
      <c r="K25364" t="s">
        <v>3</v>
      </c>
      <c r="L25364" t="s">
        <v>43</v>
      </c>
      <c r="M25364" s="1">
        <v>155000</v>
      </c>
      <c r="O25364" t="s">
        <v>29346</v>
      </c>
      <c r="P25364" t="s">
        <v>29347</v>
      </c>
    </row>
    <row r="25365" spans="1:16" x14ac:dyDescent="0.3">
      <c r="A25365" t="s">
        <v>0</v>
      </c>
      <c r="B25365" t="s">
        <v>36443</v>
      </c>
      <c r="C25365" t="s">
        <v>333</v>
      </c>
      <c r="D25365" t="s">
        <v>68</v>
      </c>
      <c r="E25365" t="s">
        <v>7</v>
      </c>
      <c r="F25365" t="b">
        <v>0</v>
      </c>
      <c r="G25365" t="s">
        <v>70</v>
      </c>
      <c r="H25365" s="15">
        <v>45174.750960648147</v>
      </c>
      <c r="I25365" t="b">
        <v>0</v>
      </c>
      <c r="J25365" t="b">
        <v>1</v>
      </c>
      <c r="K25365" t="s">
        <v>3</v>
      </c>
      <c r="L25365" t="s">
        <v>71</v>
      </c>
      <c r="N25365" s="16">
        <v>16.510000228881839</v>
      </c>
      <c r="O25365" t="s">
        <v>649</v>
      </c>
      <c r="P25365" t="s">
        <v>34402</v>
      </c>
    </row>
    <row r="25366" spans="1:16" x14ac:dyDescent="0.3">
      <c r="A25366" t="s">
        <v>46</v>
      </c>
      <c r="B25366" t="s">
        <v>36444</v>
      </c>
      <c r="C25366" t="s">
        <v>878</v>
      </c>
      <c r="D25366" t="s">
        <v>92</v>
      </c>
      <c r="E25366" t="s">
        <v>7</v>
      </c>
      <c r="F25366" t="b">
        <v>0</v>
      </c>
      <c r="G25366" t="s">
        <v>42</v>
      </c>
      <c r="H25366" s="15">
        <v>45085.958240740743</v>
      </c>
      <c r="I25366" t="b">
        <v>0</v>
      </c>
      <c r="J25366" t="b">
        <v>0</v>
      </c>
      <c r="K25366" t="s">
        <v>42</v>
      </c>
      <c r="L25366" t="s">
        <v>43</v>
      </c>
      <c r="M25366" s="1">
        <v>122500</v>
      </c>
      <c r="O25366" t="s">
        <v>36445</v>
      </c>
      <c r="P25366" t="s">
        <v>36446</v>
      </c>
    </row>
    <row r="25367" spans="1:16" x14ac:dyDescent="0.3">
      <c r="A25367" t="s">
        <v>0</v>
      </c>
      <c r="B25367" t="s">
        <v>19041</v>
      </c>
      <c r="C25367" t="s">
        <v>6112</v>
      </c>
      <c r="D25367" t="s">
        <v>211</v>
      </c>
      <c r="E25367" t="s">
        <v>7</v>
      </c>
      <c r="F25367" t="b">
        <v>0</v>
      </c>
      <c r="G25367" t="s">
        <v>87</v>
      </c>
      <c r="H25367" s="15">
        <v>45167.500821759262</v>
      </c>
      <c r="I25367" t="b">
        <v>0</v>
      </c>
      <c r="J25367" t="b">
        <v>1</v>
      </c>
      <c r="K25367" t="s">
        <v>3</v>
      </c>
      <c r="L25367" t="s">
        <v>43</v>
      </c>
      <c r="M25367" s="1">
        <v>115800</v>
      </c>
      <c r="O25367" t="s">
        <v>19042</v>
      </c>
      <c r="P25367" t="s">
        <v>3843</v>
      </c>
    </row>
    <row r="25368" spans="1:16" x14ac:dyDescent="0.3">
      <c r="A25368" t="s">
        <v>0</v>
      </c>
      <c r="B25368" t="s">
        <v>12769</v>
      </c>
      <c r="C25368" t="s">
        <v>177</v>
      </c>
      <c r="D25368" t="s">
        <v>92</v>
      </c>
      <c r="E25368" t="s">
        <v>7</v>
      </c>
      <c r="F25368" t="b">
        <v>0</v>
      </c>
      <c r="G25368" t="s">
        <v>56</v>
      </c>
      <c r="H25368" s="15">
        <v>45118.624976851846</v>
      </c>
      <c r="I25368" t="b">
        <v>1</v>
      </c>
      <c r="J25368" t="b">
        <v>0</v>
      </c>
      <c r="K25368" t="s">
        <v>3</v>
      </c>
      <c r="L25368" t="s">
        <v>71</v>
      </c>
      <c r="N25368" s="16">
        <v>47.5</v>
      </c>
      <c r="O25368" t="s">
        <v>25236</v>
      </c>
      <c r="P25368" t="s">
        <v>36447</v>
      </c>
    </row>
    <row r="25369" spans="1:16" x14ac:dyDescent="0.3">
      <c r="A25369" t="s">
        <v>329</v>
      </c>
      <c r="B25369" t="s">
        <v>36448</v>
      </c>
      <c r="C25369" t="s">
        <v>36449</v>
      </c>
      <c r="D25369" t="s">
        <v>68</v>
      </c>
      <c r="E25369" t="s">
        <v>7</v>
      </c>
      <c r="F25369" t="b">
        <v>0</v>
      </c>
      <c r="G25369" t="s">
        <v>5426</v>
      </c>
      <c r="H25369" s="15">
        <v>45204.444560185177</v>
      </c>
      <c r="I25369" t="b">
        <v>0</v>
      </c>
      <c r="J25369" t="b">
        <v>0</v>
      </c>
      <c r="K25369" t="s">
        <v>5426</v>
      </c>
      <c r="L25369" t="s">
        <v>71</v>
      </c>
      <c r="N25369" s="16">
        <v>10.835000038146971</v>
      </c>
      <c r="O25369" t="s">
        <v>3699</v>
      </c>
      <c r="P25369" t="s">
        <v>6837</v>
      </c>
    </row>
    <row r="25370" spans="1:16" x14ac:dyDescent="0.3">
      <c r="A25370" t="s">
        <v>205</v>
      </c>
      <c r="B25370" t="s">
        <v>9103</v>
      </c>
      <c r="C25370" t="s">
        <v>1477</v>
      </c>
      <c r="D25370" t="s">
        <v>120</v>
      </c>
      <c r="E25370" t="s">
        <v>7</v>
      </c>
      <c r="F25370" t="b">
        <v>0</v>
      </c>
      <c r="G25370" t="s">
        <v>240</v>
      </c>
      <c r="H25370" s="15">
        <v>45035.386921296304</v>
      </c>
      <c r="I25370" t="b">
        <v>1</v>
      </c>
      <c r="J25370" t="b">
        <v>0</v>
      </c>
      <c r="K25370" t="s">
        <v>240</v>
      </c>
      <c r="L25370" t="s">
        <v>43</v>
      </c>
      <c r="M25370" s="1">
        <v>90000</v>
      </c>
      <c r="O25370" t="s">
        <v>1124</v>
      </c>
      <c r="P25370" t="s">
        <v>9104</v>
      </c>
    </row>
    <row r="25371" spans="1:16" x14ac:dyDescent="0.3">
      <c r="A25371" t="s">
        <v>0</v>
      </c>
      <c r="B25371" t="s">
        <v>36450</v>
      </c>
      <c r="C25371" t="s">
        <v>1037</v>
      </c>
      <c r="D25371" t="s">
        <v>68</v>
      </c>
      <c r="E25371" t="s">
        <v>7</v>
      </c>
      <c r="F25371" t="b">
        <v>0</v>
      </c>
      <c r="G25371" t="s">
        <v>113</v>
      </c>
      <c r="H25371" s="15">
        <v>45242.375949074078</v>
      </c>
      <c r="I25371" t="b">
        <v>0</v>
      </c>
      <c r="J25371" t="b">
        <v>1</v>
      </c>
      <c r="K25371" t="s">
        <v>3</v>
      </c>
      <c r="L25371" t="s">
        <v>71</v>
      </c>
      <c r="N25371" s="16">
        <v>19.579999923706051</v>
      </c>
      <c r="O25371" t="s">
        <v>2051</v>
      </c>
      <c r="P25371" t="s">
        <v>6236</v>
      </c>
    </row>
    <row r="25372" spans="1:16" x14ac:dyDescent="0.3">
      <c r="A25372" t="s">
        <v>46</v>
      </c>
      <c r="B25372" t="s">
        <v>46</v>
      </c>
      <c r="C25372" t="s">
        <v>4427</v>
      </c>
      <c r="D25372" t="s">
        <v>2868</v>
      </c>
      <c r="E25372" t="s">
        <v>7</v>
      </c>
      <c r="F25372" t="b">
        <v>0</v>
      </c>
      <c r="G25372" t="s">
        <v>62</v>
      </c>
      <c r="H25372" s="15">
        <v>45033.922835648147</v>
      </c>
      <c r="I25372" t="b">
        <v>0</v>
      </c>
      <c r="J25372" t="b">
        <v>0</v>
      </c>
      <c r="K25372" t="s">
        <v>3</v>
      </c>
      <c r="L25372" t="s">
        <v>43</v>
      </c>
      <c r="M25372" s="1">
        <v>135000</v>
      </c>
      <c r="O25372" t="s">
        <v>287</v>
      </c>
      <c r="P25372" t="s">
        <v>16335</v>
      </c>
    </row>
    <row r="25373" spans="1:16" x14ac:dyDescent="0.3">
      <c r="A25373" t="s">
        <v>205</v>
      </c>
      <c r="B25373" t="s">
        <v>36451</v>
      </c>
      <c r="C25373" t="s">
        <v>26577</v>
      </c>
      <c r="D25373" t="s">
        <v>61</v>
      </c>
      <c r="E25373" t="s">
        <v>7</v>
      </c>
      <c r="F25373" t="b">
        <v>0</v>
      </c>
      <c r="G25373" t="s">
        <v>548</v>
      </c>
      <c r="H25373" s="15">
        <v>44971.605891203697</v>
      </c>
      <c r="I25373" t="b">
        <v>0</v>
      </c>
      <c r="J25373" t="b">
        <v>0</v>
      </c>
      <c r="K25373" t="s">
        <v>548</v>
      </c>
      <c r="L25373" t="s">
        <v>43</v>
      </c>
      <c r="M25373" s="1">
        <v>79200</v>
      </c>
      <c r="O25373" t="s">
        <v>15703</v>
      </c>
      <c r="P25373" t="s">
        <v>557</v>
      </c>
    </row>
    <row r="25374" spans="1:16" x14ac:dyDescent="0.3">
      <c r="A25374" t="s">
        <v>0</v>
      </c>
      <c r="B25374" t="s">
        <v>10956</v>
      </c>
      <c r="C25374" t="s">
        <v>286</v>
      </c>
      <c r="D25374" t="s">
        <v>92</v>
      </c>
      <c r="E25374" t="s">
        <v>112</v>
      </c>
      <c r="F25374" t="b">
        <v>0</v>
      </c>
      <c r="G25374" t="s">
        <v>113</v>
      </c>
      <c r="H25374" s="15">
        <v>44949.877071759263</v>
      </c>
      <c r="I25374" t="b">
        <v>0</v>
      </c>
      <c r="J25374" t="b">
        <v>0</v>
      </c>
      <c r="K25374" t="s">
        <v>3</v>
      </c>
      <c r="L25374" t="s">
        <v>71</v>
      </c>
      <c r="N25374" s="16">
        <v>40</v>
      </c>
      <c r="O25374" t="s">
        <v>10028</v>
      </c>
      <c r="P25374" t="s">
        <v>499</v>
      </c>
    </row>
    <row r="25375" spans="1:16" x14ac:dyDescent="0.3">
      <c r="A25375" t="s">
        <v>0</v>
      </c>
      <c r="B25375" t="s">
        <v>36452</v>
      </c>
      <c r="C25375" t="s">
        <v>1990</v>
      </c>
      <c r="D25375" t="s">
        <v>49</v>
      </c>
      <c r="E25375" t="s">
        <v>7</v>
      </c>
      <c r="F25375" t="b">
        <v>0</v>
      </c>
      <c r="G25375" t="s">
        <v>56</v>
      </c>
      <c r="H25375" s="15">
        <v>45118.375347222223</v>
      </c>
      <c r="I25375" t="b">
        <v>0</v>
      </c>
      <c r="J25375" t="b">
        <v>1</v>
      </c>
      <c r="K25375" t="s">
        <v>3</v>
      </c>
      <c r="L25375" t="s">
        <v>43</v>
      </c>
      <c r="M25375" s="1">
        <v>55273</v>
      </c>
      <c r="O25375" t="s">
        <v>27216</v>
      </c>
      <c r="P25375" t="s">
        <v>3191</v>
      </c>
    </row>
    <row r="25376" spans="1:16" x14ac:dyDescent="0.3">
      <c r="A25376" t="s">
        <v>1</v>
      </c>
      <c r="B25376" t="s">
        <v>1</v>
      </c>
      <c r="C25376" t="s">
        <v>177</v>
      </c>
      <c r="D25376" t="s">
        <v>49</v>
      </c>
      <c r="E25376" t="s">
        <v>7</v>
      </c>
      <c r="F25376" t="b">
        <v>0</v>
      </c>
      <c r="G25376" t="s">
        <v>56</v>
      </c>
      <c r="H25376" s="15">
        <v>45014.711215277777</v>
      </c>
      <c r="I25376" t="b">
        <v>0</v>
      </c>
      <c r="J25376" t="b">
        <v>0</v>
      </c>
      <c r="K25376" t="s">
        <v>3</v>
      </c>
      <c r="L25376" t="s">
        <v>43</v>
      </c>
      <c r="M25376" s="1">
        <v>165508</v>
      </c>
      <c r="O25376" t="s">
        <v>11733</v>
      </c>
      <c r="P25376" t="s">
        <v>19943</v>
      </c>
    </row>
    <row r="25377" spans="1:16" x14ac:dyDescent="0.3">
      <c r="A25377" t="s">
        <v>65</v>
      </c>
      <c r="B25377" t="s">
        <v>65</v>
      </c>
      <c r="C25377" t="s">
        <v>1477</v>
      </c>
      <c r="D25377" t="s">
        <v>120</v>
      </c>
      <c r="E25377" t="s">
        <v>7</v>
      </c>
      <c r="F25377" t="b">
        <v>0</v>
      </c>
      <c r="G25377" t="s">
        <v>240</v>
      </c>
      <c r="H25377" s="15">
        <v>45048.34878472222</v>
      </c>
      <c r="I25377" t="b">
        <v>0</v>
      </c>
      <c r="J25377" t="b">
        <v>0</v>
      </c>
      <c r="K25377" t="s">
        <v>240</v>
      </c>
      <c r="L25377" t="s">
        <v>43</v>
      </c>
      <c r="M25377" s="1">
        <v>90000</v>
      </c>
      <c r="O25377" t="s">
        <v>7610</v>
      </c>
      <c r="P25377" t="s">
        <v>30422</v>
      </c>
    </row>
    <row r="25378" spans="1:16" x14ac:dyDescent="0.3">
      <c r="A25378" t="s">
        <v>0</v>
      </c>
      <c r="B25378" t="s">
        <v>36453</v>
      </c>
      <c r="C25378" t="s">
        <v>36454</v>
      </c>
      <c r="D25378" t="s">
        <v>36455</v>
      </c>
      <c r="E25378" t="s">
        <v>239</v>
      </c>
      <c r="F25378" t="b">
        <v>0</v>
      </c>
      <c r="G25378" t="s">
        <v>62</v>
      </c>
      <c r="H25378" s="15">
        <v>44980.793240740742</v>
      </c>
      <c r="I25378" t="b">
        <v>1</v>
      </c>
      <c r="J25378" t="b">
        <v>0</v>
      </c>
      <c r="K25378" t="s">
        <v>3</v>
      </c>
      <c r="L25378" t="s">
        <v>71</v>
      </c>
      <c r="N25378" s="16">
        <v>35</v>
      </c>
      <c r="O25378" t="s">
        <v>241</v>
      </c>
    </row>
    <row r="25379" spans="1:16" x14ac:dyDescent="0.3">
      <c r="A25379" t="s">
        <v>46</v>
      </c>
      <c r="B25379" t="s">
        <v>36456</v>
      </c>
      <c r="C25379" t="s">
        <v>339</v>
      </c>
      <c r="D25379" t="s">
        <v>61</v>
      </c>
      <c r="E25379" t="s">
        <v>7</v>
      </c>
      <c r="F25379" t="b">
        <v>0</v>
      </c>
      <c r="G25379" t="s">
        <v>50</v>
      </c>
      <c r="H25379" s="15">
        <v>45105.512928240743</v>
      </c>
      <c r="I25379" t="b">
        <v>0</v>
      </c>
      <c r="J25379" t="b">
        <v>1</v>
      </c>
      <c r="K25379" t="s">
        <v>3</v>
      </c>
      <c r="L25379" t="s">
        <v>43</v>
      </c>
      <c r="M25379" s="1">
        <v>147500</v>
      </c>
      <c r="O25379" t="s">
        <v>10538</v>
      </c>
      <c r="P25379" t="s">
        <v>36457</v>
      </c>
    </row>
    <row r="25380" spans="1:16" x14ac:dyDescent="0.3">
      <c r="A25380" t="s">
        <v>46</v>
      </c>
      <c r="B25380" t="s">
        <v>36458</v>
      </c>
      <c r="C25380" t="s">
        <v>878</v>
      </c>
      <c r="D25380" t="s">
        <v>61</v>
      </c>
      <c r="E25380" t="s">
        <v>7</v>
      </c>
      <c r="F25380" t="b">
        <v>0</v>
      </c>
      <c r="G25380" t="s">
        <v>42</v>
      </c>
      <c r="H25380" s="15">
        <v>45045.452534722222</v>
      </c>
      <c r="I25380" t="b">
        <v>0</v>
      </c>
      <c r="J25380" t="b">
        <v>1</v>
      </c>
      <c r="K25380" t="s">
        <v>42</v>
      </c>
      <c r="L25380" t="s">
        <v>43</v>
      </c>
      <c r="M25380" s="1">
        <v>198000</v>
      </c>
      <c r="O25380" t="s">
        <v>18779</v>
      </c>
      <c r="P25380" t="s">
        <v>36459</v>
      </c>
    </row>
    <row r="25381" spans="1:16" x14ac:dyDescent="0.3">
      <c r="A25381" t="s">
        <v>0</v>
      </c>
      <c r="B25381" t="s">
        <v>13518</v>
      </c>
      <c r="C25381" t="s">
        <v>5487</v>
      </c>
      <c r="D25381" t="s">
        <v>41</v>
      </c>
      <c r="F25381" t="b">
        <v>0</v>
      </c>
      <c r="G25381" t="s">
        <v>113</v>
      </c>
      <c r="H25381" s="15">
        <v>44951.710138888891</v>
      </c>
      <c r="I25381" t="b">
        <v>1</v>
      </c>
      <c r="J25381" t="b">
        <v>0</v>
      </c>
      <c r="K25381" t="s">
        <v>3</v>
      </c>
      <c r="L25381" t="s">
        <v>71</v>
      </c>
      <c r="N25381" s="16">
        <v>17.090000152587891</v>
      </c>
      <c r="O25381" t="s">
        <v>303</v>
      </c>
    </row>
    <row r="25382" spans="1:16" x14ac:dyDescent="0.3">
      <c r="A25382" t="s">
        <v>0</v>
      </c>
      <c r="B25382" t="s">
        <v>665</v>
      </c>
      <c r="C25382" t="s">
        <v>1534</v>
      </c>
      <c r="D25382" t="s">
        <v>41</v>
      </c>
      <c r="E25382" t="s">
        <v>7</v>
      </c>
      <c r="F25382" t="b">
        <v>0</v>
      </c>
      <c r="G25382" t="s">
        <v>70</v>
      </c>
      <c r="H25382" s="15">
        <v>44981.917800925927</v>
      </c>
      <c r="I25382" t="b">
        <v>0</v>
      </c>
      <c r="J25382" t="b">
        <v>1</v>
      </c>
      <c r="K25382" t="s">
        <v>3</v>
      </c>
      <c r="L25382" t="s">
        <v>71</v>
      </c>
      <c r="N25382" s="16">
        <v>27.5</v>
      </c>
      <c r="O25382" t="s">
        <v>222</v>
      </c>
      <c r="P25382" t="s">
        <v>21106</v>
      </c>
    </row>
    <row r="25383" spans="1:16" x14ac:dyDescent="0.3">
      <c r="A25383" t="s">
        <v>329</v>
      </c>
      <c r="B25383" t="s">
        <v>36460</v>
      </c>
      <c r="C25383" t="s">
        <v>36461</v>
      </c>
      <c r="D25383" t="s">
        <v>49</v>
      </c>
      <c r="E25383" t="s">
        <v>7</v>
      </c>
      <c r="F25383" t="b">
        <v>0</v>
      </c>
      <c r="G25383" t="s">
        <v>70</v>
      </c>
      <c r="H25383" s="15">
        <v>45050.293090277781</v>
      </c>
      <c r="I25383" t="b">
        <v>0</v>
      </c>
      <c r="J25383" t="b">
        <v>0</v>
      </c>
      <c r="K25383" t="s">
        <v>3</v>
      </c>
      <c r="L25383" t="s">
        <v>43</v>
      </c>
      <c r="M25383" s="1">
        <v>120000</v>
      </c>
      <c r="O25383" t="s">
        <v>287</v>
      </c>
    </row>
    <row r="25384" spans="1:16" x14ac:dyDescent="0.3">
      <c r="A25384" t="s">
        <v>65</v>
      </c>
      <c r="B25384" t="s">
        <v>36462</v>
      </c>
      <c r="C25384" t="s">
        <v>96</v>
      </c>
      <c r="D25384" t="s">
        <v>92</v>
      </c>
      <c r="E25384" t="s">
        <v>112</v>
      </c>
      <c r="F25384" t="b">
        <v>0</v>
      </c>
      <c r="G25384" t="s">
        <v>87</v>
      </c>
      <c r="H25384" s="15">
        <v>45131.834270833337</v>
      </c>
      <c r="I25384" t="b">
        <v>0</v>
      </c>
      <c r="J25384" t="b">
        <v>0</v>
      </c>
      <c r="K25384" t="s">
        <v>3</v>
      </c>
      <c r="L25384" t="s">
        <v>71</v>
      </c>
      <c r="N25384" s="16">
        <v>59.5</v>
      </c>
      <c r="O25384" t="s">
        <v>4966</v>
      </c>
      <c r="P25384" t="s">
        <v>28625</v>
      </c>
    </row>
    <row r="25385" spans="1:16" x14ac:dyDescent="0.3">
      <c r="A25385" t="s">
        <v>65</v>
      </c>
      <c r="B25385" t="s">
        <v>17592</v>
      </c>
      <c r="C25385" t="s">
        <v>806</v>
      </c>
      <c r="D25385" t="s">
        <v>120</v>
      </c>
      <c r="E25385" t="s">
        <v>7</v>
      </c>
      <c r="F25385" t="b">
        <v>0</v>
      </c>
      <c r="G25385" t="s">
        <v>56</v>
      </c>
      <c r="H25385" s="15">
        <v>45092.512939814813</v>
      </c>
      <c r="I25385" t="b">
        <v>0</v>
      </c>
      <c r="J25385" t="b">
        <v>0</v>
      </c>
      <c r="K25385" t="s">
        <v>3</v>
      </c>
      <c r="L25385" t="s">
        <v>43</v>
      </c>
      <c r="M25385" s="1">
        <v>90000</v>
      </c>
      <c r="O25385" t="s">
        <v>3716</v>
      </c>
      <c r="P25385" t="s">
        <v>36463</v>
      </c>
    </row>
    <row r="25386" spans="1:16" x14ac:dyDescent="0.3">
      <c r="A25386" t="s">
        <v>46</v>
      </c>
      <c r="B25386" t="s">
        <v>36464</v>
      </c>
      <c r="C25386" t="s">
        <v>240</v>
      </c>
      <c r="D25386" t="s">
        <v>61</v>
      </c>
      <c r="E25386" t="s">
        <v>7</v>
      </c>
      <c r="F25386" t="b">
        <v>0</v>
      </c>
      <c r="G25386" t="s">
        <v>240</v>
      </c>
      <c r="H25386" s="15">
        <v>44957.220659722218</v>
      </c>
      <c r="I25386" t="b">
        <v>0</v>
      </c>
      <c r="J25386" t="b">
        <v>0</v>
      </c>
      <c r="K25386" t="s">
        <v>240</v>
      </c>
      <c r="L25386" t="s">
        <v>43</v>
      </c>
      <c r="M25386" s="1">
        <v>147500</v>
      </c>
      <c r="O25386" t="s">
        <v>14870</v>
      </c>
      <c r="P25386" t="s">
        <v>36465</v>
      </c>
    </row>
    <row r="25387" spans="1:16" x14ac:dyDescent="0.3">
      <c r="A25387" t="s">
        <v>0</v>
      </c>
      <c r="B25387" t="s">
        <v>665</v>
      </c>
      <c r="C25387" t="s">
        <v>177</v>
      </c>
      <c r="D25387" t="s">
        <v>41</v>
      </c>
      <c r="E25387" t="s">
        <v>112</v>
      </c>
      <c r="F25387" t="b">
        <v>0</v>
      </c>
      <c r="G25387" t="s">
        <v>56</v>
      </c>
      <c r="H25387" s="15">
        <v>45202.874976851846</v>
      </c>
      <c r="I25387" t="b">
        <v>1</v>
      </c>
      <c r="J25387" t="b">
        <v>0</v>
      </c>
      <c r="K25387" t="s">
        <v>3</v>
      </c>
      <c r="L25387" t="s">
        <v>71</v>
      </c>
      <c r="N25387" s="16">
        <v>67.024993896484375</v>
      </c>
      <c r="O25387" t="s">
        <v>4860</v>
      </c>
      <c r="P25387" t="s">
        <v>36466</v>
      </c>
    </row>
    <row r="25388" spans="1:16" x14ac:dyDescent="0.3">
      <c r="A25388" t="s">
        <v>65</v>
      </c>
      <c r="B25388" t="s">
        <v>36467</v>
      </c>
      <c r="C25388" t="s">
        <v>351</v>
      </c>
      <c r="D25388" t="s">
        <v>61</v>
      </c>
      <c r="E25388" t="s">
        <v>7</v>
      </c>
      <c r="F25388" t="b">
        <v>0</v>
      </c>
      <c r="G25388" t="s">
        <v>56</v>
      </c>
      <c r="H25388" s="15">
        <v>44975.251562500001</v>
      </c>
      <c r="I25388" t="b">
        <v>0</v>
      </c>
      <c r="J25388" t="b">
        <v>0</v>
      </c>
      <c r="K25388" t="s">
        <v>3</v>
      </c>
      <c r="L25388" t="s">
        <v>43</v>
      </c>
      <c r="M25388" s="1">
        <v>99150</v>
      </c>
      <c r="O25388" t="s">
        <v>36468</v>
      </c>
      <c r="P25388" t="s">
        <v>13571</v>
      </c>
    </row>
    <row r="25389" spans="1:16" x14ac:dyDescent="0.3">
      <c r="A25389" t="s">
        <v>0</v>
      </c>
      <c r="B25389" t="s">
        <v>36469</v>
      </c>
      <c r="C25389" t="s">
        <v>4275</v>
      </c>
      <c r="D25389" t="s">
        <v>189</v>
      </c>
      <c r="E25389" t="s">
        <v>7</v>
      </c>
      <c r="F25389" t="b">
        <v>0</v>
      </c>
      <c r="G25389" t="s">
        <v>113</v>
      </c>
      <c r="H25389" s="15">
        <v>45112.585312499999</v>
      </c>
      <c r="I25389" t="b">
        <v>1</v>
      </c>
      <c r="J25389" t="b">
        <v>0</v>
      </c>
      <c r="K25389" t="s">
        <v>3</v>
      </c>
      <c r="L25389" t="s">
        <v>43</v>
      </c>
      <c r="M25389" s="1">
        <v>160000</v>
      </c>
      <c r="O25389" t="s">
        <v>36470</v>
      </c>
      <c r="P25389" t="s">
        <v>36471</v>
      </c>
    </row>
    <row r="25390" spans="1:16" x14ac:dyDescent="0.3">
      <c r="A25390" t="s">
        <v>46</v>
      </c>
      <c r="B25390" t="s">
        <v>301</v>
      </c>
      <c r="C25390" t="s">
        <v>333</v>
      </c>
      <c r="D25390" t="s">
        <v>189</v>
      </c>
      <c r="E25390" t="s">
        <v>7</v>
      </c>
      <c r="F25390" t="b">
        <v>0</v>
      </c>
      <c r="G25390" t="s">
        <v>50</v>
      </c>
      <c r="H25390" s="15">
        <v>45083.894849537042</v>
      </c>
      <c r="I25390" t="b">
        <v>1</v>
      </c>
      <c r="J25390" t="b">
        <v>0</v>
      </c>
      <c r="K25390" t="s">
        <v>3</v>
      </c>
      <c r="L25390" t="s">
        <v>43</v>
      </c>
      <c r="M25390" s="1">
        <v>130000</v>
      </c>
      <c r="O25390" t="s">
        <v>36472</v>
      </c>
      <c r="P25390" t="s">
        <v>5039</v>
      </c>
    </row>
    <row r="25391" spans="1:16" x14ac:dyDescent="0.3">
      <c r="A25391" t="s">
        <v>65</v>
      </c>
      <c r="B25391" t="s">
        <v>65</v>
      </c>
      <c r="C25391" t="s">
        <v>177</v>
      </c>
      <c r="D25391" t="s">
        <v>49</v>
      </c>
      <c r="E25391" t="s">
        <v>7</v>
      </c>
      <c r="F25391" t="b">
        <v>0</v>
      </c>
      <c r="G25391" t="s">
        <v>56</v>
      </c>
      <c r="H25391" s="15">
        <v>45108.044282407413</v>
      </c>
      <c r="I25391" t="b">
        <v>0</v>
      </c>
      <c r="J25391" t="b">
        <v>1</v>
      </c>
      <c r="K25391" t="s">
        <v>3</v>
      </c>
      <c r="L25391" t="s">
        <v>43</v>
      </c>
      <c r="M25391" s="1">
        <v>118225</v>
      </c>
      <c r="O25391" t="s">
        <v>12653</v>
      </c>
      <c r="P25391" t="s">
        <v>36473</v>
      </c>
    </row>
    <row r="25392" spans="1:16" x14ac:dyDescent="0.3">
      <c r="A25392" t="s">
        <v>0</v>
      </c>
      <c r="B25392" t="s">
        <v>0</v>
      </c>
      <c r="C25392" t="s">
        <v>12496</v>
      </c>
      <c r="D25392" t="s">
        <v>41</v>
      </c>
      <c r="E25392" t="s">
        <v>4398</v>
      </c>
      <c r="F25392" t="b">
        <v>0</v>
      </c>
      <c r="G25392" t="s">
        <v>62</v>
      </c>
      <c r="H25392" s="15">
        <v>45253.626006944447</v>
      </c>
      <c r="I25392" t="b">
        <v>0</v>
      </c>
      <c r="J25392" t="b">
        <v>0</v>
      </c>
      <c r="K25392" t="s">
        <v>3</v>
      </c>
      <c r="L25392" t="s">
        <v>71</v>
      </c>
      <c r="N25392" s="16">
        <v>30.75</v>
      </c>
      <c r="O25392" t="s">
        <v>303</v>
      </c>
      <c r="P25392" t="s">
        <v>12497</v>
      </c>
    </row>
    <row r="25393" spans="1:16" x14ac:dyDescent="0.3">
      <c r="A25393" t="s">
        <v>0</v>
      </c>
      <c r="B25393" t="s">
        <v>3711</v>
      </c>
      <c r="C25393" t="s">
        <v>770</v>
      </c>
      <c r="D25393" t="s">
        <v>120</v>
      </c>
      <c r="E25393" t="s">
        <v>7</v>
      </c>
      <c r="F25393" t="b">
        <v>0</v>
      </c>
      <c r="G25393" t="s">
        <v>62</v>
      </c>
      <c r="H25393" s="15">
        <v>45121.334814814807</v>
      </c>
      <c r="I25393" t="b">
        <v>0</v>
      </c>
      <c r="J25393" t="b">
        <v>1</v>
      </c>
      <c r="K25393" t="s">
        <v>3</v>
      </c>
      <c r="L25393" t="s">
        <v>43</v>
      </c>
      <c r="M25393" s="1">
        <v>90000</v>
      </c>
      <c r="O25393" t="s">
        <v>3713</v>
      </c>
      <c r="P25393" t="s">
        <v>3714</v>
      </c>
    </row>
    <row r="25394" spans="1:16" x14ac:dyDescent="0.3">
      <c r="A25394" t="s">
        <v>0</v>
      </c>
      <c r="B25394" t="s">
        <v>36474</v>
      </c>
      <c r="C25394" t="s">
        <v>78</v>
      </c>
      <c r="D25394" t="s">
        <v>41</v>
      </c>
      <c r="E25394" t="s">
        <v>239</v>
      </c>
      <c r="F25394" t="b">
        <v>1</v>
      </c>
      <c r="G25394" t="s">
        <v>62</v>
      </c>
      <c r="H25394" s="15">
        <v>45131.876770833333</v>
      </c>
      <c r="I25394" t="b">
        <v>1</v>
      </c>
      <c r="J25394" t="b">
        <v>0</v>
      </c>
      <c r="K25394" t="s">
        <v>3</v>
      </c>
      <c r="L25394" t="s">
        <v>71</v>
      </c>
      <c r="N25394" s="16">
        <v>12</v>
      </c>
      <c r="O25394" t="s">
        <v>36475</v>
      </c>
      <c r="P25394" t="s">
        <v>13004</v>
      </c>
    </row>
    <row r="25395" spans="1:16" x14ac:dyDescent="0.3">
      <c r="A25395" t="s">
        <v>46</v>
      </c>
      <c r="B25395" t="s">
        <v>46</v>
      </c>
      <c r="C25395" t="s">
        <v>36476</v>
      </c>
      <c r="D25395" t="s">
        <v>49</v>
      </c>
      <c r="E25395" t="s">
        <v>7</v>
      </c>
      <c r="F25395" t="b">
        <v>0</v>
      </c>
      <c r="G25395" t="s">
        <v>50</v>
      </c>
      <c r="H25395" s="15">
        <v>45051.722881944443</v>
      </c>
      <c r="I25395" t="b">
        <v>0</v>
      </c>
      <c r="J25395" t="b">
        <v>1</v>
      </c>
      <c r="K25395" t="s">
        <v>3</v>
      </c>
      <c r="L25395" t="s">
        <v>43</v>
      </c>
      <c r="M25395" s="1">
        <v>137500</v>
      </c>
      <c r="O25395" t="s">
        <v>36477</v>
      </c>
      <c r="P25395" t="s">
        <v>36478</v>
      </c>
    </row>
    <row r="25396" spans="1:16" x14ac:dyDescent="0.3">
      <c r="A25396" t="s">
        <v>65</v>
      </c>
      <c r="B25396" t="s">
        <v>36479</v>
      </c>
      <c r="C25396" t="s">
        <v>78</v>
      </c>
      <c r="D25396" t="s">
        <v>49</v>
      </c>
      <c r="E25396" t="s">
        <v>7</v>
      </c>
      <c r="F25396" t="b">
        <v>1</v>
      </c>
      <c r="G25396" t="s">
        <v>42</v>
      </c>
      <c r="H25396" s="15">
        <v>45047.771701388891</v>
      </c>
      <c r="I25396" t="b">
        <v>0</v>
      </c>
      <c r="J25396" t="b">
        <v>1</v>
      </c>
      <c r="K25396" t="s">
        <v>42</v>
      </c>
      <c r="L25396" t="s">
        <v>43</v>
      </c>
      <c r="M25396" s="1">
        <v>165000</v>
      </c>
      <c r="O25396" t="s">
        <v>4032</v>
      </c>
      <c r="P25396" t="s">
        <v>282</v>
      </c>
    </row>
    <row r="25397" spans="1:16" x14ac:dyDescent="0.3">
      <c r="A25397" t="s">
        <v>58</v>
      </c>
      <c r="B25397" t="s">
        <v>36480</v>
      </c>
      <c r="C25397" t="s">
        <v>6377</v>
      </c>
      <c r="D25397" t="s">
        <v>92</v>
      </c>
      <c r="E25397" t="s">
        <v>7</v>
      </c>
      <c r="F25397" t="b">
        <v>0</v>
      </c>
      <c r="G25397" t="s">
        <v>113</v>
      </c>
      <c r="H25397" s="15">
        <v>45098.585081018522</v>
      </c>
      <c r="I25397" t="b">
        <v>1</v>
      </c>
      <c r="J25397" t="b">
        <v>0</v>
      </c>
      <c r="K25397" t="s">
        <v>3</v>
      </c>
      <c r="L25397" t="s">
        <v>43</v>
      </c>
      <c r="M25397" s="1">
        <v>90000</v>
      </c>
      <c r="O25397" t="s">
        <v>637</v>
      </c>
      <c r="P25397" t="s">
        <v>36481</v>
      </c>
    </row>
    <row r="25398" spans="1:16" x14ac:dyDescent="0.3">
      <c r="A25398" t="s">
        <v>0</v>
      </c>
      <c r="B25398" t="s">
        <v>36482</v>
      </c>
      <c r="C25398" t="s">
        <v>1796</v>
      </c>
      <c r="D25398" t="s">
        <v>49</v>
      </c>
      <c r="E25398" t="s">
        <v>7</v>
      </c>
      <c r="F25398" t="b">
        <v>0</v>
      </c>
      <c r="G25398" t="s">
        <v>56</v>
      </c>
      <c r="H25398" s="15">
        <v>45258.750231481477</v>
      </c>
      <c r="I25398" t="b">
        <v>0</v>
      </c>
      <c r="J25398" t="b">
        <v>1</v>
      </c>
      <c r="K25398" t="s">
        <v>3</v>
      </c>
      <c r="L25398" t="s">
        <v>43</v>
      </c>
      <c r="M25398" s="1">
        <v>141500</v>
      </c>
      <c r="O25398" t="s">
        <v>13473</v>
      </c>
      <c r="P25398" t="s">
        <v>11649</v>
      </c>
    </row>
    <row r="25399" spans="1:16" x14ac:dyDescent="0.3">
      <c r="A25399" t="s">
        <v>46</v>
      </c>
      <c r="B25399" t="s">
        <v>46</v>
      </c>
      <c r="C25399" t="s">
        <v>3054</v>
      </c>
      <c r="D25399" t="s">
        <v>61</v>
      </c>
      <c r="E25399" t="s">
        <v>7</v>
      </c>
      <c r="F25399" t="b">
        <v>0</v>
      </c>
      <c r="G25399" t="s">
        <v>362</v>
      </c>
      <c r="H25399" s="15">
        <v>45087.010023148148</v>
      </c>
      <c r="I25399" t="b">
        <v>1</v>
      </c>
      <c r="J25399" t="b">
        <v>0</v>
      </c>
      <c r="K25399" t="s">
        <v>362</v>
      </c>
      <c r="L25399" t="s">
        <v>43</v>
      </c>
      <c r="M25399" s="1">
        <v>147500</v>
      </c>
      <c r="O25399" t="s">
        <v>1172</v>
      </c>
      <c r="P25399" t="s">
        <v>36483</v>
      </c>
    </row>
    <row r="25400" spans="1:16" x14ac:dyDescent="0.3">
      <c r="A25400" t="s">
        <v>46</v>
      </c>
      <c r="B25400" t="s">
        <v>811</v>
      </c>
      <c r="C25400" t="s">
        <v>2157</v>
      </c>
      <c r="D25400" t="s">
        <v>129</v>
      </c>
      <c r="E25400" t="s">
        <v>69</v>
      </c>
      <c r="F25400" t="b">
        <v>0</v>
      </c>
      <c r="G25400" t="s">
        <v>50</v>
      </c>
      <c r="H25400" s="15">
        <v>45271.466516203713</v>
      </c>
      <c r="I25400" t="b">
        <v>0</v>
      </c>
      <c r="J25400" t="b">
        <v>1</v>
      </c>
      <c r="K25400" t="s">
        <v>3</v>
      </c>
      <c r="L25400" t="s">
        <v>43</v>
      </c>
      <c r="M25400" s="1">
        <v>211000</v>
      </c>
      <c r="O25400" t="s">
        <v>130</v>
      </c>
      <c r="P25400" t="s">
        <v>317</v>
      </c>
    </row>
    <row r="25401" spans="1:16" x14ac:dyDescent="0.3">
      <c r="A25401" t="s">
        <v>65</v>
      </c>
      <c r="B25401" t="s">
        <v>3797</v>
      </c>
      <c r="C25401" t="s">
        <v>706</v>
      </c>
      <c r="D25401" t="s">
        <v>120</v>
      </c>
      <c r="E25401" t="s">
        <v>7</v>
      </c>
      <c r="F25401" t="b">
        <v>0</v>
      </c>
      <c r="G25401" t="s">
        <v>113</v>
      </c>
      <c r="H25401" s="15">
        <v>44973.254548611112</v>
      </c>
      <c r="I25401" t="b">
        <v>0</v>
      </c>
      <c r="J25401" t="b">
        <v>1</v>
      </c>
      <c r="K25401" t="s">
        <v>3</v>
      </c>
      <c r="L25401" t="s">
        <v>43</v>
      </c>
      <c r="M25401" s="1">
        <v>90000</v>
      </c>
      <c r="O25401" t="s">
        <v>36484</v>
      </c>
      <c r="P25401" t="s">
        <v>36485</v>
      </c>
    </row>
    <row r="25402" spans="1:16" x14ac:dyDescent="0.3">
      <c r="A25402" t="s">
        <v>0</v>
      </c>
      <c r="B25402" t="s">
        <v>0</v>
      </c>
      <c r="C25402" t="s">
        <v>36486</v>
      </c>
      <c r="D25402" t="s">
        <v>49</v>
      </c>
      <c r="E25402" t="s">
        <v>112</v>
      </c>
      <c r="F25402" t="b">
        <v>0</v>
      </c>
      <c r="G25402" t="s">
        <v>56</v>
      </c>
      <c r="H25402" s="15">
        <v>45082.375138888892</v>
      </c>
      <c r="I25402" t="b">
        <v>0</v>
      </c>
      <c r="J25402" t="b">
        <v>0</v>
      </c>
      <c r="K25402" t="s">
        <v>3</v>
      </c>
      <c r="L25402" t="s">
        <v>71</v>
      </c>
      <c r="N25402" s="16">
        <v>20</v>
      </c>
      <c r="O25402" t="s">
        <v>13559</v>
      </c>
    </row>
    <row r="25403" spans="1:16" x14ac:dyDescent="0.3">
      <c r="A25403" t="s">
        <v>65</v>
      </c>
      <c r="B25403" t="s">
        <v>18005</v>
      </c>
      <c r="C25403" t="s">
        <v>1452</v>
      </c>
      <c r="D25403" t="s">
        <v>92</v>
      </c>
      <c r="E25403" t="s">
        <v>7</v>
      </c>
      <c r="F25403" t="b">
        <v>0</v>
      </c>
      <c r="G25403" t="s">
        <v>87</v>
      </c>
      <c r="H25403" s="15">
        <v>45109.378437500003</v>
      </c>
      <c r="I25403" t="b">
        <v>0</v>
      </c>
      <c r="J25403" t="b">
        <v>1</v>
      </c>
      <c r="K25403" t="s">
        <v>3</v>
      </c>
      <c r="L25403" t="s">
        <v>43</v>
      </c>
      <c r="M25403" s="1">
        <v>228000</v>
      </c>
      <c r="O25403" t="s">
        <v>11753</v>
      </c>
      <c r="P25403" t="s">
        <v>10963</v>
      </c>
    </row>
    <row r="25404" spans="1:16" x14ac:dyDescent="0.3">
      <c r="A25404" t="s">
        <v>53</v>
      </c>
      <c r="B25404" t="s">
        <v>53</v>
      </c>
      <c r="C25404" t="s">
        <v>210</v>
      </c>
      <c r="D25404" t="s">
        <v>4460</v>
      </c>
      <c r="E25404" t="s">
        <v>7</v>
      </c>
      <c r="F25404" t="b">
        <v>0</v>
      </c>
      <c r="G25404" t="s">
        <v>62</v>
      </c>
      <c r="H25404" s="15">
        <v>44958.876574074071</v>
      </c>
      <c r="I25404" t="b">
        <v>1</v>
      </c>
      <c r="J25404" t="b">
        <v>0</v>
      </c>
      <c r="K25404" t="s">
        <v>3</v>
      </c>
      <c r="L25404" t="s">
        <v>71</v>
      </c>
      <c r="N25404" s="16">
        <v>54</v>
      </c>
      <c r="O25404" t="s">
        <v>4337</v>
      </c>
      <c r="P25404" t="s">
        <v>10017</v>
      </c>
    </row>
    <row r="25405" spans="1:16" x14ac:dyDescent="0.3">
      <c r="A25405" t="s">
        <v>65</v>
      </c>
      <c r="B25405" t="s">
        <v>65</v>
      </c>
      <c r="C25405" t="s">
        <v>1024</v>
      </c>
      <c r="D25405" t="s">
        <v>92</v>
      </c>
      <c r="E25405" t="s">
        <v>112</v>
      </c>
      <c r="F25405" t="b">
        <v>0</v>
      </c>
      <c r="G25405" t="s">
        <v>56</v>
      </c>
      <c r="H25405" s="15">
        <v>45152.585486111107</v>
      </c>
      <c r="I25405" t="b">
        <v>0</v>
      </c>
      <c r="J25405" t="b">
        <v>1</v>
      </c>
      <c r="K25405" t="s">
        <v>3</v>
      </c>
      <c r="L25405" t="s">
        <v>71</v>
      </c>
      <c r="N25405" s="16">
        <v>67.5</v>
      </c>
      <c r="O25405" t="s">
        <v>431</v>
      </c>
    </row>
    <row r="25406" spans="1:16" x14ac:dyDescent="0.3">
      <c r="A25406" t="s">
        <v>81</v>
      </c>
      <c r="B25406" t="s">
        <v>36487</v>
      </c>
      <c r="C25406" t="s">
        <v>78</v>
      </c>
      <c r="D25406" t="s">
        <v>49</v>
      </c>
      <c r="E25406" t="s">
        <v>112</v>
      </c>
      <c r="F25406" t="b">
        <v>1</v>
      </c>
      <c r="G25406" t="s">
        <v>113</v>
      </c>
      <c r="H25406" s="15">
        <v>45070.96402777778</v>
      </c>
      <c r="I25406" t="b">
        <v>1</v>
      </c>
      <c r="J25406" t="b">
        <v>0</v>
      </c>
      <c r="K25406" t="s">
        <v>3</v>
      </c>
      <c r="L25406" t="s">
        <v>71</v>
      </c>
      <c r="N25406" s="16">
        <v>50</v>
      </c>
      <c r="O25406" t="s">
        <v>36488</v>
      </c>
      <c r="P25406" t="s">
        <v>36489</v>
      </c>
    </row>
    <row r="25407" spans="1:16" x14ac:dyDescent="0.3">
      <c r="A25407" t="s">
        <v>65</v>
      </c>
      <c r="B25407" t="s">
        <v>5392</v>
      </c>
      <c r="C25407" t="s">
        <v>78</v>
      </c>
      <c r="D25407" t="s">
        <v>41</v>
      </c>
      <c r="E25407" t="s">
        <v>7</v>
      </c>
      <c r="F25407" t="b">
        <v>1</v>
      </c>
      <c r="G25407" t="s">
        <v>56</v>
      </c>
      <c r="H25407" s="15">
        <v>45134.294050925928</v>
      </c>
      <c r="I25407" t="b">
        <v>0</v>
      </c>
      <c r="J25407" t="b">
        <v>1</v>
      </c>
      <c r="K25407" t="s">
        <v>3</v>
      </c>
      <c r="L25407" t="s">
        <v>43</v>
      </c>
      <c r="M25407" s="1">
        <v>65000</v>
      </c>
      <c r="O25407" t="s">
        <v>2827</v>
      </c>
      <c r="P25407" t="s">
        <v>3862</v>
      </c>
    </row>
    <row r="25408" spans="1:16" x14ac:dyDescent="0.3">
      <c r="A25408" t="s">
        <v>329</v>
      </c>
      <c r="B25408" t="s">
        <v>36490</v>
      </c>
      <c r="C25408" t="s">
        <v>13350</v>
      </c>
      <c r="D25408" t="s">
        <v>92</v>
      </c>
      <c r="E25408" t="s">
        <v>7</v>
      </c>
      <c r="F25408" t="b">
        <v>0</v>
      </c>
      <c r="G25408" t="s">
        <v>87</v>
      </c>
      <c r="H25408" s="15">
        <v>45076.834155092591</v>
      </c>
      <c r="I25408" t="b">
        <v>0</v>
      </c>
      <c r="J25408" t="b">
        <v>0</v>
      </c>
      <c r="K25408" t="s">
        <v>3</v>
      </c>
      <c r="L25408" t="s">
        <v>43</v>
      </c>
      <c r="M25408" s="1">
        <v>110000</v>
      </c>
      <c r="O25408" t="s">
        <v>8086</v>
      </c>
      <c r="P25408" t="s">
        <v>36491</v>
      </c>
    </row>
    <row r="25409" spans="1:16" x14ac:dyDescent="0.3">
      <c r="A25409" t="s">
        <v>53</v>
      </c>
      <c r="B25409" t="s">
        <v>15602</v>
      </c>
      <c r="C25409" t="s">
        <v>497</v>
      </c>
      <c r="D25409" t="s">
        <v>49</v>
      </c>
      <c r="E25409" t="s">
        <v>112</v>
      </c>
      <c r="F25409" t="b">
        <v>0</v>
      </c>
      <c r="G25409" t="s">
        <v>50</v>
      </c>
      <c r="H25409" s="15">
        <v>45152.70071759259</v>
      </c>
      <c r="I25409" t="b">
        <v>1</v>
      </c>
      <c r="J25409" t="b">
        <v>0</v>
      </c>
      <c r="K25409" t="s">
        <v>3</v>
      </c>
      <c r="L25409" t="s">
        <v>71</v>
      </c>
      <c r="N25409" s="16">
        <v>58.5</v>
      </c>
      <c r="O25409" t="s">
        <v>16545</v>
      </c>
      <c r="P25409" t="s">
        <v>282</v>
      </c>
    </row>
    <row r="25410" spans="1:16" x14ac:dyDescent="0.3">
      <c r="A25410" t="s">
        <v>46</v>
      </c>
      <c r="B25410" t="s">
        <v>29086</v>
      </c>
      <c r="C25410" t="s">
        <v>267</v>
      </c>
      <c r="D25410" t="s">
        <v>49</v>
      </c>
      <c r="E25410" t="s">
        <v>7</v>
      </c>
      <c r="F25410" t="b">
        <v>0</v>
      </c>
      <c r="G25410" t="s">
        <v>87</v>
      </c>
      <c r="H25410" s="15">
        <v>44998.5075</v>
      </c>
      <c r="I25410" t="b">
        <v>1</v>
      </c>
      <c r="J25410" t="b">
        <v>1</v>
      </c>
      <c r="K25410" t="s">
        <v>3</v>
      </c>
      <c r="L25410" t="s">
        <v>43</v>
      </c>
      <c r="M25410" s="1">
        <v>140000</v>
      </c>
      <c r="O25410" t="s">
        <v>51</v>
      </c>
      <c r="P25410" t="s">
        <v>5798</v>
      </c>
    </row>
    <row r="25411" spans="1:16" x14ac:dyDescent="0.3">
      <c r="A25411" t="s">
        <v>0</v>
      </c>
      <c r="B25411" t="s">
        <v>36492</v>
      </c>
      <c r="C25411" t="s">
        <v>210</v>
      </c>
      <c r="D25411" t="s">
        <v>189</v>
      </c>
      <c r="E25411" t="s">
        <v>112</v>
      </c>
      <c r="F25411" t="b">
        <v>0</v>
      </c>
      <c r="G25411" t="s">
        <v>62</v>
      </c>
      <c r="H25411" s="15">
        <v>45086.667881944442</v>
      </c>
      <c r="I25411" t="b">
        <v>0</v>
      </c>
      <c r="J25411" t="b">
        <v>0</v>
      </c>
      <c r="K25411" t="s">
        <v>3</v>
      </c>
      <c r="L25411" t="s">
        <v>71</v>
      </c>
      <c r="N25411" s="16">
        <v>45</v>
      </c>
      <c r="O25411" t="s">
        <v>33566</v>
      </c>
      <c r="P25411" t="s">
        <v>7975</v>
      </c>
    </row>
    <row r="25412" spans="1:16" x14ac:dyDescent="0.3">
      <c r="A25412" t="s">
        <v>0</v>
      </c>
      <c r="B25412" t="s">
        <v>0</v>
      </c>
      <c r="C25412" t="s">
        <v>177</v>
      </c>
      <c r="D25412" t="s">
        <v>92</v>
      </c>
      <c r="E25412" t="s">
        <v>7</v>
      </c>
      <c r="F25412" t="b">
        <v>0</v>
      </c>
      <c r="G25412" t="s">
        <v>56</v>
      </c>
      <c r="H25412" s="15">
        <v>45208.791666666657</v>
      </c>
      <c r="I25412" t="b">
        <v>1</v>
      </c>
      <c r="J25412" t="b">
        <v>0</v>
      </c>
      <c r="K25412" t="s">
        <v>3</v>
      </c>
      <c r="L25412" t="s">
        <v>43</v>
      </c>
      <c r="M25412" s="1">
        <v>90000</v>
      </c>
      <c r="O25412" t="s">
        <v>156</v>
      </c>
      <c r="P25412" t="s">
        <v>31624</v>
      </c>
    </row>
    <row r="25413" spans="1:16" x14ac:dyDescent="0.3">
      <c r="A25413" t="s">
        <v>65</v>
      </c>
      <c r="B25413" t="s">
        <v>65</v>
      </c>
      <c r="C25413" t="s">
        <v>1932</v>
      </c>
      <c r="D25413" t="s">
        <v>92</v>
      </c>
      <c r="E25413" t="s">
        <v>7</v>
      </c>
      <c r="F25413" t="b">
        <v>0</v>
      </c>
      <c r="G25413" t="s">
        <v>56</v>
      </c>
      <c r="H25413" s="15">
        <v>45229.792488425926</v>
      </c>
      <c r="I25413" t="b">
        <v>0</v>
      </c>
      <c r="J25413" t="b">
        <v>0</v>
      </c>
      <c r="K25413" t="s">
        <v>3</v>
      </c>
      <c r="L25413" t="s">
        <v>43</v>
      </c>
      <c r="M25413" s="1">
        <v>155000</v>
      </c>
      <c r="O25413" t="s">
        <v>1114</v>
      </c>
      <c r="P25413" t="s">
        <v>36493</v>
      </c>
    </row>
    <row r="25414" spans="1:16" x14ac:dyDescent="0.3">
      <c r="A25414" t="s">
        <v>0</v>
      </c>
      <c r="B25414" t="s">
        <v>0</v>
      </c>
      <c r="C25414" t="s">
        <v>615</v>
      </c>
      <c r="D25414" t="s">
        <v>120</v>
      </c>
      <c r="E25414" t="s">
        <v>7</v>
      </c>
      <c r="F25414" t="b">
        <v>0</v>
      </c>
      <c r="G25414" t="s">
        <v>56</v>
      </c>
      <c r="H25414" s="15">
        <v>44953.291886574072</v>
      </c>
      <c r="I25414" t="b">
        <v>0</v>
      </c>
      <c r="J25414" t="b">
        <v>0</v>
      </c>
      <c r="K25414" t="s">
        <v>3</v>
      </c>
      <c r="L25414" t="s">
        <v>43</v>
      </c>
      <c r="M25414" s="1">
        <v>90000</v>
      </c>
      <c r="O25414" t="s">
        <v>7598</v>
      </c>
      <c r="P25414" t="s">
        <v>18280</v>
      </c>
    </row>
    <row r="25415" spans="1:16" x14ac:dyDescent="0.3">
      <c r="A25415" t="s">
        <v>65</v>
      </c>
      <c r="B25415" t="s">
        <v>5103</v>
      </c>
      <c r="C25415" t="s">
        <v>8627</v>
      </c>
      <c r="D25415" t="s">
        <v>463</v>
      </c>
      <c r="E25415" t="s">
        <v>7</v>
      </c>
      <c r="F25415" t="b">
        <v>0</v>
      </c>
      <c r="G25415" t="s">
        <v>62</v>
      </c>
      <c r="H25415" s="15">
        <v>45099.003831018519</v>
      </c>
      <c r="I25415" t="b">
        <v>0</v>
      </c>
      <c r="J25415" t="b">
        <v>1</v>
      </c>
      <c r="K25415" t="s">
        <v>3</v>
      </c>
      <c r="L25415" t="s">
        <v>43</v>
      </c>
      <c r="M25415" s="1">
        <v>115000</v>
      </c>
      <c r="O25415" t="s">
        <v>11413</v>
      </c>
      <c r="P25415" t="s">
        <v>11266</v>
      </c>
    </row>
    <row r="25416" spans="1:16" x14ac:dyDescent="0.3">
      <c r="A25416" t="s">
        <v>65</v>
      </c>
      <c r="B25416" t="s">
        <v>4726</v>
      </c>
      <c r="C25416" t="s">
        <v>6063</v>
      </c>
      <c r="D25416" t="s">
        <v>49</v>
      </c>
      <c r="E25416" t="s">
        <v>7</v>
      </c>
      <c r="F25416" t="b">
        <v>0</v>
      </c>
      <c r="G25416" t="s">
        <v>113</v>
      </c>
      <c r="H25416" s="15">
        <v>45078.56050925926</v>
      </c>
      <c r="I25416" t="b">
        <v>0</v>
      </c>
      <c r="J25416" t="b">
        <v>0</v>
      </c>
      <c r="K25416" t="s">
        <v>3</v>
      </c>
      <c r="L25416" t="s">
        <v>43</v>
      </c>
      <c r="M25416" s="1">
        <v>136400</v>
      </c>
      <c r="O25416" t="s">
        <v>1263</v>
      </c>
      <c r="P25416" t="s">
        <v>2890</v>
      </c>
    </row>
    <row r="25417" spans="1:16" x14ac:dyDescent="0.3">
      <c r="A25417" t="s">
        <v>65</v>
      </c>
      <c r="B25417" t="s">
        <v>5986</v>
      </c>
      <c r="C25417" t="s">
        <v>21336</v>
      </c>
      <c r="D25417" t="s">
        <v>41</v>
      </c>
      <c r="E25417" t="s">
        <v>112</v>
      </c>
      <c r="F25417" t="b">
        <v>0</v>
      </c>
      <c r="G25417" t="s">
        <v>50</v>
      </c>
      <c r="H25417" s="15">
        <v>45092.655555555553</v>
      </c>
      <c r="I25417" t="b">
        <v>0</v>
      </c>
      <c r="J25417" t="b">
        <v>1</v>
      </c>
      <c r="K25417" t="s">
        <v>3</v>
      </c>
      <c r="L25417" t="s">
        <v>71</v>
      </c>
      <c r="N25417" s="16">
        <v>40</v>
      </c>
      <c r="O25417" t="s">
        <v>1840</v>
      </c>
      <c r="P25417" t="s">
        <v>36494</v>
      </c>
    </row>
    <row r="25418" spans="1:16" x14ac:dyDescent="0.3">
      <c r="A25418" t="s">
        <v>46</v>
      </c>
      <c r="B25418" t="s">
        <v>2116</v>
      </c>
      <c r="C25418" t="s">
        <v>78</v>
      </c>
      <c r="D25418" t="s">
        <v>36495</v>
      </c>
      <c r="E25418" t="s">
        <v>7</v>
      </c>
      <c r="F25418" t="b">
        <v>1</v>
      </c>
      <c r="G25418" t="s">
        <v>23123</v>
      </c>
      <c r="H25418" s="15">
        <v>45145.600011574083</v>
      </c>
      <c r="I25418" t="b">
        <v>0</v>
      </c>
      <c r="J25418" t="b">
        <v>0</v>
      </c>
      <c r="K25418" t="s">
        <v>23123</v>
      </c>
      <c r="L25418" t="s">
        <v>43</v>
      </c>
      <c r="M25418" s="1">
        <v>36000</v>
      </c>
      <c r="O25418" t="s">
        <v>23685</v>
      </c>
      <c r="P25418" t="s">
        <v>36496</v>
      </c>
    </row>
    <row r="25419" spans="1:16" x14ac:dyDescent="0.3">
      <c r="A25419" t="s">
        <v>0</v>
      </c>
      <c r="B25419" t="s">
        <v>36497</v>
      </c>
      <c r="C25419" t="s">
        <v>78</v>
      </c>
      <c r="D25419" t="s">
        <v>238</v>
      </c>
      <c r="E25419" t="s">
        <v>7</v>
      </c>
      <c r="F25419" t="b">
        <v>1</v>
      </c>
      <c r="G25419" t="s">
        <v>113</v>
      </c>
      <c r="H25419" s="15">
        <v>45017.376770833333</v>
      </c>
      <c r="I25419" t="b">
        <v>0</v>
      </c>
      <c r="J25419" t="b">
        <v>0</v>
      </c>
      <c r="K25419" t="s">
        <v>3</v>
      </c>
      <c r="L25419" t="s">
        <v>71</v>
      </c>
      <c r="N25419" s="16">
        <v>20</v>
      </c>
      <c r="O25419" t="s">
        <v>1279</v>
      </c>
      <c r="P25419" t="s">
        <v>738</v>
      </c>
    </row>
    <row r="25420" spans="1:16" x14ac:dyDescent="0.3">
      <c r="A25420" t="s">
        <v>65</v>
      </c>
      <c r="B25420" t="s">
        <v>3112</v>
      </c>
      <c r="C25420" t="s">
        <v>78</v>
      </c>
      <c r="D25420" t="s">
        <v>92</v>
      </c>
      <c r="E25420" t="s">
        <v>7</v>
      </c>
      <c r="F25420" t="b">
        <v>1</v>
      </c>
      <c r="G25420" t="s">
        <v>70</v>
      </c>
      <c r="H25420" s="15">
        <v>45006.681990740741</v>
      </c>
      <c r="I25420" t="b">
        <v>0</v>
      </c>
      <c r="J25420" t="b">
        <v>0</v>
      </c>
      <c r="K25420" t="s">
        <v>3</v>
      </c>
      <c r="L25420" t="s">
        <v>43</v>
      </c>
      <c r="M25420" s="1">
        <v>150000</v>
      </c>
      <c r="O25420" t="s">
        <v>1739</v>
      </c>
      <c r="P25420" t="s">
        <v>2326</v>
      </c>
    </row>
    <row r="25421" spans="1:16" x14ac:dyDescent="0.3">
      <c r="A25421" t="s">
        <v>65</v>
      </c>
      <c r="B25421" t="s">
        <v>65</v>
      </c>
      <c r="C25421" t="s">
        <v>78</v>
      </c>
      <c r="D25421" t="s">
        <v>259</v>
      </c>
      <c r="E25421" t="s">
        <v>112</v>
      </c>
      <c r="F25421" t="b">
        <v>1</v>
      </c>
      <c r="G25421" t="s">
        <v>62</v>
      </c>
      <c r="H25421" s="15">
        <v>44953.296261574083</v>
      </c>
      <c r="I25421" t="b">
        <v>0</v>
      </c>
      <c r="J25421" t="b">
        <v>0</v>
      </c>
      <c r="K25421" t="s">
        <v>3</v>
      </c>
      <c r="L25421" t="s">
        <v>71</v>
      </c>
      <c r="N25421" s="16">
        <v>56.5</v>
      </c>
      <c r="O25421" t="s">
        <v>261</v>
      </c>
      <c r="P25421" t="s">
        <v>466</v>
      </c>
    </row>
    <row r="25422" spans="1:16" x14ac:dyDescent="0.3">
      <c r="A25422" t="s">
        <v>0</v>
      </c>
      <c r="B25422" t="s">
        <v>36498</v>
      </c>
      <c r="C25422" t="s">
        <v>3103</v>
      </c>
      <c r="D25422" t="s">
        <v>41</v>
      </c>
      <c r="E25422" t="s">
        <v>7</v>
      </c>
      <c r="F25422" t="b">
        <v>0</v>
      </c>
      <c r="G25422" t="s">
        <v>56</v>
      </c>
      <c r="H25422" s="15">
        <v>45009.292349537027</v>
      </c>
      <c r="I25422" t="b">
        <v>0</v>
      </c>
      <c r="J25422" t="b">
        <v>0</v>
      </c>
      <c r="K25422" t="s">
        <v>3</v>
      </c>
      <c r="L25422" t="s">
        <v>43</v>
      </c>
      <c r="M25422" s="1">
        <v>94199</v>
      </c>
      <c r="O25422" t="s">
        <v>36499</v>
      </c>
      <c r="P25422" t="s">
        <v>1274</v>
      </c>
    </row>
    <row r="25423" spans="1:16" x14ac:dyDescent="0.3">
      <c r="A25423" t="s">
        <v>65</v>
      </c>
      <c r="B25423" t="s">
        <v>65</v>
      </c>
      <c r="C25423" t="s">
        <v>1578</v>
      </c>
      <c r="D25423" t="s">
        <v>49</v>
      </c>
      <c r="E25423" t="s">
        <v>7</v>
      </c>
      <c r="F25423" t="b">
        <v>0</v>
      </c>
      <c r="G25423" t="s">
        <v>87</v>
      </c>
      <c r="H25423" s="15">
        <v>44927.253194444442</v>
      </c>
      <c r="I25423" t="b">
        <v>0</v>
      </c>
      <c r="J25423" t="b">
        <v>1</v>
      </c>
      <c r="K25423" t="s">
        <v>3</v>
      </c>
      <c r="L25423" t="s">
        <v>43</v>
      </c>
      <c r="M25423" s="1">
        <v>125000</v>
      </c>
      <c r="O25423" t="s">
        <v>494</v>
      </c>
    </row>
    <row r="25424" spans="1:16" x14ac:dyDescent="0.3">
      <c r="A25424" t="s">
        <v>1</v>
      </c>
      <c r="B25424" t="s">
        <v>1</v>
      </c>
      <c r="C25424" t="s">
        <v>2842</v>
      </c>
      <c r="D25424" t="s">
        <v>92</v>
      </c>
      <c r="E25424" t="s">
        <v>7</v>
      </c>
      <c r="F25424" t="b">
        <v>0</v>
      </c>
      <c r="G25424" t="s">
        <v>42</v>
      </c>
      <c r="H25424" s="15">
        <v>44951.653784722221</v>
      </c>
      <c r="I25424" t="b">
        <v>0</v>
      </c>
      <c r="J25424" t="b">
        <v>0</v>
      </c>
      <c r="K25424" t="s">
        <v>42</v>
      </c>
      <c r="L25424" t="s">
        <v>43</v>
      </c>
      <c r="M25424" s="1">
        <v>130000</v>
      </c>
      <c r="O25424" t="s">
        <v>18795</v>
      </c>
      <c r="P25424" t="s">
        <v>7696</v>
      </c>
    </row>
    <row r="25425" spans="1:16" x14ac:dyDescent="0.3">
      <c r="A25425" t="s">
        <v>81</v>
      </c>
      <c r="B25425" t="s">
        <v>81</v>
      </c>
      <c r="C25425" t="s">
        <v>78</v>
      </c>
      <c r="D25425" t="s">
        <v>92</v>
      </c>
      <c r="E25425" t="s">
        <v>112</v>
      </c>
      <c r="F25425" t="b">
        <v>1</v>
      </c>
      <c r="G25425" t="s">
        <v>62</v>
      </c>
      <c r="H25425" s="15">
        <v>45071.755520833343</v>
      </c>
      <c r="I25425" t="b">
        <v>1</v>
      </c>
      <c r="J25425" t="b">
        <v>1</v>
      </c>
      <c r="K25425" t="s">
        <v>3</v>
      </c>
      <c r="L25425" t="s">
        <v>71</v>
      </c>
      <c r="N25425" s="16">
        <v>90</v>
      </c>
      <c r="O25425" t="s">
        <v>36500</v>
      </c>
      <c r="P25425" t="s">
        <v>36501</v>
      </c>
    </row>
    <row r="25426" spans="1:16" x14ac:dyDescent="0.3">
      <c r="A25426" t="s">
        <v>0</v>
      </c>
      <c r="B25426" t="s">
        <v>36502</v>
      </c>
      <c r="C25426" t="s">
        <v>643</v>
      </c>
      <c r="D25426" t="s">
        <v>41</v>
      </c>
      <c r="E25426" t="s">
        <v>69</v>
      </c>
      <c r="F25426" t="b">
        <v>0</v>
      </c>
      <c r="G25426" t="s">
        <v>42</v>
      </c>
      <c r="H25426" s="15">
        <v>45203.303784722222</v>
      </c>
      <c r="I25426" t="b">
        <v>1</v>
      </c>
      <c r="J25426" t="b">
        <v>0</v>
      </c>
      <c r="K25426" t="s">
        <v>42</v>
      </c>
      <c r="L25426" t="s">
        <v>43</v>
      </c>
      <c r="M25426" s="1">
        <v>99764</v>
      </c>
      <c r="O25426" t="s">
        <v>11550</v>
      </c>
      <c r="P25426" t="s">
        <v>36503</v>
      </c>
    </row>
    <row r="25427" spans="1:16" x14ac:dyDescent="0.3">
      <c r="A25427" t="s">
        <v>0</v>
      </c>
      <c r="B25427" t="s">
        <v>10956</v>
      </c>
      <c r="C25427" t="s">
        <v>840</v>
      </c>
      <c r="D25427" t="s">
        <v>49</v>
      </c>
      <c r="E25427" t="s">
        <v>7</v>
      </c>
      <c r="F25427" t="b">
        <v>0</v>
      </c>
      <c r="G25427" t="s">
        <v>56</v>
      </c>
      <c r="H25427" s="15">
        <v>45031.333402777767</v>
      </c>
      <c r="I25427" t="b">
        <v>0</v>
      </c>
      <c r="J25427" t="b">
        <v>0</v>
      </c>
      <c r="K25427" t="s">
        <v>3</v>
      </c>
      <c r="L25427" t="s">
        <v>43</v>
      </c>
      <c r="M25427" s="1">
        <v>145500</v>
      </c>
      <c r="O25427" t="s">
        <v>533</v>
      </c>
      <c r="P25427" t="s">
        <v>1615</v>
      </c>
    </row>
    <row r="25428" spans="1:16" x14ac:dyDescent="0.3">
      <c r="A25428" t="s">
        <v>46</v>
      </c>
      <c r="B25428" t="s">
        <v>1243</v>
      </c>
      <c r="C25428" t="s">
        <v>399</v>
      </c>
      <c r="D25428" t="s">
        <v>61</v>
      </c>
      <c r="E25428" t="s">
        <v>7</v>
      </c>
      <c r="F25428" t="b">
        <v>0</v>
      </c>
      <c r="G25428" t="s">
        <v>381</v>
      </c>
      <c r="H25428" s="15">
        <v>45050.843946759262</v>
      </c>
      <c r="I25428" t="b">
        <v>0</v>
      </c>
      <c r="J25428" t="b">
        <v>0</v>
      </c>
      <c r="K25428" t="s">
        <v>381</v>
      </c>
      <c r="L25428" t="s">
        <v>43</v>
      </c>
      <c r="M25428" s="1">
        <v>79200</v>
      </c>
      <c r="O25428" t="s">
        <v>635</v>
      </c>
      <c r="P25428" t="s">
        <v>36504</v>
      </c>
    </row>
    <row r="25429" spans="1:16" x14ac:dyDescent="0.3">
      <c r="A25429" t="s">
        <v>46</v>
      </c>
      <c r="B25429" t="s">
        <v>36505</v>
      </c>
      <c r="C25429" t="s">
        <v>1477</v>
      </c>
      <c r="D25429" t="s">
        <v>120</v>
      </c>
      <c r="E25429" t="s">
        <v>7</v>
      </c>
      <c r="F25429" t="b">
        <v>0</v>
      </c>
      <c r="G25429" t="s">
        <v>240</v>
      </c>
      <c r="H25429" s="15">
        <v>45112.508379629631</v>
      </c>
      <c r="I25429" t="b">
        <v>0</v>
      </c>
      <c r="J25429" t="b">
        <v>0</v>
      </c>
      <c r="K25429" t="s">
        <v>240</v>
      </c>
      <c r="L25429" t="s">
        <v>43</v>
      </c>
      <c r="M25429" s="1">
        <v>90000</v>
      </c>
      <c r="O25429" t="s">
        <v>9854</v>
      </c>
      <c r="P25429" t="s">
        <v>36506</v>
      </c>
    </row>
    <row r="25430" spans="1:16" x14ac:dyDescent="0.3">
      <c r="A25430" t="s">
        <v>0</v>
      </c>
      <c r="B25430" t="s">
        <v>11356</v>
      </c>
      <c r="C25430" t="s">
        <v>841</v>
      </c>
      <c r="D25430" t="s">
        <v>49</v>
      </c>
      <c r="E25430" t="s">
        <v>7</v>
      </c>
      <c r="F25430" t="b">
        <v>0</v>
      </c>
      <c r="G25430" t="s">
        <v>70</v>
      </c>
      <c r="H25430" s="15">
        <v>45121.834444444437</v>
      </c>
      <c r="I25430" t="b">
        <v>0</v>
      </c>
      <c r="J25430" t="b">
        <v>1</v>
      </c>
      <c r="K25430" t="s">
        <v>3</v>
      </c>
      <c r="L25430" t="s">
        <v>43</v>
      </c>
      <c r="M25430" s="1">
        <v>70000</v>
      </c>
      <c r="O25430" t="s">
        <v>36507</v>
      </c>
      <c r="P25430" t="s">
        <v>36508</v>
      </c>
    </row>
    <row r="25431" spans="1:16" x14ac:dyDescent="0.3">
      <c r="A25431" t="s">
        <v>58</v>
      </c>
      <c r="B25431" t="s">
        <v>36509</v>
      </c>
      <c r="C25431" t="s">
        <v>1370</v>
      </c>
      <c r="D25431" t="s">
        <v>61</v>
      </c>
      <c r="E25431" t="s">
        <v>7</v>
      </c>
      <c r="F25431" t="b">
        <v>0</v>
      </c>
      <c r="G25431" t="s">
        <v>1371</v>
      </c>
      <c r="H25431" s="15">
        <v>45078.042696759258</v>
      </c>
      <c r="I25431" t="b">
        <v>0</v>
      </c>
      <c r="J25431" t="b">
        <v>0</v>
      </c>
      <c r="K25431" t="s">
        <v>1371</v>
      </c>
      <c r="L25431" t="s">
        <v>43</v>
      </c>
      <c r="M25431" s="1">
        <v>79200</v>
      </c>
      <c r="O25431" t="s">
        <v>3113</v>
      </c>
      <c r="P25431" t="s">
        <v>36510</v>
      </c>
    </row>
    <row r="25432" spans="1:16" x14ac:dyDescent="0.3">
      <c r="A25432" t="s">
        <v>81</v>
      </c>
      <c r="B25432" t="s">
        <v>81</v>
      </c>
      <c r="C25432" t="s">
        <v>1558</v>
      </c>
      <c r="D25432" t="s">
        <v>120</v>
      </c>
      <c r="E25432" t="s">
        <v>7</v>
      </c>
      <c r="F25432" t="b">
        <v>0</v>
      </c>
      <c r="G25432" t="s">
        <v>113</v>
      </c>
      <c r="H25432" s="15">
        <v>45099.423506944448</v>
      </c>
      <c r="I25432" t="b">
        <v>0</v>
      </c>
      <c r="J25432" t="b">
        <v>1</v>
      </c>
      <c r="K25432" t="s">
        <v>3</v>
      </c>
      <c r="L25432" t="s">
        <v>43</v>
      </c>
      <c r="M25432" s="1">
        <v>125000</v>
      </c>
      <c r="O25432" t="s">
        <v>10610</v>
      </c>
      <c r="P25432" t="s">
        <v>10336</v>
      </c>
    </row>
    <row r="25433" spans="1:16" x14ac:dyDescent="0.3">
      <c r="A25433" t="s">
        <v>329</v>
      </c>
      <c r="B25433" t="s">
        <v>7608</v>
      </c>
      <c r="C25433" t="s">
        <v>2577</v>
      </c>
      <c r="D25433" t="s">
        <v>390</v>
      </c>
      <c r="E25433" t="s">
        <v>7</v>
      </c>
      <c r="F25433" t="b">
        <v>0</v>
      </c>
      <c r="G25433" t="s">
        <v>70</v>
      </c>
      <c r="H25433" s="15">
        <v>45258.292754629627</v>
      </c>
      <c r="I25433" t="b">
        <v>0</v>
      </c>
      <c r="J25433" t="b">
        <v>1</v>
      </c>
      <c r="K25433" t="s">
        <v>3</v>
      </c>
      <c r="L25433" t="s">
        <v>43</v>
      </c>
      <c r="M25433" s="1">
        <v>85000</v>
      </c>
      <c r="O25433" t="s">
        <v>36511</v>
      </c>
      <c r="P25433" t="s">
        <v>36512</v>
      </c>
    </row>
    <row r="25434" spans="1:16" x14ac:dyDescent="0.3">
      <c r="A25434" t="s">
        <v>205</v>
      </c>
      <c r="B25434" t="s">
        <v>36513</v>
      </c>
      <c r="C25434" t="s">
        <v>11470</v>
      </c>
      <c r="D25434" t="s">
        <v>8181</v>
      </c>
      <c r="E25434" t="s">
        <v>7</v>
      </c>
      <c r="F25434" t="b">
        <v>0</v>
      </c>
      <c r="G25434" t="s">
        <v>11471</v>
      </c>
      <c r="H25434" s="15">
        <v>45071.784444444442</v>
      </c>
      <c r="I25434" t="b">
        <v>0</v>
      </c>
      <c r="J25434" t="b">
        <v>0</v>
      </c>
      <c r="K25434" t="s">
        <v>11471</v>
      </c>
      <c r="L25434" t="s">
        <v>43</v>
      </c>
      <c r="M25434" s="1">
        <v>211000</v>
      </c>
      <c r="O25434" t="s">
        <v>130</v>
      </c>
      <c r="P25434" t="s">
        <v>36514</v>
      </c>
    </row>
    <row r="25435" spans="1:16" x14ac:dyDescent="0.3">
      <c r="A25435" t="s">
        <v>65</v>
      </c>
      <c r="B25435" t="s">
        <v>36515</v>
      </c>
      <c r="C25435" t="s">
        <v>177</v>
      </c>
      <c r="D25435" t="s">
        <v>1664</v>
      </c>
      <c r="E25435" t="s">
        <v>7</v>
      </c>
      <c r="F25435" t="b">
        <v>0</v>
      </c>
      <c r="G25435" t="s">
        <v>56</v>
      </c>
      <c r="H25435" s="15">
        <v>45077.959930555553</v>
      </c>
      <c r="I25435" t="b">
        <v>0</v>
      </c>
      <c r="J25435" t="b">
        <v>1</v>
      </c>
      <c r="K25435" t="s">
        <v>3</v>
      </c>
      <c r="L25435" t="s">
        <v>43</v>
      </c>
      <c r="M25435" s="1">
        <v>233500</v>
      </c>
      <c r="O25435" t="s">
        <v>2872</v>
      </c>
      <c r="P25435" t="s">
        <v>2873</v>
      </c>
    </row>
    <row r="25436" spans="1:16" x14ac:dyDescent="0.3">
      <c r="A25436" t="s">
        <v>46</v>
      </c>
      <c r="B25436" t="s">
        <v>5598</v>
      </c>
      <c r="C25436" t="s">
        <v>333</v>
      </c>
      <c r="D25436" t="s">
        <v>120</v>
      </c>
      <c r="E25436" t="s">
        <v>7</v>
      </c>
      <c r="F25436" t="b">
        <v>0</v>
      </c>
      <c r="G25436" t="s">
        <v>70</v>
      </c>
      <c r="H25436" s="15">
        <v>44984.044189814813</v>
      </c>
      <c r="I25436" t="b">
        <v>0</v>
      </c>
      <c r="J25436" t="b">
        <v>0</v>
      </c>
      <c r="K25436" t="s">
        <v>3</v>
      </c>
      <c r="L25436" t="s">
        <v>43</v>
      </c>
      <c r="M25436" s="1">
        <v>90000</v>
      </c>
      <c r="O25436" t="s">
        <v>1800</v>
      </c>
      <c r="P25436" t="s">
        <v>36516</v>
      </c>
    </row>
    <row r="25437" spans="1:16" x14ac:dyDescent="0.3">
      <c r="A25437" t="s">
        <v>65</v>
      </c>
      <c r="B25437" t="s">
        <v>478</v>
      </c>
      <c r="C25437" t="s">
        <v>177</v>
      </c>
      <c r="D25437" t="s">
        <v>92</v>
      </c>
      <c r="E25437" t="s">
        <v>7</v>
      </c>
      <c r="F25437" t="b">
        <v>0</v>
      </c>
      <c r="G25437" t="s">
        <v>56</v>
      </c>
      <c r="H25437" s="15">
        <v>45040.79314814815</v>
      </c>
      <c r="I25437" t="b">
        <v>0</v>
      </c>
      <c r="J25437" t="b">
        <v>0</v>
      </c>
      <c r="K25437" t="s">
        <v>3</v>
      </c>
      <c r="L25437" t="s">
        <v>43</v>
      </c>
      <c r="M25437" s="1">
        <v>210000</v>
      </c>
      <c r="O25437" t="s">
        <v>8481</v>
      </c>
      <c r="P25437" t="s">
        <v>36517</v>
      </c>
    </row>
    <row r="25438" spans="1:16" x14ac:dyDescent="0.3">
      <c r="A25438" t="s">
        <v>0</v>
      </c>
      <c r="B25438" t="s">
        <v>36518</v>
      </c>
      <c r="C25438" t="s">
        <v>210</v>
      </c>
      <c r="D25438" t="s">
        <v>120</v>
      </c>
      <c r="E25438" t="s">
        <v>7</v>
      </c>
      <c r="F25438" t="b">
        <v>0</v>
      </c>
      <c r="G25438" t="s">
        <v>62</v>
      </c>
      <c r="H25438" s="15">
        <v>44983.501099537039</v>
      </c>
      <c r="I25438" t="b">
        <v>0</v>
      </c>
      <c r="J25438" t="b">
        <v>1</v>
      </c>
      <c r="K25438" t="s">
        <v>3</v>
      </c>
      <c r="L25438" t="s">
        <v>43</v>
      </c>
      <c r="M25438" s="1">
        <v>90000</v>
      </c>
      <c r="O25438" t="s">
        <v>12021</v>
      </c>
      <c r="P25438" t="s">
        <v>2326</v>
      </c>
    </row>
    <row r="25439" spans="1:16" x14ac:dyDescent="0.3">
      <c r="A25439" t="s">
        <v>0</v>
      </c>
      <c r="B25439" t="s">
        <v>15325</v>
      </c>
      <c r="C25439" t="s">
        <v>1812</v>
      </c>
      <c r="D25439" t="s">
        <v>913</v>
      </c>
      <c r="E25439" t="s">
        <v>7</v>
      </c>
      <c r="F25439" t="b">
        <v>0</v>
      </c>
      <c r="G25439" t="s">
        <v>62</v>
      </c>
      <c r="H25439" s="15">
        <v>45143.804398148153</v>
      </c>
      <c r="I25439" t="b">
        <v>0</v>
      </c>
      <c r="J25439" t="b">
        <v>0</v>
      </c>
      <c r="K25439" t="s">
        <v>3</v>
      </c>
      <c r="L25439" t="s">
        <v>43</v>
      </c>
      <c r="M25439" s="1">
        <v>50325</v>
      </c>
      <c r="O25439" t="s">
        <v>1619</v>
      </c>
      <c r="P25439" t="s">
        <v>108</v>
      </c>
    </row>
    <row r="25440" spans="1:16" x14ac:dyDescent="0.3">
      <c r="A25440" t="s">
        <v>46</v>
      </c>
      <c r="B25440" t="s">
        <v>36519</v>
      </c>
      <c r="C25440" t="s">
        <v>8145</v>
      </c>
      <c r="D25440" t="s">
        <v>61</v>
      </c>
      <c r="E25440" t="s">
        <v>7</v>
      </c>
      <c r="F25440" t="b">
        <v>0</v>
      </c>
      <c r="G25440" t="s">
        <v>298</v>
      </c>
      <c r="H25440" s="15">
        <v>45041.260312500002</v>
      </c>
      <c r="I25440" t="b">
        <v>0</v>
      </c>
      <c r="J25440" t="b">
        <v>0</v>
      </c>
      <c r="K25440" t="s">
        <v>298</v>
      </c>
      <c r="L25440" t="s">
        <v>43</v>
      </c>
      <c r="M25440" s="1">
        <v>147500</v>
      </c>
      <c r="O25440" t="s">
        <v>324</v>
      </c>
      <c r="P25440" t="s">
        <v>28516</v>
      </c>
    </row>
    <row r="25441" spans="1:16" x14ac:dyDescent="0.3">
      <c r="A25441" t="s">
        <v>0</v>
      </c>
      <c r="B25441" t="s">
        <v>687</v>
      </c>
      <c r="C25441" t="s">
        <v>267</v>
      </c>
      <c r="D25441" t="s">
        <v>124</v>
      </c>
      <c r="E25441" t="s">
        <v>7</v>
      </c>
      <c r="F25441" t="b">
        <v>0</v>
      </c>
      <c r="G25441" t="s">
        <v>56</v>
      </c>
      <c r="H25441" s="15">
        <v>45219.000243055547</v>
      </c>
      <c r="I25441" t="b">
        <v>1</v>
      </c>
      <c r="J25441" t="b">
        <v>0</v>
      </c>
      <c r="K25441" t="s">
        <v>3</v>
      </c>
      <c r="L25441" t="s">
        <v>43</v>
      </c>
      <c r="M25441" s="1">
        <v>128816</v>
      </c>
      <c r="O25441" t="s">
        <v>36520</v>
      </c>
    </row>
    <row r="25442" spans="1:16" x14ac:dyDescent="0.3">
      <c r="A25442" t="s">
        <v>46</v>
      </c>
      <c r="B25442" t="s">
        <v>1693</v>
      </c>
      <c r="C25442" t="s">
        <v>376</v>
      </c>
      <c r="D25442" t="s">
        <v>120</v>
      </c>
      <c r="E25442" t="s">
        <v>7</v>
      </c>
      <c r="F25442" t="b">
        <v>0</v>
      </c>
      <c r="G25442" t="s">
        <v>87</v>
      </c>
      <c r="H25442" s="15">
        <v>45105.33865740741</v>
      </c>
      <c r="I25442" t="b">
        <v>0</v>
      </c>
      <c r="J25442" t="b">
        <v>0</v>
      </c>
      <c r="K25442" t="s">
        <v>3</v>
      </c>
      <c r="L25442" t="s">
        <v>43</v>
      </c>
      <c r="M25442" s="1">
        <v>120000</v>
      </c>
      <c r="O25442" t="s">
        <v>775</v>
      </c>
      <c r="P25442" t="s">
        <v>36521</v>
      </c>
    </row>
    <row r="25443" spans="1:16" x14ac:dyDescent="0.3">
      <c r="A25443" t="s">
        <v>65</v>
      </c>
      <c r="B25443" t="s">
        <v>36522</v>
      </c>
      <c r="C25443" t="s">
        <v>468</v>
      </c>
      <c r="D25443" t="s">
        <v>61</v>
      </c>
      <c r="E25443" t="s">
        <v>7</v>
      </c>
      <c r="F25443" t="b">
        <v>0</v>
      </c>
      <c r="G25443" t="s">
        <v>381</v>
      </c>
      <c r="H25443" s="15">
        <v>45003.383599537039</v>
      </c>
      <c r="I25443" t="b">
        <v>0</v>
      </c>
      <c r="J25443" t="b">
        <v>0</v>
      </c>
      <c r="K25443" t="s">
        <v>381</v>
      </c>
      <c r="L25443" t="s">
        <v>43</v>
      </c>
      <c r="M25443" s="1">
        <v>79200</v>
      </c>
      <c r="O25443" t="s">
        <v>6466</v>
      </c>
      <c r="P25443" t="s">
        <v>36523</v>
      </c>
    </row>
    <row r="25444" spans="1:16" x14ac:dyDescent="0.3">
      <c r="A25444" t="s">
        <v>0</v>
      </c>
      <c r="B25444" t="s">
        <v>1703</v>
      </c>
      <c r="C25444" t="s">
        <v>497</v>
      </c>
      <c r="D25444" t="s">
        <v>4180</v>
      </c>
      <c r="E25444" t="s">
        <v>7</v>
      </c>
      <c r="F25444" t="b">
        <v>0</v>
      </c>
      <c r="G25444" t="s">
        <v>50</v>
      </c>
      <c r="H25444" s="15">
        <v>45187.986921296288</v>
      </c>
      <c r="I25444" t="b">
        <v>0</v>
      </c>
      <c r="J25444" t="b">
        <v>0</v>
      </c>
      <c r="K25444" t="s">
        <v>3</v>
      </c>
      <c r="L25444" t="s">
        <v>71</v>
      </c>
      <c r="N25444" s="16">
        <v>24</v>
      </c>
      <c r="O25444" t="s">
        <v>8721</v>
      </c>
      <c r="P25444" t="s">
        <v>36524</v>
      </c>
    </row>
    <row r="25445" spans="1:16" x14ac:dyDescent="0.3">
      <c r="A25445" t="s">
        <v>65</v>
      </c>
      <c r="B25445" t="s">
        <v>65</v>
      </c>
      <c r="C25445" t="s">
        <v>3742</v>
      </c>
      <c r="D25445" t="s">
        <v>436</v>
      </c>
      <c r="E25445" t="s">
        <v>7</v>
      </c>
      <c r="F25445" t="b">
        <v>0</v>
      </c>
      <c r="G25445" t="s">
        <v>87</v>
      </c>
      <c r="H25445" s="15">
        <v>44970.544918981483</v>
      </c>
      <c r="I25445" t="b">
        <v>0</v>
      </c>
      <c r="J25445" t="b">
        <v>0</v>
      </c>
      <c r="K25445" t="s">
        <v>3</v>
      </c>
      <c r="L25445" t="s">
        <v>43</v>
      </c>
      <c r="M25445" s="1">
        <v>112500</v>
      </c>
      <c r="O25445" t="s">
        <v>4153</v>
      </c>
      <c r="P25445" t="s">
        <v>36525</v>
      </c>
    </row>
    <row r="25446" spans="1:16" x14ac:dyDescent="0.3">
      <c r="A25446" t="s">
        <v>65</v>
      </c>
      <c r="B25446" t="s">
        <v>36526</v>
      </c>
      <c r="C25446" t="s">
        <v>219</v>
      </c>
      <c r="D25446" t="s">
        <v>120</v>
      </c>
      <c r="E25446" t="s">
        <v>7</v>
      </c>
      <c r="F25446" t="b">
        <v>0</v>
      </c>
      <c r="G25446" t="s">
        <v>62</v>
      </c>
      <c r="H25446" s="15">
        <v>44995.50545138889</v>
      </c>
      <c r="I25446" t="b">
        <v>0</v>
      </c>
      <c r="J25446" t="b">
        <v>0</v>
      </c>
      <c r="K25446" t="s">
        <v>3</v>
      </c>
      <c r="L25446" t="s">
        <v>43</v>
      </c>
      <c r="M25446" s="1">
        <v>125000</v>
      </c>
      <c r="O25446" t="s">
        <v>27802</v>
      </c>
    </row>
    <row r="25447" spans="1:16" x14ac:dyDescent="0.3">
      <c r="A25447" t="s">
        <v>65</v>
      </c>
      <c r="B25447" t="s">
        <v>4597</v>
      </c>
      <c r="C25447" t="s">
        <v>110</v>
      </c>
      <c r="D25447" t="s">
        <v>41</v>
      </c>
      <c r="E25447" t="s">
        <v>112</v>
      </c>
      <c r="F25447" t="b">
        <v>0</v>
      </c>
      <c r="G25447" t="s">
        <v>87</v>
      </c>
      <c r="H25447" s="15">
        <v>45043.792256944442</v>
      </c>
      <c r="I25447" t="b">
        <v>1</v>
      </c>
      <c r="J25447" t="b">
        <v>0</v>
      </c>
      <c r="K25447" t="s">
        <v>3</v>
      </c>
      <c r="L25447" t="s">
        <v>71</v>
      </c>
      <c r="N25447" s="16">
        <v>17</v>
      </c>
      <c r="O25447" t="s">
        <v>2856</v>
      </c>
      <c r="P25447" t="s">
        <v>499</v>
      </c>
    </row>
    <row r="25448" spans="1:16" x14ac:dyDescent="0.3">
      <c r="A25448" t="s">
        <v>65</v>
      </c>
      <c r="B25448" t="s">
        <v>9771</v>
      </c>
      <c r="C25448" t="s">
        <v>615</v>
      </c>
      <c r="D25448" t="s">
        <v>2716</v>
      </c>
      <c r="E25448" t="s">
        <v>7</v>
      </c>
      <c r="F25448" t="b">
        <v>0</v>
      </c>
      <c r="G25448" t="s">
        <v>56</v>
      </c>
      <c r="H25448" s="15">
        <v>45166.085196759261</v>
      </c>
      <c r="I25448" t="b">
        <v>0</v>
      </c>
      <c r="J25448" t="b">
        <v>0</v>
      </c>
      <c r="K25448" t="s">
        <v>3</v>
      </c>
      <c r="L25448" t="s">
        <v>43</v>
      </c>
      <c r="M25448" s="1">
        <v>151500</v>
      </c>
      <c r="O25448" t="s">
        <v>4702</v>
      </c>
      <c r="P25448" t="s">
        <v>11014</v>
      </c>
    </row>
    <row r="25449" spans="1:16" x14ac:dyDescent="0.3">
      <c r="A25449" t="s">
        <v>0</v>
      </c>
      <c r="B25449" t="s">
        <v>236</v>
      </c>
      <c r="C25449" t="s">
        <v>2094</v>
      </c>
      <c r="D25449" t="s">
        <v>61</v>
      </c>
      <c r="E25449" t="s">
        <v>7</v>
      </c>
      <c r="F25449" t="b">
        <v>0</v>
      </c>
      <c r="G25449" t="s">
        <v>2095</v>
      </c>
      <c r="H25449" s="15">
        <v>44943.482372685183</v>
      </c>
      <c r="I25449" t="b">
        <v>1</v>
      </c>
      <c r="J25449" t="b">
        <v>0</v>
      </c>
      <c r="K25449" t="s">
        <v>2095</v>
      </c>
      <c r="L25449" t="s">
        <v>43</v>
      </c>
      <c r="M25449" s="1">
        <v>51014</v>
      </c>
      <c r="O25449" t="s">
        <v>63</v>
      </c>
    </row>
    <row r="25450" spans="1:16" x14ac:dyDescent="0.3">
      <c r="A25450" t="s">
        <v>0</v>
      </c>
      <c r="B25450" t="s">
        <v>1959</v>
      </c>
      <c r="C25450" t="s">
        <v>6112</v>
      </c>
      <c r="D25450" t="s">
        <v>49</v>
      </c>
      <c r="E25450" t="s">
        <v>7</v>
      </c>
      <c r="F25450" t="b">
        <v>0</v>
      </c>
      <c r="G25450" t="s">
        <v>87</v>
      </c>
      <c r="H25450" s="15">
        <v>45083.833912037036</v>
      </c>
      <c r="I25450" t="b">
        <v>0</v>
      </c>
      <c r="J25450" t="b">
        <v>1</v>
      </c>
      <c r="K25450" t="s">
        <v>3</v>
      </c>
      <c r="L25450" t="s">
        <v>43</v>
      </c>
      <c r="M25450" s="1">
        <v>57500</v>
      </c>
      <c r="O25450" t="s">
        <v>22790</v>
      </c>
      <c r="P25450" t="s">
        <v>499</v>
      </c>
    </row>
    <row r="25451" spans="1:16" x14ac:dyDescent="0.3">
      <c r="A25451" t="s">
        <v>0</v>
      </c>
      <c r="B25451" t="s">
        <v>11027</v>
      </c>
      <c r="C25451" t="s">
        <v>369</v>
      </c>
      <c r="D25451" t="s">
        <v>211</v>
      </c>
      <c r="E25451" t="s">
        <v>7</v>
      </c>
      <c r="F25451" t="b">
        <v>0</v>
      </c>
      <c r="G25451" t="s">
        <v>62</v>
      </c>
      <c r="H25451" s="15">
        <v>45102.390798611108</v>
      </c>
      <c r="I25451" t="b">
        <v>0</v>
      </c>
      <c r="J25451" t="b">
        <v>1</v>
      </c>
      <c r="K25451" t="s">
        <v>3</v>
      </c>
      <c r="L25451" t="s">
        <v>43</v>
      </c>
      <c r="M25451" s="1">
        <v>82500</v>
      </c>
      <c r="O25451" t="s">
        <v>287</v>
      </c>
      <c r="P25451" t="s">
        <v>5947</v>
      </c>
    </row>
    <row r="25452" spans="1:16" x14ac:dyDescent="0.3">
      <c r="A25452" t="s">
        <v>65</v>
      </c>
      <c r="B25452" t="s">
        <v>6516</v>
      </c>
      <c r="C25452" t="s">
        <v>78</v>
      </c>
      <c r="D25452" t="s">
        <v>49</v>
      </c>
      <c r="E25452" t="s">
        <v>7</v>
      </c>
      <c r="F25452" t="b">
        <v>1</v>
      </c>
      <c r="G25452" t="s">
        <v>70</v>
      </c>
      <c r="H25452" s="15">
        <v>45041.919398148151</v>
      </c>
      <c r="I25452" t="b">
        <v>0</v>
      </c>
      <c r="J25452" t="b">
        <v>1</v>
      </c>
      <c r="K25452" t="s">
        <v>3</v>
      </c>
      <c r="L25452" t="s">
        <v>43</v>
      </c>
      <c r="M25452" s="1">
        <v>53000</v>
      </c>
      <c r="O25452" t="s">
        <v>6487</v>
      </c>
      <c r="P25452" t="s">
        <v>4476</v>
      </c>
    </row>
    <row r="25453" spans="1:16" x14ac:dyDescent="0.3">
      <c r="A25453" t="s">
        <v>65</v>
      </c>
      <c r="B25453" t="s">
        <v>24973</v>
      </c>
      <c r="C25453" t="s">
        <v>29115</v>
      </c>
      <c r="D25453" t="s">
        <v>49</v>
      </c>
      <c r="E25453" t="s">
        <v>7</v>
      </c>
      <c r="F25453" t="b">
        <v>0</v>
      </c>
      <c r="G25453" t="s">
        <v>56</v>
      </c>
      <c r="H25453" s="15">
        <v>44993.83489583333</v>
      </c>
      <c r="I25453" t="b">
        <v>0</v>
      </c>
      <c r="J25453" t="b">
        <v>0</v>
      </c>
      <c r="K25453" t="s">
        <v>3</v>
      </c>
      <c r="L25453" t="s">
        <v>43</v>
      </c>
      <c r="M25453" s="1">
        <v>97000</v>
      </c>
      <c r="O25453" t="s">
        <v>1619</v>
      </c>
      <c r="P25453" t="s">
        <v>36527</v>
      </c>
    </row>
    <row r="25454" spans="1:16" x14ac:dyDescent="0.3">
      <c r="A25454" t="s">
        <v>1</v>
      </c>
      <c r="B25454" t="s">
        <v>2931</v>
      </c>
      <c r="C25454" t="s">
        <v>36528</v>
      </c>
      <c r="D25454" t="s">
        <v>2933</v>
      </c>
      <c r="E25454" t="s">
        <v>69</v>
      </c>
      <c r="F25454" t="b">
        <v>0</v>
      </c>
      <c r="G25454" t="s">
        <v>56</v>
      </c>
      <c r="H25454" s="15">
        <v>45247.460335648153</v>
      </c>
      <c r="I25454" t="b">
        <v>0</v>
      </c>
      <c r="J25454" t="b">
        <v>0</v>
      </c>
      <c r="K25454" t="s">
        <v>3</v>
      </c>
      <c r="L25454" t="s">
        <v>43</v>
      </c>
      <c r="M25454" s="1">
        <v>135144.5</v>
      </c>
      <c r="O25454" t="s">
        <v>2934</v>
      </c>
      <c r="P25454" t="s">
        <v>2935</v>
      </c>
    </row>
    <row r="25455" spans="1:16" x14ac:dyDescent="0.3">
      <c r="A25455" t="s">
        <v>65</v>
      </c>
      <c r="B25455" t="s">
        <v>65</v>
      </c>
      <c r="C25455" t="s">
        <v>16595</v>
      </c>
      <c r="D25455" t="s">
        <v>120</v>
      </c>
      <c r="E25455" t="s">
        <v>7</v>
      </c>
      <c r="F25455" t="b">
        <v>0</v>
      </c>
      <c r="G25455" t="s">
        <v>56</v>
      </c>
      <c r="H25455" s="15">
        <v>44940.377395833333</v>
      </c>
      <c r="I25455" t="b">
        <v>0</v>
      </c>
      <c r="J25455" t="b">
        <v>0</v>
      </c>
      <c r="K25455" t="s">
        <v>3</v>
      </c>
      <c r="L25455" t="s">
        <v>43</v>
      </c>
      <c r="M25455" s="1">
        <v>150000</v>
      </c>
      <c r="O25455" t="s">
        <v>6606</v>
      </c>
      <c r="P25455" t="s">
        <v>36529</v>
      </c>
    </row>
    <row r="25456" spans="1:16" x14ac:dyDescent="0.3">
      <c r="A25456" t="s">
        <v>53</v>
      </c>
      <c r="B25456" t="s">
        <v>36530</v>
      </c>
      <c r="C25456" t="s">
        <v>3366</v>
      </c>
      <c r="D25456" t="s">
        <v>61</v>
      </c>
      <c r="E25456" t="s">
        <v>7</v>
      </c>
      <c r="F25456" t="b">
        <v>0</v>
      </c>
      <c r="G25456" t="s">
        <v>832</v>
      </c>
      <c r="H25456" s="15">
        <v>44952.725775462961</v>
      </c>
      <c r="I25456" t="b">
        <v>0</v>
      </c>
      <c r="J25456" t="b">
        <v>0</v>
      </c>
      <c r="K25456" t="s">
        <v>832</v>
      </c>
      <c r="L25456" t="s">
        <v>43</v>
      </c>
      <c r="M25456" s="1">
        <v>111175</v>
      </c>
      <c r="O25456" t="s">
        <v>324</v>
      </c>
      <c r="P25456" t="s">
        <v>36531</v>
      </c>
    </row>
    <row r="25457" spans="1:16" x14ac:dyDescent="0.3">
      <c r="A25457" t="s">
        <v>0</v>
      </c>
      <c r="B25457" t="s">
        <v>36532</v>
      </c>
      <c r="C25457" t="s">
        <v>1689</v>
      </c>
      <c r="D25457" t="s">
        <v>49</v>
      </c>
      <c r="E25457" t="s">
        <v>7</v>
      </c>
      <c r="F25457" t="b">
        <v>0</v>
      </c>
      <c r="G25457" t="s">
        <v>87</v>
      </c>
      <c r="H25457" s="15">
        <v>45287.917395833327</v>
      </c>
      <c r="I25457" t="b">
        <v>0</v>
      </c>
      <c r="J25457" t="b">
        <v>1</v>
      </c>
      <c r="K25457" t="s">
        <v>3</v>
      </c>
      <c r="L25457" t="s">
        <v>43</v>
      </c>
      <c r="M25457" s="1">
        <v>130000</v>
      </c>
      <c r="O25457" t="s">
        <v>36533</v>
      </c>
    </row>
    <row r="25458" spans="1:16" x14ac:dyDescent="0.3">
      <c r="A25458" t="s">
        <v>0</v>
      </c>
      <c r="B25458" t="s">
        <v>1212</v>
      </c>
      <c r="C25458" t="s">
        <v>409</v>
      </c>
      <c r="D25458" t="s">
        <v>189</v>
      </c>
      <c r="E25458" t="s">
        <v>7</v>
      </c>
      <c r="F25458" t="b">
        <v>0</v>
      </c>
      <c r="G25458" t="s">
        <v>70</v>
      </c>
      <c r="H25458" s="15">
        <v>45230.542511574073</v>
      </c>
      <c r="I25458" t="b">
        <v>0</v>
      </c>
      <c r="J25458" t="b">
        <v>0</v>
      </c>
      <c r="K25458" t="s">
        <v>3</v>
      </c>
      <c r="L25458" t="s">
        <v>43</v>
      </c>
      <c r="M25458" s="1">
        <v>65000</v>
      </c>
      <c r="O25458" t="s">
        <v>30757</v>
      </c>
      <c r="P25458" t="s">
        <v>30758</v>
      </c>
    </row>
    <row r="25459" spans="1:16" x14ac:dyDescent="0.3">
      <c r="A25459" t="s">
        <v>53</v>
      </c>
      <c r="B25459" t="s">
        <v>36534</v>
      </c>
      <c r="C25459" t="s">
        <v>399</v>
      </c>
      <c r="D25459" t="s">
        <v>61</v>
      </c>
      <c r="E25459" t="s">
        <v>7</v>
      </c>
      <c r="F25459" t="b">
        <v>0</v>
      </c>
      <c r="G25459" t="s">
        <v>381</v>
      </c>
      <c r="H25459" s="15">
        <v>45170.688726851848</v>
      </c>
      <c r="I25459" t="b">
        <v>0</v>
      </c>
      <c r="J25459" t="b">
        <v>0</v>
      </c>
      <c r="K25459" t="s">
        <v>381</v>
      </c>
      <c r="L25459" t="s">
        <v>43</v>
      </c>
      <c r="M25459" s="1">
        <v>111175</v>
      </c>
      <c r="O25459" t="s">
        <v>9444</v>
      </c>
      <c r="P25459" t="s">
        <v>36535</v>
      </c>
    </row>
    <row r="25460" spans="1:16" x14ac:dyDescent="0.3">
      <c r="A25460" t="s">
        <v>65</v>
      </c>
      <c r="B25460" t="s">
        <v>36536</v>
      </c>
      <c r="C25460" t="s">
        <v>96</v>
      </c>
      <c r="D25460" t="s">
        <v>61</v>
      </c>
      <c r="E25460" t="s">
        <v>7</v>
      </c>
      <c r="F25460" t="b">
        <v>0</v>
      </c>
      <c r="G25460" t="s">
        <v>87</v>
      </c>
      <c r="H25460" s="15">
        <v>45041.877314814818</v>
      </c>
      <c r="I25460" t="b">
        <v>0</v>
      </c>
      <c r="J25460" t="b">
        <v>1</v>
      </c>
      <c r="K25460" t="s">
        <v>3</v>
      </c>
      <c r="L25460" t="s">
        <v>43</v>
      </c>
      <c r="M25460" s="1">
        <v>173000</v>
      </c>
      <c r="O25460" t="s">
        <v>2586</v>
      </c>
      <c r="P25460" t="s">
        <v>36537</v>
      </c>
    </row>
    <row r="25461" spans="1:16" x14ac:dyDescent="0.3">
      <c r="A25461" t="s">
        <v>46</v>
      </c>
      <c r="B25461" t="s">
        <v>19760</v>
      </c>
      <c r="C25461" t="s">
        <v>462</v>
      </c>
      <c r="D25461" t="s">
        <v>61</v>
      </c>
      <c r="E25461" t="s">
        <v>7</v>
      </c>
      <c r="F25461" t="b">
        <v>0</v>
      </c>
      <c r="G25461" t="s">
        <v>70</v>
      </c>
      <c r="H25461" s="15">
        <v>45084.727916666663</v>
      </c>
      <c r="I25461" t="b">
        <v>0</v>
      </c>
      <c r="J25461" t="b">
        <v>0</v>
      </c>
      <c r="K25461" t="s">
        <v>3</v>
      </c>
      <c r="L25461" t="s">
        <v>43</v>
      </c>
      <c r="M25461" s="1">
        <v>147500</v>
      </c>
      <c r="O25461" t="s">
        <v>3520</v>
      </c>
      <c r="P25461" t="s">
        <v>22236</v>
      </c>
    </row>
    <row r="25462" spans="1:16" x14ac:dyDescent="0.3">
      <c r="A25462" t="s">
        <v>329</v>
      </c>
      <c r="B25462" t="s">
        <v>8122</v>
      </c>
      <c r="C25462" t="s">
        <v>12189</v>
      </c>
      <c r="D25462" t="s">
        <v>1285</v>
      </c>
      <c r="E25462" t="s">
        <v>112</v>
      </c>
      <c r="F25462" t="b">
        <v>0</v>
      </c>
      <c r="G25462" t="s">
        <v>62</v>
      </c>
      <c r="H25462" s="15">
        <v>45082.626631944448</v>
      </c>
      <c r="I25462" t="b">
        <v>0</v>
      </c>
      <c r="J25462" t="b">
        <v>0</v>
      </c>
      <c r="K25462" t="s">
        <v>3</v>
      </c>
      <c r="L25462" t="s">
        <v>71</v>
      </c>
      <c r="N25462" s="16">
        <v>18.5</v>
      </c>
      <c r="O25462" t="s">
        <v>303</v>
      </c>
      <c r="P25462" t="s">
        <v>2248</v>
      </c>
    </row>
    <row r="25463" spans="1:16" x14ac:dyDescent="0.3">
      <c r="A25463" t="s">
        <v>65</v>
      </c>
      <c r="B25463" t="s">
        <v>36538</v>
      </c>
      <c r="C25463" t="s">
        <v>2017</v>
      </c>
      <c r="D25463" t="s">
        <v>41</v>
      </c>
      <c r="E25463" t="s">
        <v>112</v>
      </c>
      <c r="F25463" t="b">
        <v>0</v>
      </c>
      <c r="G25463" t="s">
        <v>56</v>
      </c>
      <c r="H25463" s="15">
        <v>45167.29515046296</v>
      </c>
      <c r="I25463" t="b">
        <v>0</v>
      </c>
      <c r="J25463" t="b">
        <v>0</v>
      </c>
      <c r="K25463" t="s">
        <v>3</v>
      </c>
      <c r="L25463" t="s">
        <v>71</v>
      </c>
      <c r="N25463" s="16">
        <v>57.5</v>
      </c>
      <c r="O25463" t="s">
        <v>27964</v>
      </c>
    </row>
    <row r="25464" spans="1:16" x14ac:dyDescent="0.3">
      <c r="A25464" t="s">
        <v>0</v>
      </c>
      <c r="B25464" t="s">
        <v>0</v>
      </c>
      <c r="C25464" t="s">
        <v>162</v>
      </c>
      <c r="D25464" t="s">
        <v>1285</v>
      </c>
      <c r="E25464" t="s">
        <v>112</v>
      </c>
      <c r="F25464" t="b">
        <v>0</v>
      </c>
      <c r="G25464" t="s">
        <v>87</v>
      </c>
      <c r="H25464" s="15">
        <v>45020.626388888893</v>
      </c>
      <c r="I25464" t="b">
        <v>1</v>
      </c>
      <c r="J25464" t="b">
        <v>0</v>
      </c>
      <c r="K25464" t="s">
        <v>3</v>
      </c>
      <c r="L25464" t="s">
        <v>71</v>
      </c>
      <c r="N25464" s="16">
        <v>27.5</v>
      </c>
      <c r="O25464" t="s">
        <v>303</v>
      </c>
      <c r="P25464" t="s">
        <v>36539</v>
      </c>
    </row>
    <row r="25465" spans="1:16" x14ac:dyDescent="0.3">
      <c r="A25465" t="s">
        <v>0</v>
      </c>
      <c r="B25465" t="s">
        <v>36540</v>
      </c>
      <c r="C25465" t="s">
        <v>8189</v>
      </c>
      <c r="D25465" t="s">
        <v>49</v>
      </c>
      <c r="E25465" t="s">
        <v>7</v>
      </c>
      <c r="F25465" t="b">
        <v>0</v>
      </c>
      <c r="G25465" t="s">
        <v>56</v>
      </c>
      <c r="H25465" s="15">
        <v>44931.791574074072</v>
      </c>
      <c r="I25465" t="b">
        <v>1</v>
      </c>
      <c r="J25465" t="b">
        <v>0</v>
      </c>
      <c r="K25465" t="s">
        <v>3</v>
      </c>
      <c r="L25465" t="s">
        <v>71</v>
      </c>
      <c r="N25465" s="16">
        <v>32.5</v>
      </c>
      <c r="O25465" t="s">
        <v>6473</v>
      </c>
      <c r="P25465" t="s">
        <v>36541</v>
      </c>
    </row>
    <row r="25466" spans="1:16" x14ac:dyDescent="0.3">
      <c r="A25466" t="s">
        <v>65</v>
      </c>
      <c r="B25466" t="s">
        <v>703</v>
      </c>
      <c r="C25466" t="s">
        <v>14126</v>
      </c>
      <c r="D25466" t="s">
        <v>913</v>
      </c>
      <c r="E25466" t="s">
        <v>7</v>
      </c>
      <c r="F25466" t="b">
        <v>0</v>
      </c>
      <c r="G25466" t="s">
        <v>56</v>
      </c>
      <c r="H25466" s="15">
        <v>45135.293622685182</v>
      </c>
      <c r="I25466" t="b">
        <v>0</v>
      </c>
      <c r="J25466" t="b">
        <v>0</v>
      </c>
      <c r="K25466" t="s">
        <v>3</v>
      </c>
      <c r="L25466" t="s">
        <v>43</v>
      </c>
      <c r="M25466" s="1">
        <v>150000</v>
      </c>
      <c r="O25466" t="s">
        <v>1619</v>
      </c>
    </row>
    <row r="25467" spans="1:16" x14ac:dyDescent="0.3">
      <c r="A25467" t="s">
        <v>53</v>
      </c>
      <c r="B25467" t="s">
        <v>36542</v>
      </c>
      <c r="C25467" t="s">
        <v>267</v>
      </c>
      <c r="D25467" t="s">
        <v>92</v>
      </c>
      <c r="E25467" t="s">
        <v>69</v>
      </c>
      <c r="F25467" t="b">
        <v>0</v>
      </c>
      <c r="G25467" t="s">
        <v>56</v>
      </c>
      <c r="H25467" s="15">
        <v>45253.167326388888</v>
      </c>
      <c r="I25467" t="b">
        <v>0</v>
      </c>
      <c r="J25467" t="b">
        <v>1</v>
      </c>
      <c r="K25467" t="s">
        <v>3</v>
      </c>
      <c r="L25467" t="s">
        <v>43</v>
      </c>
      <c r="M25467" s="1">
        <v>145000</v>
      </c>
      <c r="O25467" t="s">
        <v>1568</v>
      </c>
      <c r="P25467" t="s">
        <v>36543</v>
      </c>
    </row>
    <row r="25468" spans="1:16" x14ac:dyDescent="0.3">
      <c r="A25468" t="s">
        <v>65</v>
      </c>
      <c r="B25468" t="s">
        <v>36544</v>
      </c>
      <c r="C25468" t="s">
        <v>1178</v>
      </c>
      <c r="D25468" t="s">
        <v>49</v>
      </c>
      <c r="E25468" t="s">
        <v>7</v>
      </c>
      <c r="F25468" t="b">
        <v>0</v>
      </c>
      <c r="G25468" t="s">
        <v>56</v>
      </c>
      <c r="H25468" s="15">
        <v>45217.710104166668</v>
      </c>
      <c r="I25468" t="b">
        <v>0</v>
      </c>
      <c r="J25468" t="b">
        <v>0</v>
      </c>
      <c r="K25468" t="s">
        <v>3</v>
      </c>
      <c r="L25468" t="s">
        <v>43</v>
      </c>
      <c r="M25468" s="1">
        <v>118831.3828125</v>
      </c>
      <c r="O25468" t="s">
        <v>36545</v>
      </c>
      <c r="P25468" t="s">
        <v>36546</v>
      </c>
    </row>
    <row r="25469" spans="1:16" x14ac:dyDescent="0.3">
      <c r="A25469" t="s">
        <v>65</v>
      </c>
      <c r="B25469" t="s">
        <v>65</v>
      </c>
      <c r="C25469" t="s">
        <v>78</v>
      </c>
      <c r="D25469" t="s">
        <v>49</v>
      </c>
      <c r="E25469" t="s">
        <v>7</v>
      </c>
      <c r="F25469" t="b">
        <v>1</v>
      </c>
      <c r="G25469" t="s">
        <v>42</v>
      </c>
      <c r="H25469" s="15">
        <v>45019.997083333343</v>
      </c>
      <c r="I25469" t="b">
        <v>0</v>
      </c>
      <c r="J25469" t="b">
        <v>1</v>
      </c>
      <c r="K25469" t="s">
        <v>42</v>
      </c>
      <c r="L25469" t="s">
        <v>43</v>
      </c>
      <c r="M25469" s="1">
        <v>97500</v>
      </c>
      <c r="O25469" t="s">
        <v>28919</v>
      </c>
      <c r="P25469" t="s">
        <v>24738</v>
      </c>
    </row>
    <row r="25470" spans="1:16" x14ac:dyDescent="0.3">
      <c r="A25470" t="s">
        <v>65</v>
      </c>
      <c r="B25470" t="s">
        <v>36547</v>
      </c>
      <c r="C25470" t="s">
        <v>119</v>
      </c>
      <c r="D25470" t="s">
        <v>68</v>
      </c>
      <c r="E25470" t="s">
        <v>7</v>
      </c>
      <c r="F25470" t="b">
        <v>0</v>
      </c>
      <c r="G25470" t="s">
        <v>87</v>
      </c>
      <c r="H25470" s="15">
        <v>45156.753275462957</v>
      </c>
      <c r="I25470" t="b">
        <v>0</v>
      </c>
      <c r="J25470" t="b">
        <v>1</v>
      </c>
      <c r="K25470" t="s">
        <v>3</v>
      </c>
      <c r="L25470" t="s">
        <v>71</v>
      </c>
      <c r="N25470" s="16">
        <v>78.544998168945313</v>
      </c>
      <c r="O25470" t="s">
        <v>1119</v>
      </c>
      <c r="P25470" t="s">
        <v>11802</v>
      </c>
    </row>
    <row r="25471" spans="1:16" x14ac:dyDescent="0.3">
      <c r="A25471" t="s">
        <v>65</v>
      </c>
      <c r="B25471" t="s">
        <v>65</v>
      </c>
      <c r="C25471" t="s">
        <v>78</v>
      </c>
      <c r="D25471" t="s">
        <v>683</v>
      </c>
      <c r="E25471" t="s">
        <v>7</v>
      </c>
      <c r="F25471" t="b">
        <v>1</v>
      </c>
      <c r="G25471" t="s">
        <v>87</v>
      </c>
      <c r="H25471" s="15">
        <v>45026.751550925917</v>
      </c>
      <c r="I25471" t="b">
        <v>0</v>
      </c>
      <c r="J25471" t="b">
        <v>1</v>
      </c>
      <c r="K25471" t="s">
        <v>3</v>
      </c>
      <c r="L25471" t="s">
        <v>71</v>
      </c>
      <c r="N25471" s="16">
        <v>67.5</v>
      </c>
      <c r="O25471" t="s">
        <v>13223</v>
      </c>
      <c r="P25471" t="s">
        <v>18978</v>
      </c>
    </row>
    <row r="25472" spans="1:16" x14ac:dyDescent="0.3">
      <c r="A25472" t="s">
        <v>0</v>
      </c>
      <c r="B25472" t="s">
        <v>36548</v>
      </c>
      <c r="C25472" t="s">
        <v>110</v>
      </c>
      <c r="D25472" t="s">
        <v>92</v>
      </c>
      <c r="E25472" t="s">
        <v>7</v>
      </c>
      <c r="F25472" t="b">
        <v>0</v>
      </c>
      <c r="G25472" t="s">
        <v>87</v>
      </c>
      <c r="H25472" s="15">
        <v>44952.084074074082</v>
      </c>
      <c r="I25472" t="b">
        <v>0</v>
      </c>
      <c r="J25472" t="b">
        <v>0</v>
      </c>
      <c r="K25472" t="s">
        <v>3</v>
      </c>
      <c r="L25472" t="s">
        <v>43</v>
      </c>
      <c r="M25472" s="1">
        <v>77500</v>
      </c>
      <c r="O25472" t="s">
        <v>484</v>
      </c>
    </row>
    <row r="25473" spans="1:16" x14ac:dyDescent="0.3">
      <c r="A25473" t="s">
        <v>46</v>
      </c>
      <c r="B25473" t="s">
        <v>34323</v>
      </c>
      <c r="C25473" t="s">
        <v>36549</v>
      </c>
      <c r="D25473" t="s">
        <v>61</v>
      </c>
      <c r="E25473" t="s">
        <v>7</v>
      </c>
      <c r="F25473" t="b">
        <v>0</v>
      </c>
      <c r="G25473" t="s">
        <v>741</v>
      </c>
      <c r="H25473" s="15">
        <v>44988.347719907397</v>
      </c>
      <c r="I25473" t="b">
        <v>0</v>
      </c>
      <c r="J25473" t="b">
        <v>0</v>
      </c>
      <c r="K25473" t="s">
        <v>741</v>
      </c>
      <c r="L25473" t="s">
        <v>43</v>
      </c>
      <c r="M25473" s="1">
        <v>89100</v>
      </c>
      <c r="O25473" t="s">
        <v>36550</v>
      </c>
      <c r="P25473" t="s">
        <v>36551</v>
      </c>
    </row>
    <row r="25474" spans="1:16" x14ac:dyDescent="0.3">
      <c r="A25474" t="s">
        <v>205</v>
      </c>
      <c r="B25474" t="s">
        <v>36552</v>
      </c>
      <c r="C25474" t="s">
        <v>78</v>
      </c>
      <c r="D25474" t="s">
        <v>1916</v>
      </c>
      <c r="E25474" t="s">
        <v>7</v>
      </c>
      <c r="F25474" t="b">
        <v>1</v>
      </c>
      <c r="G25474" t="s">
        <v>381</v>
      </c>
      <c r="H25474" s="15">
        <v>45215.563402777778</v>
      </c>
      <c r="I25474" t="b">
        <v>1</v>
      </c>
      <c r="J25474" t="b">
        <v>0</v>
      </c>
      <c r="K25474" t="s">
        <v>381</v>
      </c>
      <c r="L25474" t="s">
        <v>43</v>
      </c>
      <c r="M25474" s="1">
        <v>120000</v>
      </c>
      <c r="O25474" t="s">
        <v>4029</v>
      </c>
      <c r="P25474" t="s">
        <v>36553</v>
      </c>
    </row>
    <row r="25475" spans="1:16" x14ac:dyDescent="0.3">
      <c r="A25475" t="s">
        <v>65</v>
      </c>
      <c r="B25475" t="s">
        <v>36554</v>
      </c>
      <c r="C25475" t="s">
        <v>3305</v>
      </c>
      <c r="D25475" t="s">
        <v>120</v>
      </c>
      <c r="E25475" t="s">
        <v>7</v>
      </c>
      <c r="F25475" t="b">
        <v>0</v>
      </c>
      <c r="G25475" t="s">
        <v>87</v>
      </c>
      <c r="H25475" s="15">
        <v>45118.500972222217</v>
      </c>
      <c r="I25475" t="b">
        <v>0</v>
      </c>
      <c r="J25475" t="b">
        <v>0</v>
      </c>
      <c r="K25475" t="s">
        <v>3</v>
      </c>
      <c r="L25475" t="s">
        <v>43</v>
      </c>
      <c r="M25475" s="1">
        <v>200000</v>
      </c>
      <c r="O25475" t="s">
        <v>1484</v>
      </c>
    </row>
    <row r="25476" spans="1:16" x14ac:dyDescent="0.3">
      <c r="A25476" t="s">
        <v>0</v>
      </c>
      <c r="B25476" t="s">
        <v>0</v>
      </c>
      <c r="C25476" t="s">
        <v>28006</v>
      </c>
      <c r="D25476" t="s">
        <v>92</v>
      </c>
      <c r="E25476" t="s">
        <v>7</v>
      </c>
      <c r="F25476" t="b">
        <v>0</v>
      </c>
      <c r="G25476" t="s">
        <v>113</v>
      </c>
      <c r="H25476" s="15">
        <v>45135.545057870368</v>
      </c>
      <c r="I25476" t="b">
        <v>1</v>
      </c>
      <c r="J25476" t="b">
        <v>0</v>
      </c>
      <c r="K25476" t="s">
        <v>3</v>
      </c>
      <c r="L25476" t="s">
        <v>43</v>
      </c>
      <c r="M25476" s="1">
        <v>100000</v>
      </c>
      <c r="O25476" t="s">
        <v>156</v>
      </c>
      <c r="P25476" t="s">
        <v>36555</v>
      </c>
    </row>
    <row r="25477" spans="1:16" x14ac:dyDescent="0.3">
      <c r="A25477" t="s">
        <v>65</v>
      </c>
      <c r="B25477" t="s">
        <v>65</v>
      </c>
      <c r="C25477" t="s">
        <v>267</v>
      </c>
      <c r="D25477" t="s">
        <v>120</v>
      </c>
      <c r="E25477" t="s">
        <v>7</v>
      </c>
      <c r="F25477" t="b">
        <v>0</v>
      </c>
      <c r="G25477" t="s">
        <v>56</v>
      </c>
      <c r="H25477" s="15">
        <v>45030.501736111109</v>
      </c>
      <c r="I25477" t="b">
        <v>0</v>
      </c>
      <c r="J25477" t="b">
        <v>0</v>
      </c>
      <c r="K25477" t="s">
        <v>3</v>
      </c>
      <c r="L25477" t="s">
        <v>43</v>
      </c>
      <c r="M25477" s="1">
        <v>115000</v>
      </c>
      <c r="O25477" t="s">
        <v>36556</v>
      </c>
      <c r="P25477" t="s">
        <v>36557</v>
      </c>
    </row>
    <row r="25478" spans="1:16" x14ac:dyDescent="0.3">
      <c r="A25478" t="s">
        <v>1</v>
      </c>
      <c r="B25478" t="s">
        <v>36558</v>
      </c>
      <c r="C25478" t="s">
        <v>13934</v>
      </c>
      <c r="D25478" t="s">
        <v>61</v>
      </c>
      <c r="E25478" t="s">
        <v>7</v>
      </c>
      <c r="F25478" t="b">
        <v>0</v>
      </c>
      <c r="G25478" t="s">
        <v>5116</v>
      </c>
      <c r="H25478" s="15">
        <v>45110.972187500003</v>
      </c>
      <c r="I25478" t="b">
        <v>1</v>
      </c>
      <c r="J25478" t="b">
        <v>0</v>
      </c>
      <c r="K25478" t="s">
        <v>5116</v>
      </c>
      <c r="L25478" t="s">
        <v>43</v>
      </c>
      <c r="M25478" s="1">
        <v>79200</v>
      </c>
      <c r="O25478" t="s">
        <v>13935</v>
      </c>
      <c r="P25478" t="s">
        <v>242</v>
      </c>
    </row>
    <row r="25479" spans="1:16" x14ac:dyDescent="0.3">
      <c r="A25479" t="s">
        <v>65</v>
      </c>
      <c r="B25479" t="s">
        <v>311</v>
      </c>
      <c r="C25479" t="s">
        <v>1558</v>
      </c>
      <c r="D25479" t="s">
        <v>17757</v>
      </c>
      <c r="E25479" t="s">
        <v>7</v>
      </c>
      <c r="F25479" t="b">
        <v>0</v>
      </c>
      <c r="G25479" t="s">
        <v>42</v>
      </c>
      <c r="H25479" s="15">
        <v>45138.01898148148</v>
      </c>
      <c r="I25479" t="b">
        <v>0</v>
      </c>
      <c r="J25479" t="b">
        <v>1</v>
      </c>
      <c r="K25479" t="s">
        <v>42</v>
      </c>
      <c r="L25479" t="s">
        <v>71</v>
      </c>
      <c r="N25479" s="16">
        <v>24</v>
      </c>
      <c r="O25479" t="s">
        <v>36559</v>
      </c>
      <c r="P25479" t="s">
        <v>36560</v>
      </c>
    </row>
    <row r="25480" spans="1:16" x14ac:dyDescent="0.3">
      <c r="A25480" t="s">
        <v>329</v>
      </c>
      <c r="B25480" t="s">
        <v>36561</v>
      </c>
      <c r="C25480" t="s">
        <v>78</v>
      </c>
      <c r="D25480" t="s">
        <v>826</v>
      </c>
      <c r="E25480" t="s">
        <v>7</v>
      </c>
      <c r="F25480" t="b">
        <v>1</v>
      </c>
      <c r="G25480" t="s">
        <v>2621</v>
      </c>
      <c r="H25480" s="15">
        <v>45198.809340277781</v>
      </c>
      <c r="I25480" t="b">
        <v>1</v>
      </c>
      <c r="J25480" t="b">
        <v>0</v>
      </c>
      <c r="K25480" t="s">
        <v>2621</v>
      </c>
      <c r="L25480" t="s">
        <v>43</v>
      </c>
      <c r="M25480" s="1">
        <v>120000</v>
      </c>
      <c r="O25480" t="s">
        <v>7149</v>
      </c>
      <c r="P25480" t="s">
        <v>36562</v>
      </c>
    </row>
    <row r="25481" spans="1:16" x14ac:dyDescent="0.3">
      <c r="A25481" t="s">
        <v>0</v>
      </c>
      <c r="B25481" t="s">
        <v>30016</v>
      </c>
      <c r="C25481" t="s">
        <v>462</v>
      </c>
      <c r="D25481" t="s">
        <v>913</v>
      </c>
      <c r="E25481" t="s">
        <v>7</v>
      </c>
      <c r="F25481" t="b">
        <v>0</v>
      </c>
      <c r="G25481" t="s">
        <v>50</v>
      </c>
      <c r="H25481" s="15">
        <v>45150.454861111109</v>
      </c>
      <c r="I25481" t="b">
        <v>0</v>
      </c>
      <c r="J25481" t="b">
        <v>0</v>
      </c>
      <c r="K25481" t="s">
        <v>3</v>
      </c>
      <c r="L25481" t="s">
        <v>43</v>
      </c>
      <c r="M25481" s="1">
        <v>95005</v>
      </c>
      <c r="O25481" t="s">
        <v>30017</v>
      </c>
      <c r="P25481" t="s">
        <v>18344</v>
      </c>
    </row>
    <row r="25482" spans="1:16" x14ac:dyDescent="0.3">
      <c r="A25482" t="s">
        <v>1</v>
      </c>
      <c r="B25482" t="s">
        <v>25145</v>
      </c>
      <c r="C25482" t="s">
        <v>1802</v>
      </c>
      <c r="D25482" t="s">
        <v>463</v>
      </c>
      <c r="E25482" t="s">
        <v>7</v>
      </c>
      <c r="F25482" t="b">
        <v>0</v>
      </c>
      <c r="G25482" t="s">
        <v>50</v>
      </c>
      <c r="H25482" s="15">
        <v>45180.989872685182</v>
      </c>
      <c r="I25482" t="b">
        <v>0</v>
      </c>
      <c r="J25482" t="b">
        <v>1</v>
      </c>
      <c r="K25482" t="s">
        <v>3</v>
      </c>
      <c r="L25482" t="s">
        <v>43</v>
      </c>
      <c r="M25482" s="1">
        <v>91800</v>
      </c>
      <c r="O25482" t="s">
        <v>6140</v>
      </c>
    </row>
    <row r="25483" spans="1:16" x14ac:dyDescent="0.3">
      <c r="A25483" t="s">
        <v>65</v>
      </c>
      <c r="B25483" t="s">
        <v>65</v>
      </c>
      <c r="C25483" t="s">
        <v>286</v>
      </c>
      <c r="D25483" t="s">
        <v>92</v>
      </c>
      <c r="E25483" t="s">
        <v>7</v>
      </c>
      <c r="F25483" t="b">
        <v>0</v>
      </c>
      <c r="G25483" t="s">
        <v>50</v>
      </c>
      <c r="H25483" s="15">
        <v>45198.654236111113</v>
      </c>
      <c r="I25483" t="b">
        <v>0</v>
      </c>
      <c r="J25483" t="b">
        <v>0</v>
      </c>
      <c r="K25483" t="s">
        <v>3</v>
      </c>
      <c r="L25483" t="s">
        <v>43</v>
      </c>
      <c r="M25483" s="1">
        <v>140000</v>
      </c>
      <c r="O25483" t="s">
        <v>36563</v>
      </c>
      <c r="P25483" t="s">
        <v>1912</v>
      </c>
    </row>
    <row r="25484" spans="1:16" x14ac:dyDescent="0.3">
      <c r="A25484" t="s">
        <v>65</v>
      </c>
      <c r="B25484" t="s">
        <v>311</v>
      </c>
      <c r="C25484" t="s">
        <v>267</v>
      </c>
      <c r="D25484" t="s">
        <v>49</v>
      </c>
      <c r="E25484" t="s">
        <v>7</v>
      </c>
      <c r="F25484" t="b">
        <v>0</v>
      </c>
      <c r="G25484" t="s">
        <v>50</v>
      </c>
      <c r="H25484" s="15">
        <v>45152.909201388888</v>
      </c>
      <c r="I25484" t="b">
        <v>0</v>
      </c>
      <c r="J25484" t="b">
        <v>1</v>
      </c>
      <c r="K25484" t="s">
        <v>3</v>
      </c>
      <c r="L25484" t="s">
        <v>43</v>
      </c>
      <c r="M25484" s="1">
        <v>192728</v>
      </c>
      <c r="O25484" t="s">
        <v>36564</v>
      </c>
      <c r="P25484" t="s">
        <v>32125</v>
      </c>
    </row>
    <row r="25485" spans="1:16" x14ac:dyDescent="0.3">
      <c r="A25485" t="s">
        <v>0</v>
      </c>
      <c r="B25485" t="s">
        <v>13565</v>
      </c>
      <c r="C25485" t="s">
        <v>78</v>
      </c>
      <c r="D25485" t="s">
        <v>68</v>
      </c>
      <c r="E25485" t="s">
        <v>7</v>
      </c>
      <c r="F25485" t="b">
        <v>1</v>
      </c>
      <c r="G25485" t="s">
        <v>87</v>
      </c>
      <c r="H25485" s="15">
        <v>45171.417662037027</v>
      </c>
      <c r="I25485" t="b">
        <v>0</v>
      </c>
      <c r="J25485" t="b">
        <v>1</v>
      </c>
      <c r="K25485" t="s">
        <v>3</v>
      </c>
      <c r="L25485" t="s">
        <v>71</v>
      </c>
      <c r="N25485" s="16">
        <v>24.33499908447266</v>
      </c>
      <c r="O25485" t="s">
        <v>17119</v>
      </c>
      <c r="P25485" t="s">
        <v>2374</v>
      </c>
    </row>
    <row r="25486" spans="1:16" x14ac:dyDescent="0.3">
      <c r="A25486" t="s">
        <v>65</v>
      </c>
      <c r="B25486" t="s">
        <v>36565</v>
      </c>
      <c r="C25486" t="s">
        <v>78</v>
      </c>
      <c r="D25486" t="s">
        <v>92</v>
      </c>
      <c r="E25486" t="s">
        <v>7</v>
      </c>
      <c r="F25486" t="b">
        <v>1</v>
      </c>
      <c r="G25486" t="s">
        <v>42</v>
      </c>
      <c r="H25486" s="15">
        <v>45238.835659722223</v>
      </c>
      <c r="I25486" t="b">
        <v>0</v>
      </c>
      <c r="J25486" t="b">
        <v>0</v>
      </c>
      <c r="K25486" t="s">
        <v>42</v>
      </c>
      <c r="L25486" t="s">
        <v>43</v>
      </c>
      <c r="M25486" s="1">
        <v>135000</v>
      </c>
      <c r="O25486" t="s">
        <v>36566</v>
      </c>
      <c r="P25486" t="s">
        <v>4353</v>
      </c>
    </row>
    <row r="25487" spans="1:16" x14ac:dyDescent="0.3">
      <c r="A25487" t="s">
        <v>65</v>
      </c>
      <c r="B25487" t="s">
        <v>30819</v>
      </c>
      <c r="C25487" t="s">
        <v>967</v>
      </c>
      <c r="D25487" t="s">
        <v>92</v>
      </c>
      <c r="E25487" t="s">
        <v>7</v>
      </c>
      <c r="F25487" t="b">
        <v>0</v>
      </c>
      <c r="G25487" t="s">
        <v>87</v>
      </c>
      <c r="H25487" s="15">
        <v>45150.37703703704</v>
      </c>
      <c r="I25487" t="b">
        <v>0</v>
      </c>
      <c r="J25487" t="b">
        <v>0</v>
      </c>
      <c r="K25487" t="s">
        <v>3</v>
      </c>
      <c r="L25487" t="s">
        <v>43</v>
      </c>
      <c r="M25487" s="1">
        <v>198500</v>
      </c>
      <c r="O25487" t="s">
        <v>932</v>
      </c>
      <c r="P25487" t="s">
        <v>23627</v>
      </c>
    </row>
    <row r="25488" spans="1:16" x14ac:dyDescent="0.3">
      <c r="A25488" t="s">
        <v>81</v>
      </c>
      <c r="B25488" t="s">
        <v>5420</v>
      </c>
      <c r="C25488" t="s">
        <v>4101</v>
      </c>
      <c r="D25488" t="s">
        <v>68</v>
      </c>
      <c r="E25488" t="s">
        <v>69</v>
      </c>
      <c r="F25488" t="b">
        <v>0</v>
      </c>
      <c r="G25488" t="s">
        <v>87</v>
      </c>
      <c r="H25488" s="15">
        <v>45184.879733796297</v>
      </c>
      <c r="I25488" t="b">
        <v>0</v>
      </c>
      <c r="J25488" t="b">
        <v>0</v>
      </c>
      <c r="K25488" t="s">
        <v>3</v>
      </c>
      <c r="L25488" t="s">
        <v>71</v>
      </c>
      <c r="N25488" s="16">
        <v>48.034999847412109</v>
      </c>
      <c r="O25488" t="s">
        <v>2927</v>
      </c>
      <c r="P25488" t="s">
        <v>2928</v>
      </c>
    </row>
    <row r="25489" spans="1:16" x14ac:dyDescent="0.3">
      <c r="A25489" t="s">
        <v>65</v>
      </c>
      <c r="B25489" t="s">
        <v>65</v>
      </c>
      <c r="C25489" t="s">
        <v>339</v>
      </c>
      <c r="D25489" t="s">
        <v>120</v>
      </c>
      <c r="E25489" t="s">
        <v>7</v>
      </c>
      <c r="F25489" t="b">
        <v>0</v>
      </c>
      <c r="G25489" t="s">
        <v>56</v>
      </c>
      <c r="H25489" s="15">
        <v>45159.461840277778</v>
      </c>
      <c r="I25489" t="b">
        <v>0</v>
      </c>
      <c r="J25489" t="b">
        <v>0</v>
      </c>
      <c r="K25489" t="s">
        <v>3</v>
      </c>
      <c r="L25489" t="s">
        <v>43</v>
      </c>
      <c r="M25489" s="1">
        <v>175000</v>
      </c>
      <c r="O25489" t="s">
        <v>36567</v>
      </c>
      <c r="P25489" t="s">
        <v>36568</v>
      </c>
    </row>
    <row r="25490" spans="1:16" x14ac:dyDescent="0.3">
      <c r="A25490" t="s">
        <v>0</v>
      </c>
      <c r="B25490" t="s">
        <v>8263</v>
      </c>
      <c r="C25490" t="s">
        <v>9907</v>
      </c>
      <c r="D25490" t="s">
        <v>68</v>
      </c>
      <c r="E25490" t="s">
        <v>69</v>
      </c>
      <c r="F25490" t="b">
        <v>0</v>
      </c>
      <c r="G25490" t="s">
        <v>113</v>
      </c>
      <c r="H25490" s="15">
        <v>45241.376192129632</v>
      </c>
      <c r="I25490" t="b">
        <v>1</v>
      </c>
      <c r="J25490" t="b">
        <v>0</v>
      </c>
      <c r="K25490" t="s">
        <v>3</v>
      </c>
      <c r="L25490" t="s">
        <v>71</v>
      </c>
      <c r="N25490" s="16">
        <v>19.579999923706051</v>
      </c>
      <c r="O25490" t="s">
        <v>36569</v>
      </c>
      <c r="P25490" t="s">
        <v>557</v>
      </c>
    </row>
    <row r="25491" spans="1:16" x14ac:dyDescent="0.3">
      <c r="A25491" t="s">
        <v>0</v>
      </c>
      <c r="B25491" t="s">
        <v>36570</v>
      </c>
      <c r="C25491" t="s">
        <v>2086</v>
      </c>
      <c r="D25491" t="s">
        <v>49</v>
      </c>
      <c r="E25491" t="s">
        <v>7</v>
      </c>
      <c r="F25491" t="b">
        <v>0</v>
      </c>
      <c r="G25491" t="s">
        <v>87</v>
      </c>
      <c r="H25491" s="15">
        <v>45016.959745370368</v>
      </c>
      <c r="I25491" t="b">
        <v>0</v>
      </c>
      <c r="J25491" t="b">
        <v>0</v>
      </c>
      <c r="K25491" t="s">
        <v>3</v>
      </c>
      <c r="L25491" t="s">
        <v>71</v>
      </c>
      <c r="N25491" s="16">
        <v>57.5</v>
      </c>
      <c r="O25491" t="s">
        <v>25964</v>
      </c>
      <c r="P25491" t="s">
        <v>738</v>
      </c>
    </row>
    <row r="25492" spans="1:16" x14ac:dyDescent="0.3">
      <c r="A25492" t="s">
        <v>0</v>
      </c>
      <c r="B25492" t="s">
        <v>8215</v>
      </c>
      <c r="C25492" t="s">
        <v>36571</v>
      </c>
      <c r="D25492" t="s">
        <v>49</v>
      </c>
      <c r="E25492" t="s">
        <v>239</v>
      </c>
      <c r="F25492" t="b">
        <v>0</v>
      </c>
      <c r="G25492" t="s">
        <v>56</v>
      </c>
      <c r="H25492" s="15">
        <v>45156.958657407413</v>
      </c>
      <c r="I25492" t="b">
        <v>0</v>
      </c>
      <c r="J25492" t="b">
        <v>0</v>
      </c>
      <c r="K25492" t="s">
        <v>3</v>
      </c>
      <c r="L25492" t="s">
        <v>71</v>
      </c>
      <c r="N25492" s="16">
        <v>20</v>
      </c>
      <c r="O25492" t="s">
        <v>36572</v>
      </c>
      <c r="P25492" t="s">
        <v>11492</v>
      </c>
    </row>
    <row r="25493" spans="1:16" x14ac:dyDescent="0.3">
      <c r="A25493" t="s">
        <v>46</v>
      </c>
      <c r="B25493" t="s">
        <v>36573</v>
      </c>
      <c r="C25493" t="s">
        <v>333</v>
      </c>
      <c r="D25493" t="s">
        <v>41</v>
      </c>
      <c r="E25493" t="s">
        <v>7</v>
      </c>
      <c r="F25493" t="b">
        <v>0</v>
      </c>
      <c r="G25493" t="s">
        <v>70</v>
      </c>
      <c r="H25493" s="15">
        <v>45089.292534722219</v>
      </c>
      <c r="I25493" t="b">
        <v>0</v>
      </c>
      <c r="J25493" t="b">
        <v>0</v>
      </c>
      <c r="K25493" t="s">
        <v>3</v>
      </c>
      <c r="L25493" t="s">
        <v>71</v>
      </c>
      <c r="N25493" s="16">
        <v>77.5</v>
      </c>
      <c r="O25493" t="s">
        <v>36574</v>
      </c>
      <c r="P25493" t="s">
        <v>36575</v>
      </c>
    </row>
    <row r="25494" spans="1:16" x14ac:dyDescent="0.3">
      <c r="A25494" t="s">
        <v>0</v>
      </c>
      <c r="B25494" t="s">
        <v>0</v>
      </c>
      <c r="C25494" t="s">
        <v>162</v>
      </c>
      <c r="D25494" t="s">
        <v>92</v>
      </c>
      <c r="E25494" t="s">
        <v>7</v>
      </c>
      <c r="F25494" t="b">
        <v>0</v>
      </c>
      <c r="G25494" t="s">
        <v>87</v>
      </c>
      <c r="H25494" s="15">
        <v>45034.709166666667</v>
      </c>
      <c r="I25494" t="b">
        <v>0</v>
      </c>
      <c r="J25494" t="b">
        <v>0</v>
      </c>
      <c r="K25494" t="s">
        <v>3</v>
      </c>
      <c r="L25494" t="s">
        <v>43</v>
      </c>
      <c r="M25494" s="1">
        <v>55000</v>
      </c>
      <c r="O25494" t="s">
        <v>36576</v>
      </c>
      <c r="P25494" t="s">
        <v>36577</v>
      </c>
    </row>
    <row r="25495" spans="1:16" x14ac:dyDescent="0.3">
      <c r="A25495" t="s">
        <v>46</v>
      </c>
      <c r="B25495" t="s">
        <v>29493</v>
      </c>
      <c r="C25495" t="s">
        <v>6112</v>
      </c>
      <c r="D25495" t="s">
        <v>49</v>
      </c>
      <c r="E25495" t="s">
        <v>112</v>
      </c>
      <c r="F25495" t="b">
        <v>0</v>
      </c>
      <c r="G25495" t="s">
        <v>87</v>
      </c>
      <c r="H25495" s="15">
        <v>44972.962685185194</v>
      </c>
      <c r="I25495" t="b">
        <v>0</v>
      </c>
      <c r="J25495" t="b">
        <v>1</v>
      </c>
      <c r="K25495" t="s">
        <v>3</v>
      </c>
      <c r="L25495" t="s">
        <v>43</v>
      </c>
      <c r="M25495" s="1">
        <v>80500</v>
      </c>
      <c r="O25495" t="s">
        <v>36578</v>
      </c>
      <c r="P25495" t="s">
        <v>36579</v>
      </c>
    </row>
    <row r="25496" spans="1:16" x14ac:dyDescent="0.3">
      <c r="A25496" t="s">
        <v>65</v>
      </c>
      <c r="B25496" t="s">
        <v>65</v>
      </c>
      <c r="C25496" t="s">
        <v>2086</v>
      </c>
      <c r="D25496" t="s">
        <v>120</v>
      </c>
      <c r="E25496" t="s">
        <v>7</v>
      </c>
      <c r="F25496" t="b">
        <v>0</v>
      </c>
      <c r="G25496" t="s">
        <v>87</v>
      </c>
      <c r="H25496" s="15">
        <v>45049.460972222223</v>
      </c>
      <c r="I25496" t="b">
        <v>0</v>
      </c>
      <c r="J25496" t="b">
        <v>1</v>
      </c>
      <c r="K25496" t="s">
        <v>3</v>
      </c>
      <c r="L25496" t="s">
        <v>43</v>
      </c>
      <c r="M25496" s="1">
        <v>150000</v>
      </c>
      <c r="O25496" t="s">
        <v>15700</v>
      </c>
      <c r="P25496" t="s">
        <v>466</v>
      </c>
    </row>
    <row r="25497" spans="1:16" x14ac:dyDescent="0.3">
      <c r="A25497" t="s">
        <v>81</v>
      </c>
      <c r="B25497" t="s">
        <v>5189</v>
      </c>
      <c r="C25497" t="s">
        <v>78</v>
      </c>
      <c r="D25497" t="s">
        <v>19093</v>
      </c>
      <c r="E25497" t="s">
        <v>7</v>
      </c>
      <c r="F25497" t="b">
        <v>1</v>
      </c>
      <c r="G25497" t="s">
        <v>50</v>
      </c>
      <c r="H25497" s="15">
        <v>44957.815115740741</v>
      </c>
      <c r="I25497" t="b">
        <v>1</v>
      </c>
      <c r="J25497" t="b">
        <v>0</v>
      </c>
      <c r="K25497" t="s">
        <v>3</v>
      </c>
      <c r="L25497" t="s">
        <v>43</v>
      </c>
      <c r="M25497" s="1">
        <v>127500</v>
      </c>
      <c r="O25497" t="s">
        <v>19094</v>
      </c>
      <c r="P25497" t="s">
        <v>36580</v>
      </c>
    </row>
    <row r="25498" spans="1:16" x14ac:dyDescent="0.3">
      <c r="A25498" t="s">
        <v>0</v>
      </c>
      <c r="B25498" t="s">
        <v>539</v>
      </c>
      <c r="C25498" t="s">
        <v>574</v>
      </c>
      <c r="D25498" t="s">
        <v>4460</v>
      </c>
      <c r="E25498" t="s">
        <v>7</v>
      </c>
      <c r="F25498" t="b">
        <v>0</v>
      </c>
      <c r="G25498" t="s">
        <v>113</v>
      </c>
      <c r="H25498" s="15">
        <v>45025.29383101852</v>
      </c>
      <c r="I25498" t="b">
        <v>1</v>
      </c>
      <c r="J25498" t="b">
        <v>0</v>
      </c>
      <c r="K25498" t="s">
        <v>3</v>
      </c>
      <c r="L25498" t="s">
        <v>43</v>
      </c>
      <c r="M25498" s="1">
        <v>90000</v>
      </c>
      <c r="O25498" t="s">
        <v>303</v>
      </c>
      <c r="P25498" t="s">
        <v>8325</v>
      </c>
    </row>
    <row r="25499" spans="1:16" x14ac:dyDescent="0.3">
      <c r="A25499" t="s">
        <v>1</v>
      </c>
      <c r="B25499" t="s">
        <v>36581</v>
      </c>
      <c r="C25499" t="s">
        <v>2842</v>
      </c>
      <c r="D25499" t="s">
        <v>92</v>
      </c>
      <c r="E25499" t="s">
        <v>7</v>
      </c>
      <c r="F25499" t="b">
        <v>0</v>
      </c>
      <c r="G25499" t="s">
        <v>42</v>
      </c>
      <c r="H25499" s="15">
        <v>45147.71875</v>
      </c>
      <c r="I25499" t="b">
        <v>1</v>
      </c>
      <c r="J25499" t="b">
        <v>0</v>
      </c>
      <c r="K25499" t="s">
        <v>42</v>
      </c>
      <c r="L25499" t="s">
        <v>43</v>
      </c>
      <c r="M25499" s="1">
        <v>155000</v>
      </c>
      <c r="O25499" t="s">
        <v>147</v>
      </c>
      <c r="P25499" t="s">
        <v>122</v>
      </c>
    </row>
    <row r="25500" spans="1:16" x14ac:dyDescent="0.3">
      <c r="A25500" t="s">
        <v>0</v>
      </c>
      <c r="B25500" t="s">
        <v>0</v>
      </c>
      <c r="C25500" t="s">
        <v>462</v>
      </c>
      <c r="D25500" t="s">
        <v>49</v>
      </c>
      <c r="F25500" t="b">
        <v>0</v>
      </c>
      <c r="G25500" t="s">
        <v>50</v>
      </c>
      <c r="H25500" s="15">
        <v>45097.604756944442</v>
      </c>
      <c r="I25500" t="b">
        <v>0</v>
      </c>
      <c r="J25500" t="b">
        <v>0</v>
      </c>
      <c r="K25500" t="s">
        <v>3</v>
      </c>
      <c r="L25500" t="s">
        <v>43</v>
      </c>
      <c r="M25500" s="1">
        <v>95000</v>
      </c>
      <c r="O25500" t="s">
        <v>36582</v>
      </c>
      <c r="P25500" t="s">
        <v>36583</v>
      </c>
    </row>
    <row r="25501" spans="1:16" x14ac:dyDescent="0.3">
      <c r="A25501" t="s">
        <v>46</v>
      </c>
      <c r="B25501" t="s">
        <v>24132</v>
      </c>
      <c r="C25501" t="s">
        <v>462</v>
      </c>
      <c r="D25501" t="s">
        <v>1744</v>
      </c>
      <c r="E25501" t="s">
        <v>7</v>
      </c>
      <c r="F25501" t="b">
        <v>0</v>
      </c>
      <c r="G25501" t="s">
        <v>56</v>
      </c>
      <c r="H25501" s="15">
        <v>45054.423078703701</v>
      </c>
      <c r="I25501" t="b">
        <v>0</v>
      </c>
      <c r="J25501" t="b">
        <v>1</v>
      </c>
      <c r="K25501" t="s">
        <v>3</v>
      </c>
      <c r="L25501" t="s">
        <v>43</v>
      </c>
      <c r="M25501" s="1">
        <v>173500</v>
      </c>
      <c r="O25501" t="s">
        <v>130</v>
      </c>
      <c r="P25501" t="s">
        <v>317</v>
      </c>
    </row>
    <row r="25502" spans="1:16" x14ac:dyDescent="0.3">
      <c r="A25502" t="s">
        <v>0</v>
      </c>
      <c r="B25502" t="s">
        <v>0</v>
      </c>
      <c r="C25502" t="s">
        <v>3754</v>
      </c>
      <c r="D25502" t="s">
        <v>92</v>
      </c>
      <c r="E25502" t="s">
        <v>112</v>
      </c>
      <c r="F25502" t="b">
        <v>0</v>
      </c>
      <c r="G25502" t="s">
        <v>87</v>
      </c>
      <c r="H25502" s="15">
        <v>45057.625937500001</v>
      </c>
      <c r="I25502" t="b">
        <v>0</v>
      </c>
      <c r="J25502" t="b">
        <v>0</v>
      </c>
      <c r="K25502" t="s">
        <v>3</v>
      </c>
      <c r="L25502" t="s">
        <v>71</v>
      </c>
      <c r="N25502" s="16">
        <v>42.5</v>
      </c>
      <c r="O25502" t="s">
        <v>8975</v>
      </c>
      <c r="P25502" t="s">
        <v>232</v>
      </c>
    </row>
    <row r="25503" spans="1:16" x14ac:dyDescent="0.3">
      <c r="A25503" t="s">
        <v>205</v>
      </c>
      <c r="B25503" t="s">
        <v>36584</v>
      </c>
      <c r="C25503" t="s">
        <v>1897</v>
      </c>
      <c r="D25503" t="s">
        <v>61</v>
      </c>
      <c r="E25503" t="s">
        <v>7</v>
      </c>
      <c r="F25503" t="b">
        <v>0</v>
      </c>
      <c r="G25503" t="s">
        <v>56</v>
      </c>
      <c r="H25503" s="15">
        <v>45165.835347222222</v>
      </c>
      <c r="I25503" t="b">
        <v>0</v>
      </c>
      <c r="J25503" t="b">
        <v>0</v>
      </c>
      <c r="K25503" t="s">
        <v>3</v>
      </c>
      <c r="L25503" t="s">
        <v>43</v>
      </c>
      <c r="M25503" s="1">
        <v>149653</v>
      </c>
      <c r="O25503" t="s">
        <v>10578</v>
      </c>
      <c r="P25503" t="s">
        <v>36585</v>
      </c>
    </row>
    <row r="25504" spans="1:16" x14ac:dyDescent="0.3">
      <c r="A25504" t="s">
        <v>65</v>
      </c>
      <c r="B25504" t="s">
        <v>65</v>
      </c>
      <c r="C25504" t="s">
        <v>975</v>
      </c>
      <c r="D25504" t="s">
        <v>49</v>
      </c>
      <c r="E25504" t="s">
        <v>7</v>
      </c>
      <c r="F25504" t="b">
        <v>0</v>
      </c>
      <c r="G25504" t="s">
        <v>50</v>
      </c>
      <c r="H25504" s="15">
        <v>45091.017581018517</v>
      </c>
      <c r="I25504" t="b">
        <v>0</v>
      </c>
      <c r="J25504" t="b">
        <v>1</v>
      </c>
      <c r="K25504" t="s">
        <v>3</v>
      </c>
      <c r="L25504" t="s">
        <v>43</v>
      </c>
      <c r="M25504" s="1">
        <v>135000</v>
      </c>
      <c r="O25504" t="s">
        <v>9147</v>
      </c>
      <c r="P25504" t="s">
        <v>36586</v>
      </c>
    </row>
    <row r="25505" spans="1:16" x14ac:dyDescent="0.3">
      <c r="A25505" t="s">
        <v>46</v>
      </c>
      <c r="B25505" t="s">
        <v>36587</v>
      </c>
      <c r="C25505" t="s">
        <v>2943</v>
      </c>
      <c r="D25505" t="s">
        <v>61</v>
      </c>
      <c r="E25505" t="s">
        <v>7</v>
      </c>
      <c r="F25505" t="b">
        <v>0</v>
      </c>
      <c r="G25505" t="s">
        <v>2944</v>
      </c>
      <c r="H25505" s="15">
        <v>44966.610289351847</v>
      </c>
      <c r="I25505" t="b">
        <v>0</v>
      </c>
      <c r="J25505" t="b">
        <v>0</v>
      </c>
      <c r="K25505" t="s">
        <v>2944</v>
      </c>
      <c r="L25505" t="s">
        <v>43</v>
      </c>
      <c r="M25505" s="1">
        <v>133000</v>
      </c>
      <c r="O25505" t="s">
        <v>2945</v>
      </c>
      <c r="P25505" t="s">
        <v>36588</v>
      </c>
    </row>
    <row r="25506" spans="1:16" x14ac:dyDescent="0.3">
      <c r="A25506" t="s">
        <v>0</v>
      </c>
      <c r="B25506" t="s">
        <v>36589</v>
      </c>
      <c r="C25506" t="s">
        <v>78</v>
      </c>
      <c r="D25506" t="s">
        <v>32931</v>
      </c>
      <c r="E25506" t="s">
        <v>7</v>
      </c>
      <c r="F25506" t="b">
        <v>1</v>
      </c>
      <c r="G25506" t="s">
        <v>50</v>
      </c>
      <c r="H25506" s="15">
        <v>45266.639050925929</v>
      </c>
      <c r="I25506" t="b">
        <v>1</v>
      </c>
      <c r="J25506" t="b">
        <v>1</v>
      </c>
      <c r="K25506" t="s">
        <v>3</v>
      </c>
      <c r="L25506" t="s">
        <v>71</v>
      </c>
      <c r="N25506" s="16">
        <v>35</v>
      </c>
      <c r="O25506" t="s">
        <v>36590</v>
      </c>
      <c r="P25506" t="s">
        <v>36591</v>
      </c>
    </row>
    <row r="25507" spans="1:16" x14ac:dyDescent="0.3">
      <c r="A25507" t="s">
        <v>1</v>
      </c>
      <c r="B25507" t="s">
        <v>36592</v>
      </c>
      <c r="C25507" t="s">
        <v>110</v>
      </c>
      <c r="D25507" t="s">
        <v>100</v>
      </c>
      <c r="E25507" t="s">
        <v>7</v>
      </c>
      <c r="F25507" t="b">
        <v>0</v>
      </c>
      <c r="G25507" t="s">
        <v>87</v>
      </c>
      <c r="H25507" s="15">
        <v>45120.333680555559</v>
      </c>
      <c r="I25507" t="b">
        <v>0</v>
      </c>
      <c r="J25507" t="b">
        <v>1</v>
      </c>
      <c r="K25507" t="s">
        <v>3</v>
      </c>
      <c r="L25507" t="s">
        <v>43</v>
      </c>
      <c r="M25507" s="1">
        <v>219500</v>
      </c>
      <c r="O25507" t="s">
        <v>18213</v>
      </c>
    </row>
    <row r="25508" spans="1:16" x14ac:dyDescent="0.3">
      <c r="A25508" t="s">
        <v>65</v>
      </c>
      <c r="B25508" t="s">
        <v>36593</v>
      </c>
      <c r="C25508" t="s">
        <v>2870</v>
      </c>
      <c r="D25508" t="s">
        <v>68</v>
      </c>
      <c r="E25508" t="s">
        <v>7</v>
      </c>
      <c r="F25508" t="b">
        <v>0</v>
      </c>
      <c r="G25508" t="s">
        <v>87</v>
      </c>
      <c r="H25508" s="15">
        <v>45174.752013888887</v>
      </c>
      <c r="I25508" t="b">
        <v>0</v>
      </c>
      <c r="J25508" t="b">
        <v>0</v>
      </c>
      <c r="K25508" t="s">
        <v>3</v>
      </c>
      <c r="L25508" t="s">
        <v>71</v>
      </c>
      <c r="N25508" s="16">
        <v>78.544998168945313</v>
      </c>
      <c r="O25508" t="s">
        <v>97</v>
      </c>
    </row>
    <row r="25509" spans="1:16" x14ac:dyDescent="0.3">
      <c r="A25509" t="s">
        <v>53</v>
      </c>
      <c r="B25509" t="s">
        <v>36594</v>
      </c>
      <c r="C25509" t="s">
        <v>20778</v>
      </c>
      <c r="D25509" t="s">
        <v>1794</v>
      </c>
      <c r="E25509" t="s">
        <v>7</v>
      </c>
      <c r="F25509" t="b">
        <v>0</v>
      </c>
      <c r="G25509" t="s">
        <v>113</v>
      </c>
      <c r="H25509" s="15">
        <v>45110.418009259258</v>
      </c>
      <c r="I25509" t="b">
        <v>0</v>
      </c>
      <c r="J25509" t="b">
        <v>1</v>
      </c>
      <c r="K25509" t="s">
        <v>3</v>
      </c>
      <c r="L25509" t="s">
        <v>43</v>
      </c>
      <c r="M25509" s="1">
        <v>98880</v>
      </c>
      <c r="O25509" t="s">
        <v>9115</v>
      </c>
      <c r="P25509" t="s">
        <v>36595</v>
      </c>
    </row>
    <row r="25510" spans="1:16" x14ac:dyDescent="0.3">
      <c r="A25510" t="s">
        <v>0</v>
      </c>
      <c r="B25510" t="s">
        <v>0</v>
      </c>
      <c r="C25510" t="s">
        <v>177</v>
      </c>
      <c r="D25510" t="s">
        <v>49</v>
      </c>
      <c r="E25510" t="s">
        <v>7</v>
      </c>
      <c r="F25510" t="b">
        <v>0</v>
      </c>
      <c r="G25510" t="s">
        <v>56</v>
      </c>
      <c r="H25510" s="15">
        <v>45091.999965277777</v>
      </c>
      <c r="I25510" t="b">
        <v>0</v>
      </c>
      <c r="J25510" t="b">
        <v>0</v>
      </c>
      <c r="K25510" t="s">
        <v>3</v>
      </c>
      <c r="L25510" t="s">
        <v>43</v>
      </c>
      <c r="M25510" s="1">
        <v>72500</v>
      </c>
      <c r="O25510" t="s">
        <v>36596</v>
      </c>
      <c r="P25510" t="s">
        <v>36597</v>
      </c>
    </row>
    <row r="25511" spans="1:16" x14ac:dyDescent="0.3">
      <c r="A25511" t="s">
        <v>1</v>
      </c>
      <c r="B25511" t="s">
        <v>36598</v>
      </c>
      <c r="C25511" t="s">
        <v>399</v>
      </c>
      <c r="D25511" t="s">
        <v>61</v>
      </c>
      <c r="E25511" t="s">
        <v>7</v>
      </c>
      <c r="F25511" t="b">
        <v>0</v>
      </c>
      <c r="G25511" t="s">
        <v>381</v>
      </c>
      <c r="H25511" s="15">
        <v>45261.844050925924</v>
      </c>
      <c r="I25511" t="b">
        <v>0</v>
      </c>
      <c r="J25511" t="b">
        <v>0</v>
      </c>
      <c r="K25511" t="s">
        <v>381</v>
      </c>
      <c r="L25511" t="s">
        <v>43</v>
      </c>
      <c r="M25511" s="1">
        <v>64800</v>
      </c>
      <c r="O25511" t="s">
        <v>635</v>
      </c>
      <c r="P25511" t="s">
        <v>27729</v>
      </c>
    </row>
    <row r="25512" spans="1:16" x14ac:dyDescent="0.3">
      <c r="A25512" t="s">
        <v>329</v>
      </c>
      <c r="B25512" t="s">
        <v>36599</v>
      </c>
      <c r="C25512" t="s">
        <v>3712</v>
      </c>
      <c r="D25512" t="s">
        <v>92</v>
      </c>
      <c r="E25512" t="s">
        <v>7</v>
      </c>
      <c r="F25512" t="b">
        <v>0</v>
      </c>
      <c r="G25512" t="s">
        <v>62</v>
      </c>
      <c r="H25512" s="15">
        <v>45260.376354166663</v>
      </c>
      <c r="I25512" t="b">
        <v>0</v>
      </c>
      <c r="J25512" t="b">
        <v>1</v>
      </c>
      <c r="K25512" t="s">
        <v>3</v>
      </c>
      <c r="L25512" t="s">
        <v>43</v>
      </c>
      <c r="M25512" s="1">
        <v>74350</v>
      </c>
      <c r="O25512" t="s">
        <v>673</v>
      </c>
      <c r="P25512" t="s">
        <v>242</v>
      </c>
    </row>
    <row r="25513" spans="1:16" x14ac:dyDescent="0.3">
      <c r="A25513" t="s">
        <v>0</v>
      </c>
      <c r="B25513" t="s">
        <v>36600</v>
      </c>
      <c r="D25513" t="s">
        <v>92</v>
      </c>
      <c r="E25513" t="s">
        <v>112</v>
      </c>
      <c r="F25513" t="b">
        <v>0</v>
      </c>
      <c r="G25513" t="s">
        <v>50</v>
      </c>
      <c r="H25513" s="15">
        <v>44991.861921296288</v>
      </c>
      <c r="I25513" t="b">
        <v>1</v>
      </c>
      <c r="J25513" t="b">
        <v>0</v>
      </c>
      <c r="K25513" t="s">
        <v>3</v>
      </c>
      <c r="L25513" t="s">
        <v>43</v>
      </c>
      <c r="M25513" s="1">
        <v>100000</v>
      </c>
      <c r="O25513" t="s">
        <v>800</v>
      </c>
      <c r="P25513" t="s">
        <v>36601</v>
      </c>
    </row>
    <row r="25514" spans="1:16" x14ac:dyDescent="0.3">
      <c r="A25514" t="s">
        <v>53</v>
      </c>
      <c r="B25514" t="s">
        <v>36602</v>
      </c>
      <c r="C25514" t="s">
        <v>36603</v>
      </c>
      <c r="D25514" t="s">
        <v>61</v>
      </c>
      <c r="E25514" t="s">
        <v>7</v>
      </c>
      <c r="F25514" t="b">
        <v>0</v>
      </c>
      <c r="G25514" t="s">
        <v>362</v>
      </c>
      <c r="H25514" s="15">
        <v>45099.804050925923</v>
      </c>
      <c r="I25514" t="b">
        <v>0</v>
      </c>
      <c r="J25514" t="b">
        <v>0</v>
      </c>
      <c r="K25514" t="s">
        <v>362</v>
      </c>
      <c r="L25514" t="s">
        <v>43</v>
      </c>
      <c r="M25514" s="1">
        <v>111175</v>
      </c>
      <c r="O25514" t="s">
        <v>11226</v>
      </c>
      <c r="P25514" t="s">
        <v>33573</v>
      </c>
    </row>
    <row r="25515" spans="1:16" x14ac:dyDescent="0.3">
      <c r="A25515" t="s">
        <v>0</v>
      </c>
      <c r="B25515" t="s">
        <v>32431</v>
      </c>
      <c r="C25515" t="s">
        <v>110</v>
      </c>
      <c r="D25515" t="s">
        <v>49</v>
      </c>
      <c r="E25515" t="s">
        <v>7</v>
      </c>
      <c r="F25515" t="b">
        <v>0</v>
      </c>
      <c r="G25515" t="s">
        <v>87</v>
      </c>
      <c r="H25515" s="15">
        <v>45106.542638888888</v>
      </c>
      <c r="I25515" t="b">
        <v>0</v>
      </c>
      <c r="J25515" t="b">
        <v>0</v>
      </c>
      <c r="K25515" t="s">
        <v>3</v>
      </c>
      <c r="L25515" t="s">
        <v>71</v>
      </c>
      <c r="N25515" s="16">
        <v>54.319999694824219</v>
      </c>
      <c r="O25515" t="s">
        <v>13036</v>
      </c>
      <c r="P25515" t="s">
        <v>32432</v>
      </c>
    </row>
    <row r="25516" spans="1:16" x14ac:dyDescent="0.3">
      <c r="A25516" t="s">
        <v>0</v>
      </c>
      <c r="B25516" t="s">
        <v>0</v>
      </c>
      <c r="C25516" t="s">
        <v>110</v>
      </c>
      <c r="D25516" t="s">
        <v>49</v>
      </c>
      <c r="E25516" t="s">
        <v>7</v>
      </c>
      <c r="F25516" t="b">
        <v>0</v>
      </c>
      <c r="G25516" t="s">
        <v>87</v>
      </c>
      <c r="H25516" s="15">
        <v>45125.959004629629</v>
      </c>
      <c r="I25516" t="b">
        <v>0</v>
      </c>
      <c r="J25516" t="b">
        <v>1</v>
      </c>
      <c r="K25516" t="s">
        <v>3</v>
      </c>
      <c r="L25516" t="s">
        <v>43</v>
      </c>
      <c r="M25516" s="1">
        <v>100000</v>
      </c>
      <c r="O25516" t="s">
        <v>36604</v>
      </c>
      <c r="P25516" t="s">
        <v>15812</v>
      </c>
    </row>
    <row r="25517" spans="1:16" x14ac:dyDescent="0.3">
      <c r="A25517" t="s">
        <v>0</v>
      </c>
      <c r="B25517" t="s">
        <v>0</v>
      </c>
      <c r="C25517" t="s">
        <v>78</v>
      </c>
      <c r="D25517" t="s">
        <v>92</v>
      </c>
      <c r="E25517" t="s">
        <v>7</v>
      </c>
      <c r="F25517" t="b">
        <v>1</v>
      </c>
      <c r="G25517" t="s">
        <v>56</v>
      </c>
      <c r="H25517" s="15">
        <v>45009.70853009259</v>
      </c>
      <c r="I25517" t="b">
        <v>0</v>
      </c>
      <c r="J25517" t="b">
        <v>0</v>
      </c>
      <c r="K25517" t="s">
        <v>3</v>
      </c>
      <c r="L25517" t="s">
        <v>71</v>
      </c>
      <c r="N25517" s="16">
        <v>51</v>
      </c>
      <c r="O25517" t="s">
        <v>176</v>
      </c>
      <c r="P25517" t="s">
        <v>36605</v>
      </c>
    </row>
    <row r="25518" spans="1:16" x14ac:dyDescent="0.3">
      <c r="A25518" t="s">
        <v>65</v>
      </c>
      <c r="B25518" t="s">
        <v>65</v>
      </c>
      <c r="C25518" t="s">
        <v>1467</v>
      </c>
      <c r="D25518" t="s">
        <v>92</v>
      </c>
      <c r="E25518" t="s">
        <v>112</v>
      </c>
      <c r="F25518" t="b">
        <v>0</v>
      </c>
      <c r="G25518" t="s">
        <v>87</v>
      </c>
      <c r="H25518" s="15">
        <v>45246.835324074083</v>
      </c>
      <c r="I25518" t="b">
        <v>0</v>
      </c>
      <c r="J25518" t="b">
        <v>0</v>
      </c>
      <c r="K25518" t="s">
        <v>3</v>
      </c>
      <c r="L25518" t="s">
        <v>71</v>
      </c>
      <c r="N25518" s="16">
        <v>46</v>
      </c>
      <c r="O25518" t="s">
        <v>3932</v>
      </c>
      <c r="P25518" t="s">
        <v>2374</v>
      </c>
    </row>
    <row r="25519" spans="1:16" x14ac:dyDescent="0.3">
      <c r="A25519" t="s">
        <v>1</v>
      </c>
      <c r="B25519" t="s">
        <v>36606</v>
      </c>
      <c r="C25519" t="s">
        <v>78</v>
      </c>
      <c r="D25519" t="s">
        <v>49</v>
      </c>
      <c r="E25519" t="s">
        <v>7</v>
      </c>
      <c r="F25519" t="b">
        <v>1</v>
      </c>
      <c r="G25519" t="s">
        <v>87</v>
      </c>
      <c r="H25519" s="15">
        <v>45093.888912037037</v>
      </c>
      <c r="I25519" t="b">
        <v>0</v>
      </c>
      <c r="J25519" t="b">
        <v>1</v>
      </c>
      <c r="K25519" t="s">
        <v>3</v>
      </c>
      <c r="L25519" t="s">
        <v>43</v>
      </c>
      <c r="M25519" s="1">
        <v>147500</v>
      </c>
      <c r="O25519" t="s">
        <v>3570</v>
      </c>
      <c r="P25519" t="s">
        <v>36607</v>
      </c>
    </row>
    <row r="25520" spans="1:16" x14ac:dyDescent="0.3">
      <c r="A25520" t="s">
        <v>65</v>
      </c>
      <c r="B25520" t="s">
        <v>13433</v>
      </c>
      <c r="C25520" t="s">
        <v>8664</v>
      </c>
      <c r="D25520" t="s">
        <v>68</v>
      </c>
      <c r="E25520" t="s">
        <v>69</v>
      </c>
      <c r="F25520" t="b">
        <v>0</v>
      </c>
      <c r="G25520" t="s">
        <v>87</v>
      </c>
      <c r="H25520" s="15">
        <v>45215.085127314807</v>
      </c>
      <c r="I25520" t="b">
        <v>0</v>
      </c>
      <c r="J25520" t="b">
        <v>0</v>
      </c>
      <c r="K25520" t="s">
        <v>3</v>
      </c>
      <c r="L25520" t="s">
        <v>71</v>
      </c>
      <c r="N25520" s="16">
        <v>35.985000610351563</v>
      </c>
      <c r="O25520" t="s">
        <v>1031</v>
      </c>
      <c r="P25520" t="s">
        <v>1749</v>
      </c>
    </row>
    <row r="25521" spans="1:16" x14ac:dyDescent="0.3">
      <c r="A25521" t="s">
        <v>205</v>
      </c>
      <c r="B25521" t="s">
        <v>36608</v>
      </c>
      <c r="C25521" t="s">
        <v>5614</v>
      </c>
      <c r="D25521" t="s">
        <v>41</v>
      </c>
      <c r="E25521" t="s">
        <v>7</v>
      </c>
      <c r="F25521" t="b">
        <v>0</v>
      </c>
      <c r="G25521" t="s">
        <v>5426</v>
      </c>
      <c r="H25521" s="15">
        <v>45076.280752314808</v>
      </c>
      <c r="I25521" t="b">
        <v>0</v>
      </c>
      <c r="J25521" t="b">
        <v>0</v>
      </c>
      <c r="K25521" t="s">
        <v>5426</v>
      </c>
      <c r="L25521" t="s">
        <v>43</v>
      </c>
      <c r="M25521" s="1">
        <v>98496</v>
      </c>
      <c r="O25521" t="s">
        <v>1711</v>
      </c>
      <c r="P25521" t="s">
        <v>36609</v>
      </c>
    </row>
    <row r="25522" spans="1:16" x14ac:dyDescent="0.3">
      <c r="A25522" t="s">
        <v>1</v>
      </c>
      <c r="B25522" t="s">
        <v>36610</v>
      </c>
      <c r="C25522" t="s">
        <v>2305</v>
      </c>
      <c r="D25522" t="s">
        <v>68</v>
      </c>
      <c r="E25522" t="s">
        <v>69</v>
      </c>
      <c r="F25522" t="b">
        <v>0</v>
      </c>
      <c r="G25522" t="s">
        <v>62</v>
      </c>
      <c r="H25522" s="15">
        <v>45229.085601851853</v>
      </c>
      <c r="I25522" t="b">
        <v>0</v>
      </c>
      <c r="J25522" t="b">
        <v>0</v>
      </c>
      <c r="K25522" t="s">
        <v>3</v>
      </c>
      <c r="L25522" t="s">
        <v>71</v>
      </c>
      <c r="N25522" s="16">
        <v>40.81500244140625</v>
      </c>
      <c r="O25522" t="s">
        <v>36611</v>
      </c>
      <c r="P25522" t="s">
        <v>34295</v>
      </c>
    </row>
    <row r="25523" spans="1:16" x14ac:dyDescent="0.3">
      <c r="A25523" t="s">
        <v>65</v>
      </c>
      <c r="B25523" t="s">
        <v>36612</v>
      </c>
      <c r="C25523" t="s">
        <v>78</v>
      </c>
      <c r="D25523" t="s">
        <v>92</v>
      </c>
      <c r="E25523" t="s">
        <v>112</v>
      </c>
      <c r="F25523" t="b">
        <v>1</v>
      </c>
      <c r="G25523" t="s">
        <v>87</v>
      </c>
      <c r="H25523" s="15">
        <v>44987.047962962963</v>
      </c>
      <c r="I25523" t="b">
        <v>0</v>
      </c>
      <c r="J25523" t="b">
        <v>0</v>
      </c>
      <c r="K25523" t="s">
        <v>3</v>
      </c>
      <c r="L25523" t="s">
        <v>71</v>
      </c>
      <c r="N25523" s="16">
        <v>82.5</v>
      </c>
      <c r="O25523" t="s">
        <v>36613</v>
      </c>
      <c r="P25523" t="s">
        <v>2047</v>
      </c>
    </row>
    <row r="25524" spans="1:16" x14ac:dyDescent="0.3">
      <c r="A25524" t="s">
        <v>205</v>
      </c>
      <c r="B25524" t="s">
        <v>36614</v>
      </c>
      <c r="C25524" t="s">
        <v>2561</v>
      </c>
      <c r="D25524" t="s">
        <v>61</v>
      </c>
      <c r="E25524" t="s">
        <v>7</v>
      </c>
      <c r="F25524" t="b">
        <v>0</v>
      </c>
      <c r="G25524" t="s">
        <v>381</v>
      </c>
      <c r="H25524" s="15">
        <v>45020.014525462961</v>
      </c>
      <c r="I25524" t="b">
        <v>0</v>
      </c>
      <c r="J25524" t="b">
        <v>0</v>
      </c>
      <c r="K25524" t="s">
        <v>381</v>
      </c>
      <c r="L25524" t="s">
        <v>43</v>
      </c>
      <c r="M25524" s="1">
        <v>79200</v>
      </c>
      <c r="O25524" t="s">
        <v>918</v>
      </c>
      <c r="P25524" t="s">
        <v>466</v>
      </c>
    </row>
    <row r="25525" spans="1:16" x14ac:dyDescent="0.3">
      <c r="A25525" t="s">
        <v>53</v>
      </c>
      <c r="B25525" t="s">
        <v>32206</v>
      </c>
      <c r="C25525" t="s">
        <v>1034</v>
      </c>
      <c r="D25525" t="s">
        <v>49</v>
      </c>
      <c r="E25525" t="s">
        <v>7</v>
      </c>
      <c r="F25525" t="b">
        <v>0</v>
      </c>
      <c r="G25525" t="s">
        <v>50</v>
      </c>
      <c r="H25525" s="15">
        <v>45100.962847222218</v>
      </c>
      <c r="I25525" t="b">
        <v>0</v>
      </c>
      <c r="J25525" t="b">
        <v>1</v>
      </c>
      <c r="K25525" t="s">
        <v>3</v>
      </c>
      <c r="L25525" t="s">
        <v>43</v>
      </c>
      <c r="M25525" s="1">
        <v>60924.0703125</v>
      </c>
      <c r="O25525" t="s">
        <v>1090</v>
      </c>
      <c r="P25525" t="s">
        <v>36615</v>
      </c>
    </row>
    <row r="25526" spans="1:16" x14ac:dyDescent="0.3">
      <c r="A25526" t="s">
        <v>53</v>
      </c>
      <c r="B25526" t="s">
        <v>36616</v>
      </c>
      <c r="C25526" t="s">
        <v>409</v>
      </c>
      <c r="D25526" t="s">
        <v>92</v>
      </c>
      <c r="E25526" t="s">
        <v>7</v>
      </c>
      <c r="F25526" t="b">
        <v>0</v>
      </c>
      <c r="G25526" t="s">
        <v>70</v>
      </c>
      <c r="H25526" s="15">
        <v>45051.595682870371</v>
      </c>
      <c r="I25526" t="b">
        <v>1</v>
      </c>
      <c r="J25526" t="b">
        <v>0</v>
      </c>
      <c r="K25526" t="s">
        <v>3</v>
      </c>
      <c r="L25526" t="s">
        <v>43</v>
      </c>
      <c r="M25526" s="1">
        <v>98125</v>
      </c>
      <c r="O25526" t="s">
        <v>17900</v>
      </c>
      <c r="P25526" t="s">
        <v>33548</v>
      </c>
    </row>
    <row r="25527" spans="1:16" x14ac:dyDescent="0.3">
      <c r="A25527" t="s">
        <v>0</v>
      </c>
      <c r="B25527" t="s">
        <v>36617</v>
      </c>
      <c r="C25527" t="s">
        <v>78</v>
      </c>
      <c r="D25527" t="s">
        <v>68</v>
      </c>
      <c r="E25527" t="s">
        <v>69</v>
      </c>
      <c r="F25527" t="b">
        <v>1</v>
      </c>
      <c r="G25527" t="s">
        <v>56</v>
      </c>
      <c r="H25527" s="15">
        <v>45189.250219907408</v>
      </c>
      <c r="I25527" t="b">
        <v>0</v>
      </c>
      <c r="J25527" t="b">
        <v>1</v>
      </c>
      <c r="K25527" t="s">
        <v>3</v>
      </c>
      <c r="L25527" t="s">
        <v>71</v>
      </c>
      <c r="N25527" s="16">
        <v>24.014999389648441</v>
      </c>
      <c r="O25527" t="s">
        <v>29117</v>
      </c>
      <c r="P25527" t="s">
        <v>2248</v>
      </c>
    </row>
    <row r="25528" spans="1:16" x14ac:dyDescent="0.3">
      <c r="A25528" t="s">
        <v>0</v>
      </c>
      <c r="B25528" t="s">
        <v>0</v>
      </c>
      <c r="C25528" t="s">
        <v>497</v>
      </c>
      <c r="D25528" t="s">
        <v>189</v>
      </c>
      <c r="E25528" t="s">
        <v>464</v>
      </c>
      <c r="F25528" t="b">
        <v>0</v>
      </c>
      <c r="G25528" t="s">
        <v>50</v>
      </c>
      <c r="H25528" s="15">
        <v>45180.614293981482</v>
      </c>
      <c r="I25528" t="b">
        <v>1</v>
      </c>
      <c r="J25528" t="b">
        <v>0</v>
      </c>
      <c r="K25528" t="s">
        <v>3</v>
      </c>
      <c r="L25528" t="s">
        <v>43</v>
      </c>
      <c r="M25528" s="1">
        <v>90000</v>
      </c>
      <c r="O25528" t="s">
        <v>36618</v>
      </c>
      <c r="P25528" t="s">
        <v>282</v>
      </c>
    </row>
    <row r="25529" spans="1:16" x14ac:dyDescent="0.3">
      <c r="A25529" t="s">
        <v>0</v>
      </c>
      <c r="B25529" t="s">
        <v>12033</v>
      </c>
      <c r="C25529" t="s">
        <v>34925</v>
      </c>
      <c r="D25529" t="s">
        <v>41</v>
      </c>
      <c r="E25529" t="s">
        <v>7</v>
      </c>
      <c r="F25529" t="b">
        <v>0</v>
      </c>
      <c r="G25529" t="s">
        <v>87</v>
      </c>
      <c r="H25529" s="15">
        <v>45125.042719907397</v>
      </c>
      <c r="I25529" t="b">
        <v>1</v>
      </c>
      <c r="J25529" t="b">
        <v>1</v>
      </c>
      <c r="K25529" t="s">
        <v>3</v>
      </c>
      <c r="L25529" t="s">
        <v>71</v>
      </c>
      <c r="N25529" s="16">
        <v>23</v>
      </c>
      <c r="O25529" t="s">
        <v>15337</v>
      </c>
      <c r="P25529" t="s">
        <v>3160</v>
      </c>
    </row>
    <row r="25530" spans="1:16" x14ac:dyDescent="0.3">
      <c r="A25530" t="s">
        <v>65</v>
      </c>
      <c r="B25530" t="s">
        <v>36619</v>
      </c>
      <c r="C25530" t="s">
        <v>774</v>
      </c>
      <c r="D25530" t="s">
        <v>49</v>
      </c>
      <c r="E25530" t="s">
        <v>7</v>
      </c>
      <c r="F25530" t="b">
        <v>0</v>
      </c>
      <c r="G25530" t="s">
        <v>87</v>
      </c>
      <c r="H25530" s="15">
        <v>44928.08666666667</v>
      </c>
      <c r="I25530" t="b">
        <v>0</v>
      </c>
      <c r="J25530" t="b">
        <v>0</v>
      </c>
      <c r="K25530" t="s">
        <v>3</v>
      </c>
      <c r="L25530" t="s">
        <v>43</v>
      </c>
      <c r="M25530" s="1">
        <v>210000</v>
      </c>
      <c r="O25530" t="s">
        <v>494</v>
      </c>
    </row>
    <row r="25531" spans="1:16" x14ac:dyDescent="0.3">
      <c r="A25531" t="s">
        <v>0</v>
      </c>
      <c r="B25531" t="s">
        <v>36620</v>
      </c>
      <c r="C25531" t="s">
        <v>369</v>
      </c>
      <c r="D25531" t="s">
        <v>92</v>
      </c>
      <c r="E25531" t="s">
        <v>112</v>
      </c>
      <c r="F25531" t="b">
        <v>0</v>
      </c>
      <c r="G25531" t="s">
        <v>62</v>
      </c>
      <c r="H25531" s="15">
        <v>45202.919525462959</v>
      </c>
      <c r="I25531" t="b">
        <v>1</v>
      </c>
      <c r="J25531" t="b">
        <v>0</v>
      </c>
      <c r="K25531" t="s">
        <v>3</v>
      </c>
      <c r="L25531" t="s">
        <v>71</v>
      </c>
      <c r="N25531" s="16">
        <v>36</v>
      </c>
      <c r="O25531" t="s">
        <v>156</v>
      </c>
      <c r="P25531" t="s">
        <v>738</v>
      </c>
    </row>
    <row r="25532" spans="1:16" x14ac:dyDescent="0.3">
      <c r="A25532" t="s">
        <v>0</v>
      </c>
      <c r="B25532" t="s">
        <v>21034</v>
      </c>
      <c r="C25532" t="s">
        <v>36621</v>
      </c>
      <c r="D25532" t="s">
        <v>120</v>
      </c>
      <c r="E25532" t="s">
        <v>7</v>
      </c>
      <c r="F25532" t="b">
        <v>0</v>
      </c>
      <c r="G25532" t="s">
        <v>56</v>
      </c>
      <c r="H25532" s="15">
        <v>45253.416724537034</v>
      </c>
      <c r="I25532" t="b">
        <v>0</v>
      </c>
      <c r="J25532" t="b">
        <v>0</v>
      </c>
      <c r="K25532" t="s">
        <v>3</v>
      </c>
      <c r="L25532" t="s">
        <v>43</v>
      </c>
      <c r="M25532" s="1">
        <v>111115.5</v>
      </c>
      <c r="O25532" t="s">
        <v>156</v>
      </c>
      <c r="P25532" t="s">
        <v>2269</v>
      </c>
    </row>
    <row r="25533" spans="1:16" x14ac:dyDescent="0.3">
      <c r="A25533" t="s">
        <v>0</v>
      </c>
      <c r="B25533" t="s">
        <v>36622</v>
      </c>
      <c r="C25533" t="s">
        <v>1676</v>
      </c>
      <c r="D25533" t="s">
        <v>3556</v>
      </c>
      <c r="E25533" t="s">
        <v>7</v>
      </c>
      <c r="F25533" t="b">
        <v>0</v>
      </c>
      <c r="G25533" t="s">
        <v>56</v>
      </c>
      <c r="H25533" s="15">
        <v>45270.54173611111</v>
      </c>
      <c r="I25533" t="b">
        <v>0</v>
      </c>
      <c r="J25533" t="b">
        <v>0</v>
      </c>
      <c r="K25533" t="s">
        <v>3</v>
      </c>
      <c r="L25533" t="s">
        <v>43</v>
      </c>
      <c r="M25533" s="1">
        <v>145500</v>
      </c>
      <c r="O25533" t="s">
        <v>533</v>
      </c>
      <c r="P25533" t="s">
        <v>23931</v>
      </c>
    </row>
    <row r="25534" spans="1:16" x14ac:dyDescent="0.3">
      <c r="A25534" t="s">
        <v>0</v>
      </c>
      <c r="B25534" t="s">
        <v>36623</v>
      </c>
      <c r="C25534" t="s">
        <v>806</v>
      </c>
      <c r="D25534" t="s">
        <v>49</v>
      </c>
      <c r="E25534" t="s">
        <v>112</v>
      </c>
      <c r="F25534" t="b">
        <v>0</v>
      </c>
      <c r="G25534" t="s">
        <v>56</v>
      </c>
      <c r="H25534" s="15">
        <v>45196.583437499998</v>
      </c>
      <c r="I25534" t="b">
        <v>1</v>
      </c>
      <c r="J25534" t="b">
        <v>0</v>
      </c>
      <c r="K25534" t="s">
        <v>3</v>
      </c>
      <c r="L25534" t="s">
        <v>71</v>
      </c>
      <c r="N25534" s="16">
        <v>37.5</v>
      </c>
      <c r="O25534" t="s">
        <v>6838</v>
      </c>
      <c r="P25534" t="s">
        <v>32670</v>
      </c>
    </row>
    <row r="25535" spans="1:16" x14ac:dyDescent="0.3">
      <c r="A25535" t="s">
        <v>1</v>
      </c>
      <c r="B25535" t="s">
        <v>6404</v>
      </c>
      <c r="C25535" t="s">
        <v>1603</v>
      </c>
      <c r="D25535" t="s">
        <v>120</v>
      </c>
      <c r="E25535" t="s">
        <v>7</v>
      </c>
      <c r="F25535" t="b">
        <v>0</v>
      </c>
      <c r="G25535" t="s">
        <v>87</v>
      </c>
      <c r="H25535" s="15">
        <v>45021.377523148149</v>
      </c>
      <c r="I25535" t="b">
        <v>0</v>
      </c>
      <c r="J25535" t="b">
        <v>1</v>
      </c>
      <c r="K25535" t="s">
        <v>3</v>
      </c>
      <c r="L25535" t="s">
        <v>43</v>
      </c>
      <c r="M25535" s="1">
        <v>90000</v>
      </c>
      <c r="O25535" t="s">
        <v>195</v>
      </c>
      <c r="P25535" t="s">
        <v>33889</v>
      </c>
    </row>
    <row r="25536" spans="1:16" x14ac:dyDescent="0.3">
      <c r="A25536" t="s">
        <v>65</v>
      </c>
      <c r="B25536" t="s">
        <v>1345</v>
      </c>
      <c r="C25536" t="s">
        <v>6112</v>
      </c>
      <c r="D25536" t="s">
        <v>913</v>
      </c>
      <c r="E25536" t="s">
        <v>7</v>
      </c>
      <c r="F25536" t="b">
        <v>0</v>
      </c>
      <c r="G25536" t="s">
        <v>87</v>
      </c>
      <c r="H25536" s="15">
        <v>44942.389074074083</v>
      </c>
      <c r="I25536" t="b">
        <v>0</v>
      </c>
      <c r="J25536" t="b">
        <v>1</v>
      </c>
      <c r="K25536" t="s">
        <v>3</v>
      </c>
      <c r="L25536" t="s">
        <v>43</v>
      </c>
      <c r="M25536" s="1">
        <v>173550</v>
      </c>
      <c r="O25536" t="s">
        <v>11520</v>
      </c>
      <c r="P25536" t="s">
        <v>16852</v>
      </c>
    </row>
    <row r="25537" spans="1:16" x14ac:dyDescent="0.3">
      <c r="A25537" t="s">
        <v>329</v>
      </c>
      <c r="B25537" t="s">
        <v>1792</v>
      </c>
      <c r="C25537" t="s">
        <v>78</v>
      </c>
      <c r="D25537" t="s">
        <v>238</v>
      </c>
      <c r="E25537" t="s">
        <v>7</v>
      </c>
      <c r="F25537" t="b">
        <v>1</v>
      </c>
      <c r="G25537" t="s">
        <v>50</v>
      </c>
      <c r="H25537" s="15">
        <v>45237.709131944437</v>
      </c>
      <c r="I25537" t="b">
        <v>0</v>
      </c>
      <c r="J25537" t="b">
        <v>1</v>
      </c>
      <c r="K25537" t="s">
        <v>3</v>
      </c>
      <c r="L25537" t="s">
        <v>43</v>
      </c>
      <c r="M25537" s="1">
        <v>90000</v>
      </c>
      <c r="O25537" t="s">
        <v>3685</v>
      </c>
      <c r="P25537" t="s">
        <v>36624</v>
      </c>
    </row>
    <row r="25538" spans="1:16" x14ac:dyDescent="0.3">
      <c r="A25538" t="s">
        <v>0</v>
      </c>
      <c r="B25538" t="s">
        <v>36625</v>
      </c>
      <c r="C25538" t="s">
        <v>409</v>
      </c>
      <c r="D25538" t="s">
        <v>2478</v>
      </c>
      <c r="E25538" t="s">
        <v>7</v>
      </c>
      <c r="F25538" t="b">
        <v>0</v>
      </c>
      <c r="G25538" t="s">
        <v>70</v>
      </c>
      <c r="H25538" s="15">
        <v>45115.001226851848</v>
      </c>
      <c r="I25538" t="b">
        <v>0</v>
      </c>
      <c r="J25538" t="b">
        <v>0</v>
      </c>
      <c r="K25538" t="s">
        <v>3</v>
      </c>
      <c r="L25538" t="s">
        <v>43</v>
      </c>
      <c r="M25538" s="1">
        <v>90000</v>
      </c>
      <c r="O25538" t="s">
        <v>1031</v>
      </c>
      <c r="P25538" t="s">
        <v>1032</v>
      </c>
    </row>
    <row r="25539" spans="1:16" x14ac:dyDescent="0.3">
      <c r="A25539" t="s">
        <v>0</v>
      </c>
      <c r="B25539" t="s">
        <v>22127</v>
      </c>
      <c r="C25539" t="s">
        <v>615</v>
      </c>
      <c r="D25539" t="s">
        <v>36626</v>
      </c>
      <c r="E25539" t="s">
        <v>7</v>
      </c>
      <c r="F25539" t="b">
        <v>0</v>
      </c>
      <c r="G25539" t="s">
        <v>56</v>
      </c>
      <c r="H25539" s="15">
        <v>45070.875069444453</v>
      </c>
      <c r="I25539" t="b">
        <v>0</v>
      </c>
      <c r="J25539" t="b">
        <v>0</v>
      </c>
      <c r="K25539" t="s">
        <v>3</v>
      </c>
      <c r="L25539" t="s">
        <v>43</v>
      </c>
      <c r="M25539" s="1">
        <v>87950</v>
      </c>
      <c r="O25539" t="s">
        <v>22128</v>
      </c>
      <c r="P25539" t="s">
        <v>22129</v>
      </c>
    </row>
    <row r="25540" spans="1:16" x14ac:dyDescent="0.3">
      <c r="A25540" t="s">
        <v>65</v>
      </c>
      <c r="B25540" t="s">
        <v>36627</v>
      </c>
      <c r="C25540" t="s">
        <v>78</v>
      </c>
      <c r="D25540" t="s">
        <v>41</v>
      </c>
      <c r="E25540" t="s">
        <v>7</v>
      </c>
      <c r="F25540" t="b">
        <v>1</v>
      </c>
      <c r="G25540" t="s">
        <v>56</v>
      </c>
      <c r="H25540" s="15">
        <v>45001.7112037037</v>
      </c>
      <c r="I25540" t="b">
        <v>0</v>
      </c>
      <c r="J25540" t="b">
        <v>0</v>
      </c>
      <c r="K25540" t="s">
        <v>3</v>
      </c>
      <c r="L25540" t="s">
        <v>43</v>
      </c>
      <c r="M25540" s="1">
        <v>110000</v>
      </c>
      <c r="O25540" t="s">
        <v>36628</v>
      </c>
      <c r="P25540" t="s">
        <v>36629</v>
      </c>
    </row>
    <row r="25541" spans="1:16" x14ac:dyDescent="0.3">
      <c r="A25541" t="s">
        <v>0</v>
      </c>
      <c r="B25541" t="s">
        <v>7090</v>
      </c>
      <c r="C25541" t="s">
        <v>78</v>
      </c>
      <c r="D25541" t="s">
        <v>41</v>
      </c>
      <c r="E25541" t="s">
        <v>112</v>
      </c>
      <c r="F25541" t="b">
        <v>1</v>
      </c>
      <c r="G25541" t="s">
        <v>56</v>
      </c>
      <c r="H25541" s="15">
        <v>45133.625428240739</v>
      </c>
      <c r="I25541" t="b">
        <v>1</v>
      </c>
      <c r="J25541" t="b">
        <v>0</v>
      </c>
      <c r="K25541" t="s">
        <v>3</v>
      </c>
      <c r="L25541" t="s">
        <v>71</v>
      </c>
      <c r="N25541" s="16">
        <v>65</v>
      </c>
      <c r="O25541" t="s">
        <v>36630</v>
      </c>
    </row>
    <row r="25542" spans="1:16" x14ac:dyDescent="0.3">
      <c r="A25542" t="s">
        <v>0</v>
      </c>
      <c r="B25542" t="s">
        <v>236</v>
      </c>
      <c r="C25542" t="s">
        <v>21041</v>
      </c>
      <c r="D25542" t="s">
        <v>49</v>
      </c>
      <c r="E25542" t="s">
        <v>7</v>
      </c>
      <c r="F25542" t="b">
        <v>0</v>
      </c>
      <c r="G25542" t="s">
        <v>87</v>
      </c>
      <c r="H25542" s="15">
        <v>45247.792407407411</v>
      </c>
      <c r="I25542" t="b">
        <v>0</v>
      </c>
      <c r="J25542" t="b">
        <v>1</v>
      </c>
      <c r="K25542" t="s">
        <v>3</v>
      </c>
      <c r="L25542" t="s">
        <v>43</v>
      </c>
      <c r="M25542" s="1">
        <v>52500</v>
      </c>
      <c r="O25542" t="s">
        <v>36631</v>
      </c>
      <c r="P25542" t="s">
        <v>143</v>
      </c>
    </row>
    <row r="25543" spans="1:16" x14ac:dyDescent="0.3">
      <c r="A25543" t="s">
        <v>46</v>
      </c>
      <c r="B25543" t="s">
        <v>36632</v>
      </c>
      <c r="C25543" t="s">
        <v>333</v>
      </c>
      <c r="D25543" t="s">
        <v>189</v>
      </c>
      <c r="E25543" t="s">
        <v>112</v>
      </c>
      <c r="F25543" t="b">
        <v>0</v>
      </c>
      <c r="G25543" t="s">
        <v>70</v>
      </c>
      <c r="H25543" s="15">
        <v>45139.709618055553</v>
      </c>
      <c r="I25543" t="b">
        <v>1</v>
      </c>
      <c r="J25543" t="b">
        <v>0</v>
      </c>
      <c r="K25543" t="s">
        <v>3</v>
      </c>
      <c r="L25543" t="s">
        <v>71</v>
      </c>
      <c r="N25543" s="16">
        <v>65</v>
      </c>
      <c r="O25543" t="s">
        <v>32574</v>
      </c>
      <c r="P25543" t="s">
        <v>32529</v>
      </c>
    </row>
    <row r="25544" spans="1:16" x14ac:dyDescent="0.3">
      <c r="A25544" t="s">
        <v>65</v>
      </c>
      <c r="B25544" t="s">
        <v>65</v>
      </c>
      <c r="C25544" t="s">
        <v>36633</v>
      </c>
      <c r="D25544" t="s">
        <v>436</v>
      </c>
      <c r="E25544" t="s">
        <v>7</v>
      </c>
      <c r="F25544" t="b">
        <v>0</v>
      </c>
      <c r="G25544" t="s">
        <v>42</v>
      </c>
      <c r="H25544" s="15">
        <v>45288.658541666657</v>
      </c>
      <c r="I25544" t="b">
        <v>0</v>
      </c>
      <c r="J25544" t="b">
        <v>0</v>
      </c>
      <c r="K25544" t="s">
        <v>42</v>
      </c>
      <c r="L25544" t="s">
        <v>43</v>
      </c>
      <c r="M25544" s="1">
        <v>115000</v>
      </c>
      <c r="O25544" t="s">
        <v>36634</v>
      </c>
      <c r="P25544" t="s">
        <v>36635</v>
      </c>
    </row>
    <row r="25545" spans="1:16" x14ac:dyDescent="0.3">
      <c r="A25545" t="s">
        <v>0</v>
      </c>
      <c r="B25545" t="s">
        <v>28324</v>
      </c>
      <c r="C25545" t="s">
        <v>141</v>
      </c>
      <c r="D25545" t="s">
        <v>463</v>
      </c>
      <c r="E25545" t="s">
        <v>7</v>
      </c>
      <c r="F25545" t="b">
        <v>0</v>
      </c>
      <c r="G25545" t="s">
        <v>50</v>
      </c>
      <c r="H25545" s="15">
        <v>45144.979803240742</v>
      </c>
      <c r="I25545" t="b">
        <v>0</v>
      </c>
      <c r="J25545" t="b">
        <v>0</v>
      </c>
      <c r="K25545" t="s">
        <v>3</v>
      </c>
      <c r="L25545" t="s">
        <v>43</v>
      </c>
      <c r="M25545" s="1">
        <v>40560</v>
      </c>
      <c r="O25545" t="s">
        <v>1106</v>
      </c>
      <c r="P25545" t="s">
        <v>3592</v>
      </c>
    </row>
    <row r="25546" spans="1:16" x14ac:dyDescent="0.3">
      <c r="A25546" t="s">
        <v>65</v>
      </c>
      <c r="B25546" t="s">
        <v>65</v>
      </c>
      <c r="C25546" t="s">
        <v>446</v>
      </c>
      <c r="D25546" t="s">
        <v>92</v>
      </c>
      <c r="E25546" t="s">
        <v>112</v>
      </c>
      <c r="F25546" t="b">
        <v>0</v>
      </c>
      <c r="G25546" t="s">
        <v>56</v>
      </c>
      <c r="H25546" s="15">
        <v>45209.585439814808</v>
      </c>
      <c r="I25546" t="b">
        <v>0</v>
      </c>
      <c r="J25546" t="b">
        <v>0</v>
      </c>
      <c r="K25546" t="s">
        <v>3</v>
      </c>
      <c r="L25546" t="s">
        <v>43</v>
      </c>
      <c r="M25546" s="1">
        <v>130000</v>
      </c>
      <c r="O25546" t="s">
        <v>156</v>
      </c>
      <c r="P25546" t="s">
        <v>36636</v>
      </c>
    </row>
    <row r="25547" spans="1:16" x14ac:dyDescent="0.3">
      <c r="A25547" t="s">
        <v>1</v>
      </c>
      <c r="B25547" t="s">
        <v>8992</v>
      </c>
      <c r="C25547" t="s">
        <v>96</v>
      </c>
      <c r="D25547" t="s">
        <v>61</v>
      </c>
      <c r="E25547" t="s">
        <v>7</v>
      </c>
      <c r="F25547" t="b">
        <v>0</v>
      </c>
      <c r="G25547" t="s">
        <v>87</v>
      </c>
      <c r="H25547" s="15">
        <v>44952.378703703696</v>
      </c>
      <c r="I25547" t="b">
        <v>0</v>
      </c>
      <c r="J25547" t="b">
        <v>1</v>
      </c>
      <c r="K25547" t="s">
        <v>3</v>
      </c>
      <c r="L25547" t="s">
        <v>43</v>
      </c>
      <c r="M25547" s="1">
        <v>157500</v>
      </c>
      <c r="O25547" t="s">
        <v>2803</v>
      </c>
      <c r="P25547" t="s">
        <v>24271</v>
      </c>
    </row>
    <row r="25548" spans="1:16" x14ac:dyDescent="0.3">
      <c r="A25548" t="s">
        <v>46</v>
      </c>
      <c r="B25548" t="s">
        <v>36637</v>
      </c>
      <c r="C25548" t="s">
        <v>210</v>
      </c>
      <c r="D25548" t="s">
        <v>189</v>
      </c>
      <c r="E25548" t="s">
        <v>112</v>
      </c>
      <c r="F25548" t="b">
        <v>0</v>
      </c>
      <c r="G25548" t="s">
        <v>50</v>
      </c>
      <c r="H25548" s="15">
        <v>45015.5627662037</v>
      </c>
      <c r="I25548" t="b">
        <v>0</v>
      </c>
      <c r="J25548" t="b">
        <v>0</v>
      </c>
      <c r="K25548" t="s">
        <v>3</v>
      </c>
      <c r="L25548" t="s">
        <v>71</v>
      </c>
      <c r="N25548" s="16">
        <v>80</v>
      </c>
      <c r="O25548" t="s">
        <v>1876</v>
      </c>
      <c r="P25548" t="s">
        <v>13792</v>
      </c>
    </row>
    <row r="25549" spans="1:16" x14ac:dyDescent="0.3">
      <c r="A25549" t="s">
        <v>0</v>
      </c>
      <c r="B25549" t="s">
        <v>36638</v>
      </c>
      <c r="C25549" t="s">
        <v>908</v>
      </c>
      <c r="D25549" t="s">
        <v>68</v>
      </c>
      <c r="E25549" t="s">
        <v>69</v>
      </c>
      <c r="F25549" t="b">
        <v>0</v>
      </c>
      <c r="G25549" t="s">
        <v>56</v>
      </c>
      <c r="H25549" s="15">
        <v>45277.166759259257</v>
      </c>
      <c r="I25549" t="b">
        <v>1</v>
      </c>
      <c r="J25549" t="b">
        <v>1</v>
      </c>
      <c r="K25549" t="s">
        <v>3</v>
      </c>
      <c r="L25549" t="s">
        <v>71</v>
      </c>
      <c r="N25549" s="16">
        <v>16.95999908447266</v>
      </c>
      <c r="O25549" t="s">
        <v>35893</v>
      </c>
      <c r="P25549" t="s">
        <v>35894</v>
      </c>
    </row>
    <row r="25550" spans="1:16" x14ac:dyDescent="0.3">
      <c r="A25550" t="s">
        <v>65</v>
      </c>
      <c r="B25550" t="s">
        <v>65</v>
      </c>
      <c r="C25550" t="s">
        <v>2384</v>
      </c>
      <c r="D25550" t="s">
        <v>61</v>
      </c>
      <c r="E25550" t="s">
        <v>7</v>
      </c>
      <c r="F25550" t="b">
        <v>0</v>
      </c>
      <c r="G25550" t="s">
        <v>2385</v>
      </c>
      <c r="H25550" s="15">
        <v>45043.601469907408</v>
      </c>
      <c r="I25550" t="b">
        <v>0</v>
      </c>
      <c r="J25550" t="b">
        <v>0</v>
      </c>
      <c r="K25550" t="s">
        <v>2385</v>
      </c>
      <c r="L25550" t="s">
        <v>43</v>
      </c>
      <c r="M25550" s="1">
        <v>157500</v>
      </c>
      <c r="O25550" t="s">
        <v>3405</v>
      </c>
      <c r="P25550" t="s">
        <v>6957</v>
      </c>
    </row>
    <row r="25551" spans="1:16" x14ac:dyDescent="0.3">
      <c r="A25551" t="s">
        <v>46</v>
      </c>
      <c r="B25551" t="s">
        <v>46</v>
      </c>
      <c r="C25551" t="s">
        <v>615</v>
      </c>
      <c r="D25551" t="s">
        <v>120</v>
      </c>
      <c r="E25551" t="s">
        <v>7</v>
      </c>
      <c r="F25551" t="b">
        <v>0</v>
      </c>
      <c r="G25551" t="s">
        <v>70</v>
      </c>
      <c r="H25551" s="15">
        <v>45077.381608796299</v>
      </c>
      <c r="I25551" t="b">
        <v>0</v>
      </c>
      <c r="J25551" t="b">
        <v>1</v>
      </c>
      <c r="K25551" t="s">
        <v>3</v>
      </c>
      <c r="L25551" t="s">
        <v>43</v>
      </c>
      <c r="M25551" s="1">
        <v>90000</v>
      </c>
      <c r="O25551" t="s">
        <v>36639</v>
      </c>
      <c r="P25551" t="s">
        <v>36640</v>
      </c>
    </row>
    <row r="25552" spans="1:16" x14ac:dyDescent="0.3">
      <c r="A25552" t="s">
        <v>65</v>
      </c>
      <c r="B25552" t="s">
        <v>36641</v>
      </c>
      <c r="C25552" t="s">
        <v>3</v>
      </c>
      <c r="D25552" t="s">
        <v>49</v>
      </c>
      <c r="E25552" t="s">
        <v>7</v>
      </c>
      <c r="F25552" t="b">
        <v>0</v>
      </c>
      <c r="G25552" t="s">
        <v>42</v>
      </c>
      <c r="H25552" s="15">
        <v>45194.776932870373</v>
      </c>
      <c r="I25552" t="b">
        <v>0</v>
      </c>
      <c r="J25552" t="b">
        <v>1</v>
      </c>
      <c r="K25552" t="s">
        <v>42</v>
      </c>
      <c r="L25552" t="s">
        <v>43</v>
      </c>
      <c r="M25552" s="1">
        <v>105208.5</v>
      </c>
      <c r="O25552" t="s">
        <v>36642</v>
      </c>
      <c r="P25552" t="s">
        <v>2047</v>
      </c>
    </row>
    <row r="25553" spans="1:16" x14ac:dyDescent="0.3">
      <c r="A25553" t="s">
        <v>0</v>
      </c>
      <c r="B25553" t="s">
        <v>7169</v>
      </c>
      <c r="C25553" t="s">
        <v>917</v>
      </c>
      <c r="D25553" t="s">
        <v>61</v>
      </c>
      <c r="E25553" t="s">
        <v>7</v>
      </c>
      <c r="F25553" t="b">
        <v>0</v>
      </c>
      <c r="G25553" t="s">
        <v>87</v>
      </c>
      <c r="H25553" s="15">
        <v>45005.543391203697</v>
      </c>
      <c r="I25553" t="b">
        <v>0</v>
      </c>
      <c r="J25553" t="b">
        <v>0</v>
      </c>
      <c r="K25553" t="s">
        <v>3</v>
      </c>
      <c r="L25553" t="s">
        <v>43</v>
      </c>
      <c r="M25553" s="1">
        <v>99150</v>
      </c>
      <c r="O25553" t="s">
        <v>4254</v>
      </c>
      <c r="P25553" t="s">
        <v>36643</v>
      </c>
    </row>
    <row r="25554" spans="1:16" x14ac:dyDescent="0.3">
      <c r="A25554" t="s">
        <v>65</v>
      </c>
      <c r="B25554" t="s">
        <v>65</v>
      </c>
      <c r="C25554" t="s">
        <v>267</v>
      </c>
      <c r="D25554" t="s">
        <v>92</v>
      </c>
      <c r="E25554" t="s">
        <v>7</v>
      </c>
      <c r="F25554" t="b">
        <v>0</v>
      </c>
      <c r="G25554" t="s">
        <v>50</v>
      </c>
      <c r="H25554" s="15">
        <v>45201.836064814823</v>
      </c>
      <c r="I25554" t="b">
        <v>0</v>
      </c>
      <c r="J25554" t="b">
        <v>0</v>
      </c>
      <c r="K25554" t="s">
        <v>3</v>
      </c>
      <c r="L25554" t="s">
        <v>43</v>
      </c>
      <c r="M25554" s="1">
        <v>145000</v>
      </c>
      <c r="O25554" t="s">
        <v>11581</v>
      </c>
      <c r="P25554" t="s">
        <v>3460</v>
      </c>
    </row>
    <row r="25555" spans="1:16" x14ac:dyDescent="0.3">
      <c r="A25555" t="s">
        <v>329</v>
      </c>
      <c r="B25555" t="s">
        <v>36644</v>
      </c>
      <c r="C25555" t="s">
        <v>439</v>
      </c>
      <c r="D25555" t="s">
        <v>49</v>
      </c>
      <c r="E25555" t="s">
        <v>7</v>
      </c>
      <c r="F25555" t="b">
        <v>0</v>
      </c>
      <c r="G25555" t="s">
        <v>87</v>
      </c>
      <c r="H25555" s="15">
        <v>45230.584016203713</v>
      </c>
      <c r="I25555" t="b">
        <v>0</v>
      </c>
      <c r="J25555" t="b">
        <v>0</v>
      </c>
      <c r="K25555" t="s">
        <v>3</v>
      </c>
      <c r="L25555" t="s">
        <v>43</v>
      </c>
      <c r="M25555" s="1">
        <v>110000</v>
      </c>
      <c r="O25555" t="s">
        <v>3779</v>
      </c>
      <c r="P25555" t="s">
        <v>6911</v>
      </c>
    </row>
    <row r="25556" spans="1:16" x14ac:dyDescent="0.3">
      <c r="A25556" t="s">
        <v>329</v>
      </c>
      <c r="B25556" t="s">
        <v>18346</v>
      </c>
      <c r="C25556" t="s">
        <v>9664</v>
      </c>
      <c r="D25556" t="s">
        <v>272</v>
      </c>
      <c r="E25556" t="s">
        <v>112</v>
      </c>
      <c r="F25556" t="b">
        <v>0</v>
      </c>
      <c r="G25556" t="s">
        <v>50</v>
      </c>
      <c r="H25556" s="15">
        <v>45273.600763888891</v>
      </c>
      <c r="I25556" t="b">
        <v>0</v>
      </c>
      <c r="J25556" t="b">
        <v>0</v>
      </c>
      <c r="K25556" t="s">
        <v>3</v>
      </c>
      <c r="L25556" t="s">
        <v>71</v>
      </c>
      <c r="N25556" s="16">
        <v>50</v>
      </c>
      <c r="O25556" t="s">
        <v>18495</v>
      </c>
      <c r="P25556" t="s">
        <v>36645</v>
      </c>
    </row>
    <row r="25557" spans="1:16" x14ac:dyDescent="0.3">
      <c r="A25557" t="s">
        <v>0</v>
      </c>
      <c r="B25557" t="s">
        <v>36646</v>
      </c>
      <c r="D25557" t="s">
        <v>92</v>
      </c>
      <c r="E25557" t="s">
        <v>7</v>
      </c>
      <c r="F25557" t="b">
        <v>0</v>
      </c>
      <c r="G25557" t="s">
        <v>56</v>
      </c>
      <c r="H25557" s="15">
        <v>45115.999965277777</v>
      </c>
      <c r="I25557" t="b">
        <v>1</v>
      </c>
      <c r="J25557" t="b">
        <v>0</v>
      </c>
      <c r="K25557" t="s">
        <v>3</v>
      </c>
      <c r="L25557" t="s">
        <v>43</v>
      </c>
      <c r="M25557" s="1">
        <v>102500</v>
      </c>
      <c r="O25557" t="s">
        <v>1412</v>
      </c>
      <c r="P25557" t="s">
        <v>232</v>
      </c>
    </row>
    <row r="25558" spans="1:16" x14ac:dyDescent="0.3">
      <c r="A25558" t="s">
        <v>65</v>
      </c>
      <c r="B25558" t="s">
        <v>36647</v>
      </c>
      <c r="C25558" t="s">
        <v>8910</v>
      </c>
      <c r="D25558" t="s">
        <v>390</v>
      </c>
      <c r="E25558" t="s">
        <v>112</v>
      </c>
      <c r="F25558" t="b">
        <v>0</v>
      </c>
      <c r="G25558" t="s">
        <v>87</v>
      </c>
      <c r="H25558" s="15">
        <v>45279.586122685178</v>
      </c>
      <c r="I25558" t="b">
        <v>0</v>
      </c>
      <c r="J25558" t="b">
        <v>0</v>
      </c>
      <c r="K25558" t="s">
        <v>3</v>
      </c>
      <c r="L25558" t="s">
        <v>43</v>
      </c>
      <c r="M25558" s="1">
        <v>75000</v>
      </c>
      <c r="O25558" t="s">
        <v>4337</v>
      </c>
      <c r="P25558" t="s">
        <v>499</v>
      </c>
    </row>
    <row r="25559" spans="1:16" x14ac:dyDescent="0.3">
      <c r="A25559" t="s">
        <v>65</v>
      </c>
      <c r="B25559" t="s">
        <v>36648</v>
      </c>
      <c r="C25559" t="s">
        <v>2094</v>
      </c>
      <c r="D25559" t="s">
        <v>61</v>
      </c>
      <c r="E25559" t="s">
        <v>7</v>
      </c>
      <c r="F25559" t="b">
        <v>0</v>
      </c>
      <c r="G25559" t="s">
        <v>2095</v>
      </c>
      <c r="H25559" s="15">
        <v>45037.781238425923</v>
      </c>
      <c r="I25559" t="b">
        <v>0</v>
      </c>
      <c r="J25559" t="b">
        <v>0</v>
      </c>
      <c r="K25559" t="s">
        <v>2095</v>
      </c>
      <c r="L25559" t="s">
        <v>43</v>
      </c>
      <c r="M25559" s="1">
        <v>69962.5</v>
      </c>
      <c r="O25559" t="s">
        <v>63</v>
      </c>
      <c r="P25559" t="s">
        <v>36649</v>
      </c>
    </row>
    <row r="25560" spans="1:16" x14ac:dyDescent="0.3">
      <c r="A25560" t="s">
        <v>0</v>
      </c>
      <c r="B25560" t="s">
        <v>36650</v>
      </c>
      <c r="C25560" t="s">
        <v>78</v>
      </c>
      <c r="D25560" t="s">
        <v>175</v>
      </c>
      <c r="E25560" t="s">
        <v>7</v>
      </c>
      <c r="F25560" t="b">
        <v>1</v>
      </c>
      <c r="G25560" t="s">
        <v>113</v>
      </c>
      <c r="H25560" s="15">
        <v>45076.293020833327</v>
      </c>
      <c r="I25560" t="b">
        <v>0</v>
      </c>
      <c r="J25560" t="b">
        <v>1</v>
      </c>
      <c r="K25560" t="s">
        <v>3</v>
      </c>
      <c r="L25560" t="s">
        <v>43</v>
      </c>
      <c r="M25560" s="1">
        <v>97500</v>
      </c>
      <c r="O25560" t="s">
        <v>176</v>
      </c>
      <c r="P25560" t="s">
        <v>36651</v>
      </c>
    </row>
    <row r="25561" spans="1:16" x14ac:dyDescent="0.3">
      <c r="A25561" t="s">
        <v>1</v>
      </c>
      <c r="B25561" t="s">
        <v>5528</v>
      </c>
      <c r="C25561" t="s">
        <v>3366</v>
      </c>
      <c r="D25561" t="s">
        <v>61</v>
      </c>
      <c r="E25561" t="s">
        <v>7</v>
      </c>
      <c r="F25561" t="b">
        <v>0</v>
      </c>
      <c r="G25561" t="s">
        <v>832</v>
      </c>
      <c r="H25561" s="15">
        <v>44933.020509259259</v>
      </c>
      <c r="I25561" t="b">
        <v>1</v>
      </c>
      <c r="J25561" t="b">
        <v>0</v>
      </c>
      <c r="K25561" t="s">
        <v>832</v>
      </c>
      <c r="L25561" t="s">
        <v>43</v>
      </c>
      <c r="M25561" s="1">
        <v>147500</v>
      </c>
      <c r="O25561" t="s">
        <v>7457</v>
      </c>
      <c r="P25561" t="s">
        <v>34798</v>
      </c>
    </row>
    <row r="25562" spans="1:16" x14ac:dyDescent="0.3">
      <c r="A25562" t="s">
        <v>65</v>
      </c>
      <c r="B25562" t="s">
        <v>36652</v>
      </c>
      <c r="C25562" t="s">
        <v>210</v>
      </c>
      <c r="D25562" t="s">
        <v>19223</v>
      </c>
      <c r="E25562" t="s">
        <v>7</v>
      </c>
      <c r="F25562" t="b">
        <v>0</v>
      </c>
      <c r="G25562" t="s">
        <v>50</v>
      </c>
      <c r="H25562" s="15">
        <v>45058.981087962973</v>
      </c>
      <c r="I25562" t="b">
        <v>0</v>
      </c>
      <c r="J25562" t="b">
        <v>0</v>
      </c>
      <c r="K25562" t="s">
        <v>3</v>
      </c>
      <c r="L25562" t="s">
        <v>71</v>
      </c>
      <c r="N25562" s="16">
        <v>24</v>
      </c>
      <c r="O25562" t="s">
        <v>1619</v>
      </c>
      <c r="P25562" t="s">
        <v>36653</v>
      </c>
    </row>
    <row r="25563" spans="1:16" x14ac:dyDescent="0.3">
      <c r="A25563" t="s">
        <v>0</v>
      </c>
      <c r="B25563" t="s">
        <v>36654</v>
      </c>
      <c r="C25563" t="s">
        <v>462</v>
      </c>
      <c r="D25563" t="s">
        <v>4302</v>
      </c>
      <c r="E25563" t="s">
        <v>7</v>
      </c>
      <c r="F25563" t="b">
        <v>0</v>
      </c>
      <c r="G25563" t="s">
        <v>50</v>
      </c>
      <c r="H25563" s="15">
        <v>45187.986759259264</v>
      </c>
      <c r="I25563" t="b">
        <v>0</v>
      </c>
      <c r="J25563" t="b">
        <v>0</v>
      </c>
      <c r="K25563" t="s">
        <v>3</v>
      </c>
      <c r="L25563" t="s">
        <v>71</v>
      </c>
      <c r="N25563" s="16">
        <v>24</v>
      </c>
      <c r="O25563" t="s">
        <v>775</v>
      </c>
      <c r="P25563" t="s">
        <v>36655</v>
      </c>
    </row>
    <row r="25564" spans="1:16" x14ac:dyDescent="0.3">
      <c r="A25564" t="s">
        <v>65</v>
      </c>
      <c r="B25564" t="s">
        <v>5015</v>
      </c>
      <c r="C25564" t="s">
        <v>536</v>
      </c>
      <c r="D25564" t="s">
        <v>727</v>
      </c>
      <c r="E25564" t="s">
        <v>7</v>
      </c>
      <c r="F25564" t="b">
        <v>0</v>
      </c>
      <c r="G25564" t="s">
        <v>87</v>
      </c>
      <c r="H25564" s="15">
        <v>44960.629166666673</v>
      </c>
      <c r="I25564" t="b">
        <v>0</v>
      </c>
      <c r="J25564" t="b">
        <v>0</v>
      </c>
      <c r="K25564" t="s">
        <v>3</v>
      </c>
      <c r="L25564" t="s">
        <v>43</v>
      </c>
      <c r="M25564" s="1">
        <v>212500</v>
      </c>
      <c r="O25564" t="s">
        <v>147</v>
      </c>
      <c r="P25564" t="s">
        <v>2624</v>
      </c>
    </row>
    <row r="25565" spans="1:16" x14ac:dyDescent="0.3">
      <c r="A25565" t="s">
        <v>0</v>
      </c>
      <c r="B25565" t="s">
        <v>36656</v>
      </c>
      <c r="C25565" t="s">
        <v>3</v>
      </c>
      <c r="D25565" t="s">
        <v>61</v>
      </c>
      <c r="E25565" t="s">
        <v>7</v>
      </c>
      <c r="F25565" t="b">
        <v>0</v>
      </c>
      <c r="G25565" t="s">
        <v>70</v>
      </c>
      <c r="H25565" s="15">
        <v>44966.503078703703</v>
      </c>
      <c r="I25565" t="b">
        <v>0</v>
      </c>
      <c r="J25565" t="b">
        <v>0</v>
      </c>
      <c r="K25565" t="s">
        <v>3</v>
      </c>
      <c r="L25565" t="s">
        <v>43</v>
      </c>
      <c r="M25565" s="1">
        <v>116950</v>
      </c>
      <c r="O25565" t="s">
        <v>25243</v>
      </c>
      <c r="P25565" t="s">
        <v>36657</v>
      </c>
    </row>
    <row r="25566" spans="1:16" x14ac:dyDescent="0.3">
      <c r="A25566" t="s">
        <v>53</v>
      </c>
      <c r="B25566" t="s">
        <v>36658</v>
      </c>
      <c r="C25566" t="s">
        <v>462</v>
      </c>
      <c r="D25566" t="s">
        <v>33279</v>
      </c>
      <c r="E25566" t="s">
        <v>7</v>
      </c>
      <c r="F25566" t="b">
        <v>0</v>
      </c>
      <c r="G25566" t="s">
        <v>50</v>
      </c>
      <c r="H25566" s="15">
        <v>45172.398194444453</v>
      </c>
      <c r="I25566" t="b">
        <v>0</v>
      </c>
      <c r="J25566" t="b">
        <v>0</v>
      </c>
      <c r="K25566" t="s">
        <v>3</v>
      </c>
      <c r="L25566" t="s">
        <v>43</v>
      </c>
      <c r="M25566" s="1">
        <v>64000</v>
      </c>
      <c r="O25566" t="s">
        <v>18760</v>
      </c>
      <c r="P25566" t="s">
        <v>36659</v>
      </c>
    </row>
    <row r="25567" spans="1:16" x14ac:dyDescent="0.3">
      <c r="A25567" t="s">
        <v>205</v>
      </c>
      <c r="B25567" t="s">
        <v>36660</v>
      </c>
      <c r="C25567" t="s">
        <v>695</v>
      </c>
      <c r="D25567" t="s">
        <v>41</v>
      </c>
      <c r="E25567" t="s">
        <v>7</v>
      </c>
      <c r="F25567" t="b">
        <v>0</v>
      </c>
      <c r="G25567" t="s">
        <v>87</v>
      </c>
      <c r="H25567" s="15">
        <v>45014.001793981479</v>
      </c>
      <c r="I25567" t="b">
        <v>0</v>
      </c>
      <c r="J25567" t="b">
        <v>0</v>
      </c>
      <c r="K25567" t="s">
        <v>3</v>
      </c>
      <c r="L25567" t="s">
        <v>71</v>
      </c>
      <c r="N25567" s="16">
        <v>35.5</v>
      </c>
      <c r="O25567" t="s">
        <v>36661</v>
      </c>
      <c r="P25567" t="s">
        <v>36662</v>
      </c>
    </row>
    <row r="25568" spans="1:16" x14ac:dyDescent="0.3">
      <c r="A25568" t="s">
        <v>0</v>
      </c>
      <c r="B25568" t="s">
        <v>36663</v>
      </c>
      <c r="C25568" t="s">
        <v>11780</v>
      </c>
      <c r="D25568" t="s">
        <v>41</v>
      </c>
      <c r="E25568" t="s">
        <v>7</v>
      </c>
      <c r="F25568" t="b">
        <v>0</v>
      </c>
      <c r="G25568" t="s">
        <v>62</v>
      </c>
      <c r="H25568" s="15">
        <v>45147.042812500003</v>
      </c>
      <c r="I25568" t="b">
        <v>0</v>
      </c>
      <c r="J25568" t="b">
        <v>0</v>
      </c>
      <c r="K25568" t="s">
        <v>3</v>
      </c>
      <c r="L25568" t="s">
        <v>71</v>
      </c>
      <c r="N25568" s="16">
        <v>28</v>
      </c>
      <c r="O25568" t="s">
        <v>22141</v>
      </c>
      <c r="P25568" t="s">
        <v>4799</v>
      </c>
    </row>
    <row r="25569" spans="1:16" x14ac:dyDescent="0.3">
      <c r="A25569" t="s">
        <v>0</v>
      </c>
      <c r="B25569" t="s">
        <v>36664</v>
      </c>
      <c r="C25569" t="s">
        <v>78</v>
      </c>
      <c r="D25569" t="s">
        <v>41</v>
      </c>
      <c r="E25569" t="s">
        <v>7</v>
      </c>
      <c r="F25569" t="b">
        <v>1</v>
      </c>
      <c r="G25569" t="s">
        <v>56</v>
      </c>
      <c r="H25569" s="15">
        <v>45135.291863425933</v>
      </c>
      <c r="I25569" t="b">
        <v>0</v>
      </c>
      <c r="J25569" t="b">
        <v>1</v>
      </c>
      <c r="K25569" t="s">
        <v>3</v>
      </c>
      <c r="L25569" t="s">
        <v>43</v>
      </c>
      <c r="M25569" s="1">
        <v>65000</v>
      </c>
      <c r="O25569" t="s">
        <v>2827</v>
      </c>
      <c r="P25569" t="s">
        <v>14584</v>
      </c>
    </row>
    <row r="25570" spans="1:16" x14ac:dyDescent="0.3">
      <c r="A25570" t="s">
        <v>329</v>
      </c>
      <c r="B25570" t="s">
        <v>36665</v>
      </c>
      <c r="C25570" t="s">
        <v>4955</v>
      </c>
      <c r="D25570" t="s">
        <v>92</v>
      </c>
      <c r="E25570" t="s">
        <v>7</v>
      </c>
      <c r="F25570" t="b">
        <v>0</v>
      </c>
      <c r="G25570" t="s">
        <v>113</v>
      </c>
      <c r="H25570" s="15">
        <v>45012.043634259258</v>
      </c>
      <c r="I25570" t="b">
        <v>0</v>
      </c>
      <c r="J25570" t="b">
        <v>0</v>
      </c>
      <c r="K25570" t="s">
        <v>3</v>
      </c>
      <c r="L25570" t="s">
        <v>43</v>
      </c>
      <c r="M25570" s="1">
        <v>127500</v>
      </c>
      <c r="O25570" t="s">
        <v>760</v>
      </c>
      <c r="P25570" t="s">
        <v>36666</v>
      </c>
    </row>
    <row r="25571" spans="1:16" x14ac:dyDescent="0.3">
      <c r="A25571" t="s">
        <v>0</v>
      </c>
      <c r="B25571" t="s">
        <v>2488</v>
      </c>
      <c r="C25571" t="s">
        <v>333</v>
      </c>
      <c r="D25571" t="s">
        <v>49</v>
      </c>
      <c r="E25571" t="s">
        <v>7</v>
      </c>
      <c r="F25571" t="b">
        <v>0</v>
      </c>
      <c r="G25571" t="s">
        <v>70</v>
      </c>
      <c r="H25571" s="15">
        <v>44933.043113425927</v>
      </c>
      <c r="I25571" t="b">
        <v>0</v>
      </c>
      <c r="J25571" t="b">
        <v>0</v>
      </c>
      <c r="K25571" t="s">
        <v>3</v>
      </c>
      <c r="L25571" t="s">
        <v>71</v>
      </c>
      <c r="N25571" s="16">
        <v>19.52499961853027</v>
      </c>
      <c r="O25571" t="s">
        <v>2489</v>
      </c>
    </row>
    <row r="25572" spans="1:16" x14ac:dyDescent="0.3">
      <c r="A25572" t="s">
        <v>46</v>
      </c>
      <c r="B25572" t="s">
        <v>46</v>
      </c>
      <c r="C25572" t="s">
        <v>2017</v>
      </c>
      <c r="D25572" t="s">
        <v>92</v>
      </c>
      <c r="E25572" t="s">
        <v>112</v>
      </c>
      <c r="F25572" t="b">
        <v>0</v>
      </c>
      <c r="G25572" t="s">
        <v>42</v>
      </c>
      <c r="H25572" s="15">
        <v>45058.765034722222</v>
      </c>
      <c r="I25572" t="b">
        <v>0</v>
      </c>
      <c r="J25572" t="b">
        <v>1</v>
      </c>
      <c r="K25572" t="s">
        <v>42</v>
      </c>
      <c r="L25572" t="s">
        <v>71</v>
      </c>
      <c r="N25572" s="16">
        <v>62.5</v>
      </c>
      <c r="O25572" t="s">
        <v>1415</v>
      </c>
      <c r="P25572" t="s">
        <v>4412</v>
      </c>
    </row>
    <row r="25573" spans="1:16" x14ac:dyDescent="0.3">
      <c r="A25573" t="s">
        <v>53</v>
      </c>
      <c r="B25573" t="s">
        <v>6711</v>
      </c>
      <c r="C25573" t="s">
        <v>280</v>
      </c>
      <c r="D25573" t="s">
        <v>49</v>
      </c>
      <c r="E25573" t="s">
        <v>7</v>
      </c>
      <c r="F25573" t="b">
        <v>0</v>
      </c>
      <c r="G25573" t="s">
        <v>56</v>
      </c>
      <c r="H25573" s="15">
        <v>45070.833483796298</v>
      </c>
      <c r="I25573" t="b">
        <v>0</v>
      </c>
      <c r="J25573" t="b">
        <v>0</v>
      </c>
      <c r="K25573" t="s">
        <v>3</v>
      </c>
      <c r="L25573" t="s">
        <v>43</v>
      </c>
      <c r="M25573" s="1">
        <v>117800</v>
      </c>
      <c r="O25573" t="s">
        <v>1773</v>
      </c>
      <c r="P25573" t="s">
        <v>9262</v>
      </c>
    </row>
    <row r="25574" spans="1:16" x14ac:dyDescent="0.3">
      <c r="A25574" t="s">
        <v>65</v>
      </c>
      <c r="B25574" t="s">
        <v>65</v>
      </c>
      <c r="C25574" t="s">
        <v>67</v>
      </c>
      <c r="D25574" t="s">
        <v>61</v>
      </c>
      <c r="E25574" t="s">
        <v>7</v>
      </c>
      <c r="F25574" t="b">
        <v>0</v>
      </c>
      <c r="G25574" t="s">
        <v>70</v>
      </c>
      <c r="H25574" s="15">
        <v>44995.962592592587</v>
      </c>
      <c r="I25574" t="b">
        <v>0</v>
      </c>
      <c r="J25574" t="b">
        <v>0</v>
      </c>
      <c r="K25574" t="s">
        <v>3</v>
      </c>
      <c r="L25574" t="s">
        <v>43</v>
      </c>
      <c r="M25574" s="1">
        <v>157500</v>
      </c>
      <c r="O25574" t="s">
        <v>400</v>
      </c>
      <c r="P25574" t="s">
        <v>28361</v>
      </c>
    </row>
    <row r="25575" spans="1:16" x14ac:dyDescent="0.3">
      <c r="A25575" t="s">
        <v>329</v>
      </c>
      <c r="B25575" t="s">
        <v>735</v>
      </c>
      <c r="C25575" t="s">
        <v>219</v>
      </c>
      <c r="D25575" t="s">
        <v>49</v>
      </c>
      <c r="E25575" t="s">
        <v>7</v>
      </c>
      <c r="F25575" t="b">
        <v>0</v>
      </c>
      <c r="G25575" t="s">
        <v>62</v>
      </c>
      <c r="H25575" s="15">
        <v>45043.626423611109</v>
      </c>
      <c r="I25575" t="b">
        <v>0</v>
      </c>
      <c r="J25575" t="b">
        <v>1</v>
      </c>
      <c r="K25575" t="s">
        <v>3</v>
      </c>
      <c r="L25575" t="s">
        <v>43</v>
      </c>
      <c r="M25575" s="1">
        <v>90000</v>
      </c>
      <c r="O25575" t="s">
        <v>36667</v>
      </c>
      <c r="P25575" t="s">
        <v>36668</v>
      </c>
    </row>
    <row r="25576" spans="1:16" x14ac:dyDescent="0.3">
      <c r="A25576" t="s">
        <v>0</v>
      </c>
      <c r="B25576" t="s">
        <v>36669</v>
      </c>
      <c r="C25576" t="s">
        <v>267</v>
      </c>
      <c r="D25576" t="s">
        <v>41</v>
      </c>
      <c r="E25576" t="s">
        <v>7</v>
      </c>
      <c r="F25576" t="b">
        <v>0</v>
      </c>
      <c r="G25576" t="s">
        <v>56</v>
      </c>
      <c r="H25576" s="15">
        <v>45086.708715277768</v>
      </c>
      <c r="I25576" t="b">
        <v>0</v>
      </c>
      <c r="J25576" t="b">
        <v>0</v>
      </c>
      <c r="K25576" t="s">
        <v>3</v>
      </c>
      <c r="L25576" t="s">
        <v>43</v>
      </c>
      <c r="M25576" s="1">
        <v>150000</v>
      </c>
      <c r="O25576" t="s">
        <v>1179</v>
      </c>
      <c r="P25576" t="s">
        <v>242</v>
      </c>
    </row>
    <row r="25577" spans="1:16" x14ac:dyDescent="0.3">
      <c r="A25577" t="s">
        <v>65</v>
      </c>
      <c r="B25577" t="s">
        <v>36670</v>
      </c>
      <c r="C25577" t="s">
        <v>615</v>
      </c>
      <c r="D25577" t="s">
        <v>1488</v>
      </c>
      <c r="E25577" t="s">
        <v>69</v>
      </c>
      <c r="F25577" t="b">
        <v>0</v>
      </c>
      <c r="G25577" t="s">
        <v>56</v>
      </c>
      <c r="H25577" s="15">
        <v>45218.126828703702</v>
      </c>
      <c r="I25577" t="b">
        <v>0</v>
      </c>
      <c r="J25577" t="b">
        <v>1</v>
      </c>
      <c r="K25577" t="s">
        <v>3</v>
      </c>
      <c r="L25577" t="s">
        <v>43</v>
      </c>
      <c r="M25577" s="1">
        <v>211000</v>
      </c>
      <c r="O25577" t="s">
        <v>130</v>
      </c>
      <c r="P25577" t="s">
        <v>18130</v>
      </c>
    </row>
    <row r="25578" spans="1:16" x14ac:dyDescent="0.3">
      <c r="A25578" t="s">
        <v>65</v>
      </c>
      <c r="B25578" t="s">
        <v>7718</v>
      </c>
      <c r="C25578" t="s">
        <v>36671</v>
      </c>
      <c r="D25578" t="s">
        <v>68</v>
      </c>
      <c r="E25578" t="s">
        <v>69</v>
      </c>
      <c r="F25578" t="b">
        <v>0</v>
      </c>
      <c r="G25578" t="s">
        <v>42</v>
      </c>
      <c r="H25578" s="15">
        <v>45230.104537037027</v>
      </c>
      <c r="I25578" t="b">
        <v>0</v>
      </c>
      <c r="J25578" t="b">
        <v>0</v>
      </c>
      <c r="K25578" t="s">
        <v>42</v>
      </c>
      <c r="L25578" t="s">
        <v>71</v>
      </c>
      <c r="N25578" s="16">
        <v>35.875</v>
      </c>
      <c r="O25578" t="s">
        <v>1031</v>
      </c>
      <c r="P25578" t="s">
        <v>1749</v>
      </c>
    </row>
    <row r="25579" spans="1:16" x14ac:dyDescent="0.3">
      <c r="A25579" t="s">
        <v>65</v>
      </c>
      <c r="B25579" t="s">
        <v>36672</v>
      </c>
      <c r="C25579" t="s">
        <v>840</v>
      </c>
      <c r="D25579" t="s">
        <v>68</v>
      </c>
      <c r="E25579" t="s">
        <v>7</v>
      </c>
      <c r="F25579" t="b">
        <v>0</v>
      </c>
      <c r="G25579" t="s">
        <v>56</v>
      </c>
      <c r="H25579" s="15">
        <v>45146.710069444453</v>
      </c>
      <c r="I25579" t="b">
        <v>0</v>
      </c>
      <c r="J25579" t="b">
        <v>1</v>
      </c>
      <c r="K25579" t="s">
        <v>3</v>
      </c>
      <c r="L25579" t="s">
        <v>71</v>
      </c>
      <c r="N25579" s="16">
        <v>47.620002746582031</v>
      </c>
      <c r="O25579" t="s">
        <v>130</v>
      </c>
      <c r="P25579" t="s">
        <v>13056</v>
      </c>
    </row>
    <row r="25580" spans="1:16" x14ac:dyDescent="0.3">
      <c r="A25580" t="s">
        <v>1</v>
      </c>
      <c r="B25580" t="s">
        <v>36673</v>
      </c>
      <c r="D25580" t="s">
        <v>92</v>
      </c>
      <c r="E25580" t="s">
        <v>7</v>
      </c>
      <c r="F25580" t="b">
        <v>0</v>
      </c>
      <c r="G25580" t="s">
        <v>56</v>
      </c>
      <c r="H25580" s="15">
        <v>45008.048171296286</v>
      </c>
      <c r="I25580" t="b">
        <v>0</v>
      </c>
      <c r="J25580" t="b">
        <v>0</v>
      </c>
      <c r="K25580" t="s">
        <v>3</v>
      </c>
      <c r="L25580" t="s">
        <v>43</v>
      </c>
      <c r="M25580" s="1">
        <v>187500</v>
      </c>
      <c r="O25580" t="s">
        <v>1739</v>
      </c>
      <c r="P25580" t="s">
        <v>20761</v>
      </c>
    </row>
    <row r="25581" spans="1:16" x14ac:dyDescent="0.3">
      <c r="A25581" t="s">
        <v>65</v>
      </c>
      <c r="B25581" t="s">
        <v>777</v>
      </c>
      <c r="C25581" t="s">
        <v>497</v>
      </c>
      <c r="D25581" t="s">
        <v>4180</v>
      </c>
      <c r="E25581" t="s">
        <v>7</v>
      </c>
      <c r="F25581" t="b">
        <v>0</v>
      </c>
      <c r="G25581" t="s">
        <v>113</v>
      </c>
      <c r="H25581" s="15">
        <v>45187.992881944447</v>
      </c>
      <c r="I25581" t="b">
        <v>0</v>
      </c>
      <c r="J25581" t="b">
        <v>0</v>
      </c>
      <c r="K25581" t="s">
        <v>3</v>
      </c>
      <c r="L25581" t="s">
        <v>71</v>
      </c>
      <c r="N25581" s="16">
        <v>24</v>
      </c>
      <c r="O25581" t="s">
        <v>540</v>
      </c>
      <c r="P25581" t="s">
        <v>36674</v>
      </c>
    </row>
    <row r="25582" spans="1:16" x14ac:dyDescent="0.3">
      <c r="A25582" t="s">
        <v>0</v>
      </c>
      <c r="B25582" t="s">
        <v>0</v>
      </c>
      <c r="C25582" t="s">
        <v>78</v>
      </c>
      <c r="D25582" t="s">
        <v>238</v>
      </c>
      <c r="E25582" t="s">
        <v>7</v>
      </c>
      <c r="F25582" t="b">
        <v>1</v>
      </c>
      <c r="G25582" t="s">
        <v>87</v>
      </c>
      <c r="H25582" s="15">
        <v>45242.37636574074</v>
      </c>
      <c r="I25582" t="b">
        <v>0</v>
      </c>
      <c r="J25582" t="b">
        <v>1</v>
      </c>
      <c r="K25582" t="s">
        <v>3</v>
      </c>
      <c r="L25582" t="s">
        <v>43</v>
      </c>
      <c r="M25582" s="1">
        <v>117000</v>
      </c>
      <c r="O25582" t="s">
        <v>1279</v>
      </c>
      <c r="P25582" t="s">
        <v>14058</v>
      </c>
    </row>
    <row r="25583" spans="1:16" x14ac:dyDescent="0.3">
      <c r="A25583" t="s">
        <v>0</v>
      </c>
      <c r="B25583" t="s">
        <v>36675</v>
      </c>
      <c r="C25583" t="s">
        <v>219</v>
      </c>
      <c r="D25583" t="s">
        <v>41</v>
      </c>
      <c r="E25583" t="s">
        <v>112</v>
      </c>
      <c r="F25583" t="b">
        <v>0</v>
      </c>
      <c r="G25583" t="s">
        <v>62</v>
      </c>
      <c r="H25583" s="15">
        <v>45134.626574074071</v>
      </c>
      <c r="I25583" t="b">
        <v>0</v>
      </c>
      <c r="J25583" t="b">
        <v>0</v>
      </c>
      <c r="K25583" t="s">
        <v>3</v>
      </c>
      <c r="L25583" t="s">
        <v>71</v>
      </c>
      <c r="N25583" s="16">
        <v>30</v>
      </c>
      <c r="O25583" t="s">
        <v>19535</v>
      </c>
      <c r="P25583" t="s">
        <v>30183</v>
      </c>
    </row>
    <row r="25584" spans="1:16" x14ac:dyDescent="0.3">
      <c r="A25584" t="s">
        <v>0</v>
      </c>
      <c r="B25584" t="s">
        <v>36676</v>
      </c>
      <c r="C25584" t="s">
        <v>15781</v>
      </c>
      <c r="D25584" t="s">
        <v>68</v>
      </c>
      <c r="E25584" t="s">
        <v>69</v>
      </c>
      <c r="F25584" t="b">
        <v>0</v>
      </c>
      <c r="G25584" t="s">
        <v>62</v>
      </c>
      <c r="H25584" s="15">
        <v>45248.375810185193</v>
      </c>
      <c r="I25584" t="b">
        <v>1</v>
      </c>
      <c r="J25584" t="b">
        <v>1</v>
      </c>
      <c r="K25584" t="s">
        <v>3</v>
      </c>
      <c r="L25584" t="s">
        <v>71</v>
      </c>
      <c r="N25584" s="16">
        <v>23.264999389648441</v>
      </c>
      <c r="O25584" t="s">
        <v>4745</v>
      </c>
      <c r="P25584" t="s">
        <v>15756</v>
      </c>
    </row>
    <row r="25585" spans="1:16" x14ac:dyDescent="0.3">
      <c r="A25585" t="s">
        <v>65</v>
      </c>
      <c r="B25585" t="s">
        <v>36677</v>
      </c>
      <c r="C25585" t="s">
        <v>78</v>
      </c>
      <c r="D25585" t="s">
        <v>238</v>
      </c>
      <c r="E25585" t="s">
        <v>7</v>
      </c>
      <c r="F25585" t="b">
        <v>1</v>
      </c>
      <c r="G25585" t="s">
        <v>56</v>
      </c>
      <c r="H25585" s="15">
        <v>45265.501481481479</v>
      </c>
      <c r="I25585" t="b">
        <v>0</v>
      </c>
      <c r="J25585" t="b">
        <v>1</v>
      </c>
      <c r="K25585" t="s">
        <v>3</v>
      </c>
      <c r="L25585" t="s">
        <v>43</v>
      </c>
      <c r="M25585" s="1">
        <v>157500</v>
      </c>
      <c r="O25585" t="s">
        <v>32568</v>
      </c>
      <c r="P25585" t="s">
        <v>12179</v>
      </c>
    </row>
    <row r="25586" spans="1:16" x14ac:dyDescent="0.3">
      <c r="A25586" t="s">
        <v>65</v>
      </c>
      <c r="B25586" t="s">
        <v>36678</v>
      </c>
      <c r="C25586" t="s">
        <v>4531</v>
      </c>
      <c r="D25586" t="s">
        <v>68</v>
      </c>
      <c r="E25586" t="s">
        <v>239</v>
      </c>
      <c r="F25586" t="b">
        <v>0</v>
      </c>
      <c r="G25586" t="s">
        <v>70</v>
      </c>
      <c r="H25586" s="15">
        <v>45141.586400462962</v>
      </c>
      <c r="I25586" t="b">
        <v>0</v>
      </c>
      <c r="J25586" t="b">
        <v>1</v>
      </c>
      <c r="K25586" t="s">
        <v>3</v>
      </c>
      <c r="L25586" t="s">
        <v>71</v>
      </c>
      <c r="N25586" s="16">
        <v>39.795001983642578</v>
      </c>
      <c r="O25586" t="s">
        <v>4532</v>
      </c>
      <c r="P25586" t="s">
        <v>4533</v>
      </c>
    </row>
    <row r="25587" spans="1:16" x14ac:dyDescent="0.3">
      <c r="A25587" t="s">
        <v>0</v>
      </c>
      <c r="B25587" t="s">
        <v>36498</v>
      </c>
      <c r="C25587" t="s">
        <v>3103</v>
      </c>
      <c r="D25587" t="s">
        <v>2933</v>
      </c>
      <c r="E25587" t="s">
        <v>7</v>
      </c>
      <c r="F25587" t="b">
        <v>0</v>
      </c>
      <c r="G25587" t="s">
        <v>56</v>
      </c>
      <c r="H25587" s="15">
        <v>45010.458310185182</v>
      </c>
      <c r="I25587" t="b">
        <v>0</v>
      </c>
      <c r="J25587" t="b">
        <v>0</v>
      </c>
      <c r="K25587" t="s">
        <v>3</v>
      </c>
      <c r="L25587" t="s">
        <v>43</v>
      </c>
      <c r="M25587" s="1">
        <v>119908</v>
      </c>
      <c r="O25587" t="s">
        <v>3105</v>
      </c>
      <c r="P25587" t="s">
        <v>1657</v>
      </c>
    </row>
    <row r="25588" spans="1:16" x14ac:dyDescent="0.3">
      <c r="A25588" t="s">
        <v>0</v>
      </c>
      <c r="B25588" t="s">
        <v>7090</v>
      </c>
      <c r="C25588" t="s">
        <v>9025</v>
      </c>
      <c r="D25588" t="s">
        <v>92</v>
      </c>
      <c r="E25588" t="s">
        <v>7</v>
      </c>
      <c r="F25588" t="b">
        <v>0</v>
      </c>
      <c r="G25588" t="s">
        <v>50</v>
      </c>
      <c r="H25588" s="15">
        <v>45105.720810185187</v>
      </c>
      <c r="I25588" t="b">
        <v>1</v>
      </c>
      <c r="J25588" t="b">
        <v>0</v>
      </c>
      <c r="K25588" t="s">
        <v>3</v>
      </c>
      <c r="L25588" t="s">
        <v>43</v>
      </c>
      <c r="M25588" s="1">
        <v>117500</v>
      </c>
      <c r="O25588" t="s">
        <v>6879</v>
      </c>
      <c r="P25588" t="s">
        <v>108</v>
      </c>
    </row>
    <row r="25589" spans="1:16" x14ac:dyDescent="0.3">
      <c r="A25589" t="s">
        <v>65</v>
      </c>
      <c r="B25589" t="s">
        <v>16738</v>
      </c>
      <c r="C25589" t="s">
        <v>422</v>
      </c>
      <c r="D25589" t="s">
        <v>189</v>
      </c>
      <c r="E25589" t="s">
        <v>7</v>
      </c>
      <c r="F25589" t="b">
        <v>0</v>
      </c>
      <c r="G25589" t="s">
        <v>50</v>
      </c>
      <c r="H25589" s="15">
        <v>44998.534953703696</v>
      </c>
      <c r="I25589" t="b">
        <v>0</v>
      </c>
      <c r="J25589" t="b">
        <v>1</v>
      </c>
      <c r="K25589" t="s">
        <v>3</v>
      </c>
      <c r="L25589" t="s">
        <v>43</v>
      </c>
      <c r="M25589" s="1">
        <v>145000</v>
      </c>
      <c r="O25589" t="s">
        <v>287</v>
      </c>
      <c r="P25589" t="s">
        <v>2112</v>
      </c>
    </row>
    <row r="25590" spans="1:16" x14ac:dyDescent="0.3">
      <c r="A25590" t="s">
        <v>65</v>
      </c>
      <c r="B25590" t="s">
        <v>65</v>
      </c>
      <c r="C25590" t="s">
        <v>36679</v>
      </c>
      <c r="D25590" t="s">
        <v>13180</v>
      </c>
      <c r="E25590" t="s">
        <v>7</v>
      </c>
      <c r="F25590" t="b">
        <v>0</v>
      </c>
      <c r="G25590" t="s">
        <v>62</v>
      </c>
      <c r="H25590" s="15">
        <v>45050.795902777783</v>
      </c>
      <c r="I25590" t="b">
        <v>0</v>
      </c>
      <c r="J25590" t="b">
        <v>1</v>
      </c>
      <c r="K25590" t="s">
        <v>3</v>
      </c>
      <c r="L25590" t="s">
        <v>43</v>
      </c>
      <c r="M25590" s="1">
        <v>960000</v>
      </c>
      <c r="O25590" t="s">
        <v>27864</v>
      </c>
      <c r="P25590" t="s">
        <v>12421</v>
      </c>
    </row>
    <row r="25591" spans="1:16" x14ac:dyDescent="0.3">
      <c r="A25591" t="s">
        <v>0</v>
      </c>
      <c r="B25591" t="s">
        <v>739</v>
      </c>
      <c r="C25591" t="s">
        <v>462</v>
      </c>
      <c r="D25591" t="s">
        <v>92</v>
      </c>
      <c r="E25591" t="s">
        <v>112</v>
      </c>
      <c r="F25591" t="b">
        <v>0</v>
      </c>
      <c r="G25591" t="s">
        <v>50</v>
      </c>
      <c r="H25591" s="15">
        <v>45117.169317129628</v>
      </c>
      <c r="I25591" t="b">
        <v>1</v>
      </c>
      <c r="J25591" t="b">
        <v>0</v>
      </c>
      <c r="K25591" t="s">
        <v>3</v>
      </c>
      <c r="L25591" t="s">
        <v>71</v>
      </c>
      <c r="N25591" s="16">
        <v>59</v>
      </c>
      <c r="O25591" t="s">
        <v>852</v>
      </c>
      <c r="P25591" t="s">
        <v>36680</v>
      </c>
    </row>
    <row r="25592" spans="1:16" x14ac:dyDescent="0.3">
      <c r="A25592" t="s">
        <v>53</v>
      </c>
      <c r="B25592" t="s">
        <v>36681</v>
      </c>
      <c r="C25592" t="s">
        <v>78</v>
      </c>
      <c r="D25592" t="s">
        <v>92</v>
      </c>
      <c r="E25592" t="s">
        <v>7</v>
      </c>
      <c r="F25592" t="b">
        <v>1</v>
      </c>
      <c r="G25592" t="s">
        <v>56</v>
      </c>
      <c r="H25592" s="15">
        <v>45265.625324074077</v>
      </c>
      <c r="I25592" t="b">
        <v>0</v>
      </c>
      <c r="J25592" t="b">
        <v>0</v>
      </c>
      <c r="K25592" t="s">
        <v>3</v>
      </c>
      <c r="L25592" t="s">
        <v>43</v>
      </c>
      <c r="M25592" s="1">
        <v>140000</v>
      </c>
      <c r="O25592" t="s">
        <v>36682</v>
      </c>
      <c r="P25592" t="s">
        <v>36683</v>
      </c>
    </row>
    <row r="25593" spans="1:16" x14ac:dyDescent="0.3">
      <c r="A25593" t="s">
        <v>65</v>
      </c>
      <c r="B25593" t="s">
        <v>36684</v>
      </c>
      <c r="C25593" t="s">
        <v>283</v>
      </c>
      <c r="D25593" t="s">
        <v>120</v>
      </c>
      <c r="E25593" t="s">
        <v>7</v>
      </c>
      <c r="F25593" t="b">
        <v>0</v>
      </c>
      <c r="G25593" t="s">
        <v>70</v>
      </c>
      <c r="H25593" s="15">
        <v>45131.544699074067</v>
      </c>
      <c r="I25593" t="b">
        <v>0</v>
      </c>
      <c r="J25593" t="b">
        <v>1</v>
      </c>
      <c r="K25593" t="s">
        <v>3</v>
      </c>
      <c r="L25593" t="s">
        <v>43</v>
      </c>
      <c r="M25593" s="1">
        <v>115000</v>
      </c>
      <c r="O25593" t="s">
        <v>15022</v>
      </c>
    </row>
    <row r="25594" spans="1:16" x14ac:dyDescent="0.3">
      <c r="A25594" t="s">
        <v>65</v>
      </c>
      <c r="B25594" t="s">
        <v>8477</v>
      </c>
      <c r="C25594" t="s">
        <v>96</v>
      </c>
      <c r="D25594" t="s">
        <v>436</v>
      </c>
      <c r="E25594" t="s">
        <v>7</v>
      </c>
      <c r="F25594" t="b">
        <v>0</v>
      </c>
      <c r="G25594" t="s">
        <v>87</v>
      </c>
      <c r="H25594" s="15">
        <v>45055.631145833337</v>
      </c>
      <c r="I25594" t="b">
        <v>0</v>
      </c>
      <c r="J25594" t="b">
        <v>1</v>
      </c>
      <c r="K25594" t="s">
        <v>3</v>
      </c>
      <c r="L25594" t="s">
        <v>43</v>
      </c>
      <c r="M25594" s="1">
        <v>165000</v>
      </c>
      <c r="O25594" t="s">
        <v>2827</v>
      </c>
      <c r="P25594" t="s">
        <v>33395</v>
      </c>
    </row>
    <row r="25595" spans="1:16" x14ac:dyDescent="0.3">
      <c r="A25595" t="s">
        <v>65</v>
      </c>
      <c r="B25595" t="s">
        <v>2149</v>
      </c>
      <c r="C25595" t="s">
        <v>2174</v>
      </c>
      <c r="D25595" t="s">
        <v>61</v>
      </c>
      <c r="E25595" t="s">
        <v>7</v>
      </c>
      <c r="F25595" t="b">
        <v>0</v>
      </c>
      <c r="G25595" t="s">
        <v>2175</v>
      </c>
      <c r="H25595" s="15">
        <v>45134.361608796287</v>
      </c>
      <c r="I25595" t="b">
        <v>0</v>
      </c>
      <c r="J25595" t="b">
        <v>0</v>
      </c>
      <c r="K25595" t="s">
        <v>2175</v>
      </c>
      <c r="L25595" t="s">
        <v>43</v>
      </c>
      <c r="M25595" s="1">
        <v>157500</v>
      </c>
      <c r="O25595" t="s">
        <v>27731</v>
      </c>
      <c r="P25595" t="s">
        <v>364</v>
      </c>
    </row>
    <row r="25596" spans="1:16" x14ac:dyDescent="0.3">
      <c r="A25596" t="s">
        <v>65</v>
      </c>
      <c r="B25596" t="s">
        <v>65</v>
      </c>
      <c r="D25596" t="s">
        <v>92</v>
      </c>
      <c r="E25596" t="s">
        <v>112</v>
      </c>
      <c r="F25596" t="b">
        <v>0</v>
      </c>
      <c r="G25596" t="s">
        <v>62</v>
      </c>
      <c r="H25596" s="15">
        <v>44951.793136574073</v>
      </c>
      <c r="I25596" t="b">
        <v>0</v>
      </c>
      <c r="J25596" t="b">
        <v>1</v>
      </c>
      <c r="K25596" t="s">
        <v>3</v>
      </c>
      <c r="L25596" t="s">
        <v>43</v>
      </c>
      <c r="M25596" s="1">
        <v>130000</v>
      </c>
      <c r="O25596" t="s">
        <v>6152</v>
      </c>
      <c r="P25596" t="s">
        <v>34273</v>
      </c>
    </row>
    <row r="25597" spans="1:16" x14ac:dyDescent="0.3">
      <c r="A25597" t="s">
        <v>65</v>
      </c>
      <c r="B25597" t="s">
        <v>65</v>
      </c>
      <c r="C25597" t="s">
        <v>78</v>
      </c>
      <c r="D25597" t="s">
        <v>189</v>
      </c>
      <c r="E25597" t="s">
        <v>112</v>
      </c>
      <c r="F25597" t="b">
        <v>1</v>
      </c>
      <c r="G25597" t="s">
        <v>62</v>
      </c>
      <c r="H25597" s="15">
        <v>44984.585856481477</v>
      </c>
      <c r="I25597" t="b">
        <v>0</v>
      </c>
      <c r="J25597" t="b">
        <v>0</v>
      </c>
      <c r="K25597" t="s">
        <v>3</v>
      </c>
      <c r="L25597" t="s">
        <v>43</v>
      </c>
      <c r="M25597" s="1">
        <v>55000</v>
      </c>
      <c r="O25597" t="s">
        <v>20292</v>
      </c>
      <c r="P25597" t="s">
        <v>36685</v>
      </c>
    </row>
    <row r="25598" spans="1:16" x14ac:dyDescent="0.3">
      <c r="A25598" t="s">
        <v>0</v>
      </c>
      <c r="B25598" t="s">
        <v>20097</v>
      </c>
      <c r="C25598" t="s">
        <v>286</v>
      </c>
      <c r="D25598" t="s">
        <v>92</v>
      </c>
      <c r="E25598" t="s">
        <v>7</v>
      </c>
      <c r="F25598" t="b">
        <v>0</v>
      </c>
      <c r="G25598" t="s">
        <v>113</v>
      </c>
      <c r="H25598" s="15">
        <v>45154.460092592592</v>
      </c>
      <c r="I25598" t="b">
        <v>0</v>
      </c>
      <c r="J25598" t="b">
        <v>1</v>
      </c>
      <c r="K25598" t="s">
        <v>3</v>
      </c>
      <c r="L25598" t="s">
        <v>43</v>
      </c>
      <c r="M25598" s="1">
        <v>90000</v>
      </c>
      <c r="O25598" t="s">
        <v>287</v>
      </c>
      <c r="P25598" t="s">
        <v>2817</v>
      </c>
    </row>
    <row r="25599" spans="1:16" x14ac:dyDescent="0.3">
      <c r="A25599" t="s">
        <v>0</v>
      </c>
      <c r="B25599" t="s">
        <v>36686</v>
      </c>
      <c r="C25599" t="s">
        <v>381</v>
      </c>
      <c r="D25599" t="s">
        <v>61</v>
      </c>
      <c r="E25599" t="s">
        <v>7</v>
      </c>
      <c r="F25599" t="b">
        <v>0</v>
      </c>
      <c r="G25599" t="s">
        <v>381</v>
      </c>
      <c r="H25599" s="15">
        <v>45152.79991898148</v>
      </c>
      <c r="I25599" t="b">
        <v>0</v>
      </c>
      <c r="J25599" t="b">
        <v>0</v>
      </c>
      <c r="K25599" t="s">
        <v>381</v>
      </c>
      <c r="L25599" t="s">
        <v>43</v>
      </c>
      <c r="M25599" s="1">
        <v>79200</v>
      </c>
      <c r="O25599" t="s">
        <v>36687</v>
      </c>
      <c r="P25599" t="s">
        <v>519</v>
      </c>
    </row>
    <row r="25600" spans="1:16" x14ac:dyDescent="0.3">
      <c r="A25600" t="s">
        <v>0</v>
      </c>
      <c r="B25600" t="s">
        <v>36688</v>
      </c>
      <c r="C25600" t="s">
        <v>36689</v>
      </c>
      <c r="D25600" t="s">
        <v>120</v>
      </c>
      <c r="E25600" t="s">
        <v>7</v>
      </c>
      <c r="F25600" t="b">
        <v>0</v>
      </c>
      <c r="G25600" t="s">
        <v>50</v>
      </c>
      <c r="H25600" s="15">
        <v>44981.220312500001</v>
      </c>
      <c r="I25600" t="b">
        <v>0</v>
      </c>
      <c r="J25600" t="b">
        <v>1</v>
      </c>
      <c r="K25600" t="s">
        <v>3</v>
      </c>
      <c r="L25600" t="s">
        <v>43</v>
      </c>
      <c r="M25600" s="1">
        <v>90000</v>
      </c>
      <c r="O25600" t="s">
        <v>1921</v>
      </c>
      <c r="P25600" t="s">
        <v>1912</v>
      </c>
    </row>
    <row r="25601" spans="1:16" x14ac:dyDescent="0.3">
      <c r="A25601" t="s">
        <v>0</v>
      </c>
      <c r="B25601" t="s">
        <v>1919</v>
      </c>
      <c r="C25601" t="s">
        <v>210</v>
      </c>
      <c r="D25601" t="s">
        <v>120</v>
      </c>
      <c r="E25601" t="s">
        <v>7</v>
      </c>
      <c r="F25601" t="b">
        <v>0</v>
      </c>
      <c r="G25601" t="s">
        <v>62</v>
      </c>
      <c r="H25601" s="15">
        <v>45121.334756944438</v>
      </c>
      <c r="I25601" t="b">
        <v>0</v>
      </c>
      <c r="J25601" t="b">
        <v>1</v>
      </c>
      <c r="K25601" t="s">
        <v>3</v>
      </c>
      <c r="L25601" t="s">
        <v>43</v>
      </c>
      <c r="M25601" s="1">
        <v>87472</v>
      </c>
      <c r="O25601" t="s">
        <v>1921</v>
      </c>
      <c r="P25601" t="s">
        <v>668</v>
      </c>
    </row>
    <row r="25602" spans="1:16" x14ac:dyDescent="0.3">
      <c r="A25602" t="s">
        <v>65</v>
      </c>
      <c r="B25602" t="s">
        <v>65</v>
      </c>
      <c r="C25602" t="s">
        <v>406</v>
      </c>
      <c r="D25602" t="s">
        <v>1879</v>
      </c>
      <c r="E25602" t="s">
        <v>7</v>
      </c>
      <c r="F25602" t="b">
        <v>0</v>
      </c>
      <c r="G25602" t="s">
        <v>113</v>
      </c>
      <c r="H25602" s="15">
        <v>45187.992881944447</v>
      </c>
      <c r="I25602" t="b">
        <v>0</v>
      </c>
      <c r="J25602" t="b">
        <v>0</v>
      </c>
      <c r="K25602" t="s">
        <v>3</v>
      </c>
      <c r="L25602" t="s">
        <v>71</v>
      </c>
      <c r="N25602" s="16">
        <v>24</v>
      </c>
      <c r="O25602" t="s">
        <v>3333</v>
      </c>
      <c r="P25602" t="s">
        <v>5807</v>
      </c>
    </row>
    <row r="25603" spans="1:16" x14ac:dyDescent="0.3">
      <c r="A25603" t="s">
        <v>81</v>
      </c>
      <c r="B25603" t="s">
        <v>5189</v>
      </c>
      <c r="C25603" t="s">
        <v>1467</v>
      </c>
      <c r="D25603" t="s">
        <v>92</v>
      </c>
      <c r="E25603" t="s">
        <v>7</v>
      </c>
      <c r="F25603" t="b">
        <v>0</v>
      </c>
      <c r="G25603" t="s">
        <v>50</v>
      </c>
      <c r="H25603" s="15">
        <v>45094.443657407413</v>
      </c>
      <c r="I25603" t="b">
        <v>0</v>
      </c>
      <c r="J25603" t="b">
        <v>1</v>
      </c>
      <c r="K25603" t="s">
        <v>3</v>
      </c>
      <c r="L25603" t="s">
        <v>43</v>
      </c>
      <c r="M25603" s="1">
        <v>175000</v>
      </c>
      <c r="O25603" t="s">
        <v>287</v>
      </c>
      <c r="P25603" t="s">
        <v>5190</v>
      </c>
    </row>
    <row r="25604" spans="1:16" x14ac:dyDescent="0.3">
      <c r="A25604" t="s">
        <v>1</v>
      </c>
      <c r="B25604" t="s">
        <v>1</v>
      </c>
      <c r="C25604" t="s">
        <v>36690</v>
      </c>
      <c r="D25604" t="s">
        <v>68</v>
      </c>
      <c r="E25604" t="s">
        <v>69</v>
      </c>
      <c r="F25604" t="b">
        <v>0</v>
      </c>
      <c r="G25604" t="s">
        <v>56</v>
      </c>
      <c r="H25604" s="15">
        <v>45274.41814814815</v>
      </c>
      <c r="I25604" t="b">
        <v>0</v>
      </c>
      <c r="J25604" t="b">
        <v>0</v>
      </c>
      <c r="K25604" t="s">
        <v>3</v>
      </c>
      <c r="L25604" t="s">
        <v>71</v>
      </c>
      <c r="N25604" s="16">
        <v>49.895000457763672</v>
      </c>
      <c r="O25604" t="s">
        <v>1043</v>
      </c>
      <c r="P25604" t="s">
        <v>13812</v>
      </c>
    </row>
    <row r="25605" spans="1:16" x14ac:dyDescent="0.3">
      <c r="A25605" t="s">
        <v>81</v>
      </c>
      <c r="B25605" t="s">
        <v>36691</v>
      </c>
      <c r="C25605" t="s">
        <v>78</v>
      </c>
      <c r="D25605" t="s">
        <v>92</v>
      </c>
      <c r="E25605" t="s">
        <v>112</v>
      </c>
      <c r="F25605" t="b">
        <v>1</v>
      </c>
      <c r="G25605" t="s">
        <v>50</v>
      </c>
      <c r="H25605" s="15">
        <v>44957.856863425928</v>
      </c>
      <c r="I25605" t="b">
        <v>0</v>
      </c>
      <c r="J25605" t="b">
        <v>0</v>
      </c>
      <c r="K25605" t="s">
        <v>3</v>
      </c>
      <c r="L25605" t="s">
        <v>71</v>
      </c>
      <c r="N25605" s="16">
        <v>105</v>
      </c>
      <c r="O25605" t="s">
        <v>11601</v>
      </c>
      <c r="P25605" t="s">
        <v>36692</v>
      </c>
    </row>
    <row r="25606" spans="1:16" x14ac:dyDescent="0.3">
      <c r="A25606" t="s">
        <v>0</v>
      </c>
      <c r="B25606" t="s">
        <v>8371</v>
      </c>
      <c r="C25606" t="s">
        <v>2527</v>
      </c>
      <c r="D25606" t="s">
        <v>61</v>
      </c>
      <c r="E25606" t="s">
        <v>7</v>
      </c>
      <c r="F25606" t="b">
        <v>0</v>
      </c>
      <c r="G25606" t="s">
        <v>2528</v>
      </c>
      <c r="H25606" s="15">
        <v>44986.628587962958</v>
      </c>
      <c r="I25606" t="b">
        <v>0</v>
      </c>
      <c r="J25606" t="b">
        <v>0</v>
      </c>
      <c r="K25606" t="s">
        <v>2528</v>
      </c>
      <c r="L25606" t="s">
        <v>43</v>
      </c>
      <c r="M25606" s="1">
        <v>48598.5</v>
      </c>
      <c r="O25606" t="s">
        <v>11399</v>
      </c>
      <c r="P25606" t="s">
        <v>36693</v>
      </c>
    </row>
    <row r="25607" spans="1:16" x14ac:dyDescent="0.3">
      <c r="A25607" t="s">
        <v>65</v>
      </c>
      <c r="B25607" t="s">
        <v>3112</v>
      </c>
      <c r="C25607" t="s">
        <v>3</v>
      </c>
      <c r="D25607" t="s">
        <v>61</v>
      </c>
      <c r="E25607" t="s">
        <v>7</v>
      </c>
      <c r="F25607" t="b">
        <v>0</v>
      </c>
      <c r="G25607" t="s">
        <v>70</v>
      </c>
      <c r="H25607" s="15">
        <v>44949.503391203703</v>
      </c>
      <c r="I25607" t="b">
        <v>0</v>
      </c>
      <c r="J25607" t="b">
        <v>0</v>
      </c>
      <c r="K25607" t="s">
        <v>3</v>
      </c>
      <c r="L25607" t="s">
        <v>43</v>
      </c>
      <c r="M25607" s="1">
        <v>207500</v>
      </c>
      <c r="O25607" t="s">
        <v>15730</v>
      </c>
      <c r="P25607" t="s">
        <v>466</v>
      </c>
    </row>
    <row r="25608" spans="1:16" x14ac:dyDescent="0.3">
      <c r="A25608" t="s">
        <v>65</v>
      </c>
      <c r="B25608" t="s">
        <v>36694</v>
      </c>
      <c r="C25608" t="s">
        <v>20563</v>
      </c>
      <c r="D25608" t="s">
        <v>41</v>
      </c>
      <c r="E25608" t="s">
        <v>112</v>
      </c>
      <c r="F25608" t="b">
        <v>0</v>
      </c>
      <c r="G25608" t="s">
        <v>56</v>
      </c>
      <c r="H25608" s="15">
        <v>45103.875347222223</v>
      </c>
      <c r="I25608" t="b">
        <v>0</v>
      </c>
      <c r="J25608" t="b">
        <v>1</v>
      </c>
      <c r="K25608" t="s">
        <v>3</v>
      </c>
      <c r="L25608" t="s">
        <v>71</v>
      </c>
      <c r="N25608" s="16">
        <v>30</v>
      </c>
      <c r="O25608" t="s">
        <v>5581</v>
      </c>
      <c r="P25608" t="s">
        <v>5762</v>
      </c>
    </row>
    <row r="25609" spans="1:16" x14ac:dyDescent="0.3">
      <c r="A25609" t="s">
        <v>0</v>
      </c>
      <c r="B25609" t="s">
        <v>907</v>
      </c>
      <c r="C25609" t="s">
        <v>7748</v>
      </c>
      <c r="D25609" t="s">
        <v>49</v>
      </c>
      <c r="E25609" t="s">
        <v>7</v>
      </c>
      <c r="F25609" t="b">
        <v>0</v>
      </c>
      <c r="G25609" t="s">
        <v>50</v>
      </c>
      <c r="H25609" s="15">
        <v>45203.778715277767</v>
      </c>
      <c r="I25609" t="b">
        <v>0</v>
      </c>
      <c r="J25609" t="b">
        <v>0</v>
      </c>
      <c r="K25609" t="s">
        <v>3</v>
      </c>
      <c r="L25609" t="s">
        <v>43</v>
      </c>
      <c r="M25609" s="1">
        <v>62500</v>
      </c>
      <c r="O25609" t="s">
        <v>36695</v>
      </c>
      <c r="P25609" t="s">
        <v>8894</v>
      </c>
    </row>
    <row r="25610" spans="1:16" x14ac:dyDescent="0.3">
      <c r="A25610" t="s">
        <v>65</v>
      </c>
      <c r="B25610" t="s">
        <v>65</v>
      </c>
      <c r="C25610" t="s">
        <v>889</v>
      </c>
      <c r="D25610" t="s">
        <v>41</v>
      </c>
      <c r="E25610" t="s">
        <v>7</v>
      </c>
      <c r="F25610" t="b">
        <v>0</v>
      </c>
      <c r="G25610" t="s">
        <v>56</v>
      </c>
      <c r="H25610" s="15">
        <v>45013.920648148152</v>
      </c>
      <c r="I25610" t="b">
        <v>0</v>
      </c>
      <c r="J25610" t="b">
        <v>0</v>
      </c>
      <c r="K25610" t="s">
        <v>3</v>
      </c>
      <c r="L25610" t="s">
        <v>71</v>
      </c>
      <c r="N25610" s="16">
        <v>71.5</v>
      </c>
      <c r="O25610" t="s">
        <v>3983</v>
      </c>
      <c r="P25610" t="s">
        <v>2624</v>
      </c>
    </row>
    <row r="25611" spans="1:16" x14ac:dyDescent="0.3">
      <c r="A25611" t="s">
        <v>65</v>
      </c>
      <c r="B25611" t="s">
        <v>371</v>
      </c>
      <c r="C25611" t="s">
        <v>878</v>
      </c>
      <c r="D25611" t="s">
        <v>120</v>
      </c>
      <c r="E25611" t="s">
        <v>7</v>
      </c>
      <c r="F25611" t="b">
        <v>0</v>
      </c>
      <c r="G25611" t="s">
        <v>42</v>
      </c>
      <c r="H25611" s="15">
        <v>45142.290173611109</v>
      </c>
      <c r="I25611" t="b">
        <v>0</v>
      </c>
      <c r="J25611" t="b">
        <v>0</v>
      </c>
      <c r="K25611" t="s">
        <v>42</v>
      </c>
      <c r="L25611" t="s">
        <v>43</v>
      </c>
      <c r="M25611" s="1">
        <v>115000</v>
      </c>
      <c r="O25611" t="s">
        <v>2652</v>
      </c>
      <c r="P25611" t="s">
        <v>2653</v>
      </c>
    </row>
    <row r="25612" spans="1:16" x14ac:dyDescent="0.3">
      <c r="A25612" t="s">
        <v>65</v>
      </c>
      <c r="B25612" t="s">
        <v>36696</v>
      </c>
      <c r="D25612" t="s">
        <v>92</v>
      </c>
      <c r="E25612" t="s">
        <v>7</v>
      </c>
      <c r="F25612" t="b">
        <v>0</v>
      </c>
      <c r="G25612" t="s">
        <v>56</v>
      </c>
      <c r="H25612" s="15">
        <v>45167.00199074074</v>
      </c>
      <c r="I25612" t="b">
        <v>0</v>
      </c>
      <c r="J25612" t="b">
        <v>1</v>
      </c>
      <c r="K25612" t="s">
        <v>3</v>
      </c>
      <c r="L25612" t="s">
        <v>43</v>
      </c>
      <c r="M25612" s="1">
        <v>70668.5</v>
      </c>
      <c r="O25612" t="s">
        <v>5471</v>
      </c>
      <c r="P25612" t="s">
        <v>1269</v>
      </c>
    </row>
    <row r="25613" spans="1:16" x14ac:dyDescent="0.3">
      <c r="A25613" t="s">
        <v>65</v>
      </c>
      <c r="B25613" t="s">
        <v>22622</v>
      </c>
      <c r="C25613" t="s">
        <v>1240</v>
      </c>
      <c r="D25613" t="s">
        <v>41</v>
      </c>
      <c r="E25613" t="s">
        <v>7</v>
      </c>
      <c r="F25613" t="b">
        <v>0</v>
      </c>
      <c r="G25613" t="s">
        <v>70</v>
      </c>
      <c r="H25613" s="15">
        <v>45118.296956018523</v>
      </c>
      <c r="I25613" t="b">
        <v>0</v>
      </c>
      <c r="J25613" t="b">
        <v>0</v>
      </c>
      <c r="K25613" t="s">
        <v>3</v>
      </c>
      <c r="L25613" t="s">
        <v>43</v>
      </c>
      <c r="M25613" s="1">
        <v>119000</v>
      </c>
      <c r="O25613" t="s">
        <v>12182</v>
      </c>
    </row>
    <row r="25614" spans="1:16" x14ac:dyDescent="0.3">
      <c r="A25614" t="s">
        <v>0</v>
      </c>
      <c r="B25614" t="s">
        <v>9077</v>
      </c>
      <c r="C25614" t="s">
        <v>7198</v>
      </c>
      <c r="D25614" t="s">
        <v>32359</v>
      </c>
      <c r="E25614" t="s">
        <v>7</v>
      </c>
      <c r="F25614" t="b">
        <v>0</v>
      </c>
      <c r="G25614" t="s">
        <v>113</v>
      </c>
      <c r="H25614" s="15">
        <v>45172.626099537039</v>
      </c>
      <c r="I25614" t="b">
        <v>0</v>
      </c>
      <c r="J25614" t="b">
        <v>0</v>
      </c>
      <c r="K25614" t="s">
        <v>3</v>
      </c>
      <c r="L25614" t="s">
        <v>43</v>
      </c>
      <c r="M25614" s="1">
        <v>75000</v>
      </c>
      <c r="O25614" t="s">
        <v>7356</v>
      </c>
      <c r="P25614" t="s">
        <v>724</v>
      </c>
    </row>
    <row r="25615" spans="1:16" x14ac:dyDescent="0.3">
      <c r="A25615" t="s">
        <v>46</v>
      </c>
      <c r="B25615" t="s">
        <v>46</v>
      </c>
      <c r="C25615" t="s">
        <v>96</v>
      </c>
      <c r="D25615" t="s">
        <v>189</v>
      </c>
      <c r="E25615" t="s">
        <v>112</v>
      </c>
      <c r="F25615" t="b">
        <v>0</v>
      </c>
      <c r="G25615" t="s">
        <v>113</v>
      </c>
      <c r="H25615" s="15">
        <v>45008.678148148138</v>
      </c>
      <c r="I25615" t="b">
        <v>0</v>
      </c>
      <c r="J25615" t="b">
        <v>0</v>
      </c>
      <c r="K25615" t="s">
        <v>3</v>
      </c>
      <c r="L25615" t="s">
        <v>71</v>
      </c>
      <c r="N25615" s="16">
        <v>85</v>
      </c>
      <c r="O25615" t="s">
        <v>20782</v>
      </c>
      <c r="P25615" t="s">
        <v>36697</v>
      </c>
    </row>
    <row r="25616" spans="1:16" x14ac:dyDescent="0.3">
      <c r="A25616" t="s">
        <v>0</v>
      </c>
      <c r="B25616" t="s">
        <v>236</v>
      </c>
      <c r="C25616" t="s">
        <v>497</v>
      </c>
      <c r="D25616" t="s">
        <v>4180</v>
      </c>
      <c r="E25616" t="s">
        <v>7</v>
      </c>
      <c r="F25616" t="b">
        <v>0</v>
      </c>
      <c r="G25616" t="s">
        <v>50</v>
      </c>
      <c r="H25616" s="15">
        <v>45187.986898148149</v>
      </c>
      <c r="I25616" t="b">
        <v>1</v>
      </c>
      <c r="J25616" t="b">
        <v>0</v>
      </c>
      <c r="K25616" t="s">
        <v>3</v>
      </c>
      <c r="L25616" t="s">
        <v>71</v>
      </c>
      <c r="N25616" s="16">
        <v>24</v>
      </c>
      <c r="O25616" t="s">
        <v>2364</v>
      </c>
      <c r="P25616" t="s">
        <v>499</v>
      </c>
    </row>
    <row r="25617" spans="1:16" x14ac:dyDescent="0.3">
      <c r="A25617" t="s">
        <v>0</v>
      </c>
      <c r="B25617" t="s">
        <v>0</v>
      </c>
      <c r="C25617" t="s">
        <v>1516</v>
      </c>
      <c r="D25617" t="s">
        <v>1285</v>
      </c>
      <c r="E25617" t="s">
        <v>112</v>
      </c>
      <c r="F25617" t="b">
        <v>0</v>
      </c>
      <c r="G25617" t="s">
        <v>56</v>
      </c>
      <c r="H25617" s="15">
        <v>44957.708449074067</v>
      </c>
      <c r="I25617" t="b">
        <v>0</v>
      </c>
      <c r="J25617" t="b">
        <v>0</v>
      </c>
      <c r="K25617" t="s">
        <v>3</v>
      </c>
      <c r="L25617" t="s">
        <v>71</v>
      </c>
      <c r="N25617" s="16">
        <v>20.5</v>
      </c>
      <c r="O25617" t="s">
        <v>303</v>
      </c>
      <c r="P25617" t="s">
        <v>3589</v>
      </c>
    </row>
    <row r="25618" spans="1:16" x14ac:dyDescent="0.3">
      <c r="A25618" t="s">
        <v>58</v>
      </c>
      <c r="B25618" t="s">
        <v>58</v>
      </c>
      <c r="C25618" t="s">
        <v>78</v>
      </c>
      <c r="D25618" t="s">
        <v>92</v>
      </c>
      <c r="E25618" t="s">
        <v>7</v>
      </c>
      <c r="F25618" t="b">
        <v>1</v>
      </c>
      <c r="G25618" t="s">
        <v>240</v>
      </c>
      <c r="H25618" s="15">
        <v>45012.603865740741</v>
      </c>
      <c r="I25618" t="b">
        <v>0</v>
      </c>
      <c r="J25618" t="b">
        <v>0</v>
      </c>
      <c r="K25618" t="s">
        <v>240</v>
      </c>
      <c r="L25618" t="s">
        <v>43</v>
      </c>
      <c r="M25618" s="1">
        <v>240000</v>
      </c>
      <c r="O25618" t="s">
        <v>1437</v>
      </c>
      <c r="P25618" t="s">
        <v>64</v>
      </c>
    </row>
    <row r="25619" spans="1:16" x14ac:dyDescent="0.3">
      <c r="A25619" t="s">
        <v>65</v>
      </c>
      <c r="B25619" t="s">
        <v>5304</v>
      </c>
      <c r="C25619" t="s">
        <v>1187</v>
      </c>
      <c r="D25619" t="s">
        <v>49</v>
      </c>
      <c r="E25619" t="s">
        <v>7</v>
      </c>
      <c r="F25619" t="b">
        <v>0</v>
      </c>
      <c r="G25619" t="s">
        <v>42</v>
      </c>
      <c r="H25619" s="15">
        <v>45096.872025462973</v>
      </c>
      <c r="I25619" t="b">
        <v>0</v>
      </c>
      <c r="J25619" t="b">
        <v>1</v>
      </c>
      <c r="K25619" t="s">
        <v>42</v>
      </c>
      <c r="L25619" t="s">
        <v>43</v>
      </c>
      <c r="M25619" s="1">
        <v>210360</v>
      </c>
      <c r="O25619" t="s">
        <v>36698</v>
      </c>
      <c r="P25619" t="s">
        <v>36699</v>
      </c>
    </row>
    <row r="25620" spans="1:16" x14ac:dyDescent="0.3">
      <c r="A25620" t="s">
        <v>1</v>
      </c>
      <c r="B25620" t="s">
        <v>36700</v>
      </c>
      <c r="C25620" t="s">
        <v>588</v>
      </c>
      <c r="D25620" t="s">
        <v>61</v>
      </c>
      <c r="E25620" t="s">
        <v>7</v>
      </c>
      <c r="F25620" t="b">
        <v>0</v>
      </c>
      <c r="G25620" t="s">
        <v>298</v>
      </c>
      <c r="H25620" s="15">
        <v>45090.470069444447</v>
      </c>
      <c r="I25620" t="b">
        <v>0</v>
      </c>
      <c r="J25620" t="b">
        <v>0</v>
      </c>
      <c r="K25620" t="s">
        <v>298</v>
      </c>
      <c r="L25620" t="s">
        <v>43</v>
      </c>
      <c r="M25620" s="1">
        <v>113500</v>
      </c>
      <c r="O25620" t="s">
        <v>324</v>
      </c>
    </row>
    <row r="25621" spans="1:16" x14ac:dyDescent="0.3">
      <c r="A25621" t="s">
        <v>46</v>
      </c>
      <c r="B25621" t="s">
        <v>471</v>
      </c>
      <c r="C25621" t="s">
        <v>267</v>
      </c>
      <c r="D25621" t="s">
        <v>120</v>
      </c>
      <c r="E25621" t="s">
        <v>7</v>
      </c>
      <c r="F25621" t="b">
        <v>0</v>
      </c>
      <c r="G25621" t="s">
        <v>87</v>
      </c>
      <c r="H25621" s="15">
        <v>45161.463275462957</v>
      </c>
      <c r="I25621" t="b">
        <v>0</v>
      </c>
      <c r="J25621" t="b">
        <v>0</v>
      </c>
      <c r="K25621" t="s">
        <v>3</v>
      </c>
      <c r="L25621" t="s">
        <v>43</v>
      </c>
      <c r="M25621" s="1">
        <v>225000</v>
      </c>
      <c r="O25621" t="s">
        <v>12178</v>
      </c>
      <c r="P25621" t="s">
        <v>5313</v>
      </c>
    </row>
    <row r="25622" spans="1:16" x14ac:dyDescent="0.3">
      <c r="A25622" t="s">
        <v>0</v>
      </c>
      <c r="B25622" t="s">
        <v>36701</v>
      </c>
      <c r="C25622" t="s">
        <v>5871</v>
      </c>
      <c r="D25622" t="s">
        <v>68</v>
      </c>
      <c r="E25622" t="s">
        <v>69</v>
      </c>
      <c r="F25622" t="b">
        <v>0</v>
      </c>
      <c r="G25622" t="s">
        <v>56</v>
      </c>
      <c r="H25622" s="15">
        <v>45225.875185185178</v>
      </c>
      <c r="I25622" t="b">
        <v>0</v>
      </c>
      <c r="J25622" t="b">
        <v>0</v>
      </c>
      <c r="K25622" t="s">
        <v>3</v>
      </c>
      <c r="L25622" t="s">
        <v>71</v>
      </c>
      <c r="N25622" s="16">
        <v>22.694999694824219</v>
      </c>
      <c r="O25622" t="s">
        <v>36702</v>
      </c>
    </row>
    <row r="25623" spans="1:16" x14ac:dyDescent="0.3">
      <c r="A25623" t="s">
        <v>0</v>
      </c>
      <c r="B25623" t="s">
        <v>2632</v>
      </c>
      <c r="C25623" t="s">
        <v>435</v>
      </c>
      <c r="D25623" t="s">
        <v>49</v>
      </c>
      <c r="E25623" t="s">
        <v>7</v>
      </c>
      <c r="F25623" t="b">
        <v>0</v>
      </c>
      <c r="G25623" t="s">
        <v>56</v>
      </c>
      <c r="H25623" s="15">
        <v>45099.292094907411</v>
      </c>
      <c r="I25623" t="b">
        <v>0</v>
      </c>
      <c r="J25623" t="b">
        <v>1</v>
      </c>
      <c r="K25623" t="s">
        <v>3</v>
      </c>
      <c r="L25623" t="s">
        <v>43</v>
      </c>
      <c r="M25623" s="1">
        <v>68825</v>
      </c>
      <c r="O25623" t="s">
        <v>18824</v>
      </c>
      <c r="P25623" t="s">
        <v>36703</v>
      </c>
    </row>
    <row r="25624" spans="1:16" x14ac:dyDescent="0.3">
      <c r="A25624" t="s">
        <v>0</v>
      </c>
      <c r="B25624" t="s">
        <v>0</v>
      </c>
      <c r="C25624" t="s">
        <v>20261</v>
      </c>
      <c r="D25624" t="s">
        <v>41</v>
      </c>
      <c r="E25624" t="s">
        <v>7</v>
      </c>
      <c r="F25624" t="b">
        <v>0</v>
      </c>
      <c r="G25624" t="s">
        <v>87</v>
      </c>
      <c r="H25624" s="15">
        <v>44930.875856481478</v>
      </c>
      <c r="I25624" t="b">
        <v>1</v>
      </c>
      <c r="J25624" t="b">
        <v>0</v>
      </c>
      <c r="K25624" t="s">
        <v>3</v>
      </c>
      <c r="L25624" t="s">
        <v>43</v>
      </c>
      <c r="M25624" s="1">
        <v>137500</v>
      </c>
      <c r="O25624" t="s">
        <v>36704</v>
      </c>
      <c r="P25624" t="s">
        <v>36705</v>
      </c>
    </row>
    <row r="25625" spans="1:16" x14ac:dyDescent="0.3">
      <c r="A25625" t="s">
        <v>65</v>
      </c>
      <c r="B25625" t="s">
        <v>6507</v>
      </c>
      <c r="C25625" t="s">
        <v>267</v>
      </c>
      <c r="D25625" t="s">
        <v>120</v>
      </c>
      <c r="E25625" t="s">
        <v>7</v>
      </c>
      <c r="F25625" t="b">
        <v>0</v>
      </c>
      <c r="G25625" t="s">
        <v>50</v>
      </c>
      <c r="H25625" s="15">
        <v>44988.2815162037</v>
      </c>
      <c r="I25625" t="b">
        <v>0</v>
      </c>
      <c r="J25625" t="b">
        <v>1</v>
      </c>
      <c r="K25625" t="s">
        <v>3</v>
      </c>
      <c r="L25625" t="s">
        <v>43</v>
      </c>
      <c r="M25625" s="1">
        <v>90000</v>
      </c>
      <c r="O25625" t="s">
        <v>423</v>
      </c>
      <c r="P25625" t="s">
        <v>36706</v>
      </c>
    </row>
    <row r="25626" spans="1:16" x14ac:dyDescent="0.3">
      <c r="A25626" t="s">
        <v>0</v>
      </c>
      <c r="B25626" t="s">
        <v>36707</v>
      </c>
      <c r="C25626" t="s">
        <v>1943</v>
      </c>
      <c r="D25626" t="s">
        <v>61</v>
      </c>
      <c r="E25626" t="s">
        <v>7</v>
      </c>
      <c r="F25626" t="b">
        <v>0</v>
      </c>
      <c r="G25626" t="s">
        <v>1943</v>
      </c>
      <c r="H25626" s="15">
        <v>45111.426516203697</v>
      </c>
      <c r="I25626" t="b">
        <v>0</v>
      </c>
      <c r="J25626" t="b">
        <v>0</v>
      </c>
      <c r="K25626" t="s">
        <v>1943</v>
      </c>
      <c r="L25626" t="s">
        <v>43</v>
      </c>
      <c r="M25626" s="1">
        <v>149653</v>
      </c>
      <c r="O25626" t="s">
        <v>63</v>
      </c>
      <c r="P25626" t="s">
        <v>6059</v>
      </c>
    </row>
    <row r="25627" spans="1:16" x14ac:dyDescent="0.3">
      <c r="A25627" t="s">
        <v>46</v>
      </c>
      <c r="B25627" t="s">
        <v>46</v>
      </c>
      <c r="C25627" t="s">
        <v>4330</v>
      </c>
      <c r="D25627" t="s">
        <v>1285</v>
      </c>
      <c r="E25627" t="s">
        <v>7</v>
      </c>
      <c r="F25627" t="b">
        <v>0</v>
      </c>
      <c r="G25627" t="s">
        <v>113</v>
      </c>
      <c r="H25627" s="15">
        <v>45063.642152777778</v>
      </c>
      <c r="I25627" t="b">
        <v>0</v>
      </c>
      <c r="J25627" t="b">
        <v>0</v>
      </c>
      <c r="K25627" t="s">
        <v>3</v>
      </c>
      <c r="L25627" t="s">
        <v>43</v>
      </c>
      <c r="M25627" s="1">
        <v>80000</v>
      </c>
      <c r="O25627" t="s">
        <v>303</v>
      </c>
      <c r="P25627" t="s">
        <v>364</v>
      </c>
    </row>
    <row r="25628" spans="1:16" x14ac:dyDescent="0.3">
      <c r="A25628" t="s">
        <v>58</v>
      </c>
      <c r="B25628" t="s">
        <v>58</v>
      </c>
      <c r="C25628" t="s">
        <v>381</v>
      </c>
      <c r="D25628" t="s">
        <v>61</v>
      </c>
      <c r="E25628" t="s">
        <v>7</v>
      </c>
      <c r="F25628" t="b">
        <v>0</v>
      </c>
      <c r="G25628" t="s">
        <v>381</v>
      </c>
      <c r="H25628" s="15">
        <v>45260.925462962958</v>
      </c>
      <c r="I25628" t="b">
        <v>0</v>
      </c>
      <c r="J25628" t="b">
        <v>0</v>
      </c>
      <c r="K25628" t="s">
        <v>381</v>
      </c>
      <c r="L25628" t="s">
        <v>43</v>
      </c>
      <c r="M25628" s="1">
        <v>152500</v>
      </c>
      <c r="O25628" t="s">
        <v>13480</v>
      </c>
      <c r="P25628" t="s">
        <v>499</v>
      </c>
    </row>
    <row r="25629" spans="1:16" x14ac:dyDescent="0.3">
      <c r="A25629" t="s">
        <v>205</v>
      </c>
      <c r="B25629" t="s">
        <v>22325</v>
      </c>
      <c r="C25629" t="s">
        <v>18373</v>
      </c>
      <c r="D25629" t="s">
        <v>124</v>
      </c>
      <c r="E25629" t="s">
        <v>7</v>
      </c>
      <c r="F25629" t="b">
        <v>0</v>
      </c>
      <c r="G25629" t="s">
        <v>18373</v>
      </c>
      <c r="H25629" s="15">
        <v>45140.009201388893</v>
      </c>
      <c r="I25629" t="b">
        <v>0</v>
      </c>
      <c r="J25629" t="b">
        <v>0</v>
      </c>
      <c r="K25629" t="s">
        <v>18373</v>
      </c>
      <c r="L25629" t="s">
        <v>43</v>
      </c>
      <c r="M25629" s="1">
        <v>65684</v>
      </c>
      <c r="O25629" t="s">
        <v>36708</v>
      </c>
    </row>
    <row r="25630" spans="1:16" x14ac:dyDescent="0.3">
      <c r="A25630" t="s">
        <v>329</v>
      </c>
      <c r="B25630" t="s">
        <v>36709</v>
      </c>
      <c r="C25630" t="s">
        <v>78</v>
      </c>
      <c r="D25630" t="s">
        <v>463</v>
      </c>
      <c r="E25630" t="s">
        <v>7</v>
      </c>
      <c r="F25630" t="b">
        <v>1</v>
      </c>
      <c r="G25630" t="s">
        <v>42</v>
      </c>
      <c r="H25630" s="15">
        <v>45261.98914351852</v>
      </c>
      <c r="I25630" t="b">
        <v>0</v>
      </c>
      <c r="J25630" t="b">
        <v>1</v>
      </c>
      <c r="K25630" t="s">
        <v>42</v>
      </c>
      <c r="L25630" t="s">
        <v>43</v>
      </c>
      <c r="M25630" s="1">
        <v>72500</v>
      </c>
      <c r="O25630" t="s">
        <v>36710</v>
      </c>
      <c r="P25630" t="s">
        <v>36711</v>
      </c>
    </row>
    <row r="25631" spans="1:16" x14ac:dyDescent="0.3">
      <c r="A25631" t="s">
        <v>0</v>
      </c>
      <c r="B25631" t="s">
        <v>4569</v>
      </c>
      <c r="C25631" t="s">
        <v>28705</v>
      </c>
      <c r="D25631" t="s">
        <v>49</v>
      </c>
      <c r="E25631" t="s">
        <v>7</v>
      </c>
      <c r="F25631" t="b">
        <v>0</v>
      </c>
      <c r="G25631" t="s">
        <v>56</v>
      </c>
      <c r="H25631" s="15">
        <v>45280</v>
      </c>
      <c r="I25631" t="b">
        <v>0</v>
      </c>
      <c r="J25631" t="b">
        <v>0</v>
      </c>
      <c r="K25631" t="s">
        <v>3</v>
      </c>
      <c r="L25631" t="s">
        <v>43</v>
      </c>
      <c r="M25631" s="1">
        <v>93670</v>
      </c>
      <c r="O25631" t="s">
        <v>247</v>
      </c>
      <c r="P25631" t="s">
        <v>22132</v>
      </c>
    </row>
    <row r="25632" spans="1:16" x14ac:dyDescent="0.3">
      <c r="A25632" t="s">
        <v>65</v>
      </c>
      <c r="B25632" t="s">
        <v>36712</v>
      </c>
      <c r="C25632" t="s">
        <v>369</v>
      </c>
      <c r="D25632" t="s">
        <v>189</v>
      </c>
      <c r="E25632" t="s">
        <v>112</v>
      </c>
      <c r="F25632" t="b">
        <v>0</v>
      </c>
      <c r="G25632" t="s">
        <v>62</v>
      </c>
      <c r="H25632" s="15">
        <v>45190.918726851851</v>
      </c>
      <c r="I25632" t="b">
        <v>1</v>
      </c>
      <c r="J25632" t="b">
        <v>0</v>
      </c>
      <c r="K25632" t="s">
        <v>3</v>
      </c>
      <c r="L25632" t="s">
        <v>71</v>
      </c>
      <c r="N25632" s="16">
        <v>45</v>
      </c>
      <c r="O25632" t="s">
        <v>36713</v>
      </c>
      <c r="P25632" t="s">
        <v>7272</v>
      </c>
    </row>
    <row r="25633" spans="1:16" x14ac:dyDescent="0.3">
      <c r="A25633" t="s">
        <v>65</v>
      </c>
      <c r="B25633" t="s">
        <v>27892</v>
      </c>
      <c r="C25633" t="s">
        <v>29298</v>
      </c>
      <c r="D25633" t="s">
        <v>61</v>
      </c>
      <c r="E25633" t="s">
        <v>7</v>
      </c>
      <c r="F25633" t="b">
        <v>0</v>
      </c>
      <c r="G25633" t="s">
        <v>138</v>
      </c>
      <c r="H25633" s="15">
        <v>45053.108113425929</v>
      </c>
      <c r="I25633" t="b">
        <v>0</v>
      </c>
      <c r="J25633" t="b">
        <v>0</v>
      </c>
      <c r="K25633" t="s">
        <v>138</v>
      </c>
      <c r="L25633" t="s">
        <v>43</v>
      </c>
      <c r="M25633" s="1">
        <v>69962.5</v>
      </c>
      <c r="O25633" t="s">
        <v>29299</v>
      </c>
      <c r="P25633" t="s">
        <v>5313</v>
      </c>
    </row>
    <row r="25634" spans="1:16" x14ac:dyDescent="0.3">
      <c r="A25634" t="s">
        <v>0</v>
      </c>
      <c r="B25634" t="s">
        <v>36714</v>
      </c>
      <c r="C25634" t="s">
        <v>462</v>
      </c>
      <c r="D25634" t="s">
        <v>4302</v>
      </c>
      <c r="E25634" t="s">
        <v>7</v>
      </c>
      <c r="F25634" t="b">
        <v>0</v>
      </c>
      <c r="G25634" t="s">
        <v>50</v>
      </c>
      <c r="H25634" s="15">
        <v>45187.986828703702</v>
      </c>
      <c r="I25634" t="b">
        <v>0</v>
      </c>
      <c r="J25634" t="b">
        <v>0</v>
      </c>
      <c r="K25634" t="s">
        <v>3</v>
      </c>
      <c r="L25634" t="s">
        <v>71</v>
      </c>
      <c r="N25634" s="16">
        <v>24</v>
      </c>
      <c r="O25634" t="s">
        <v>12397</v>
      </c>
      <c r="P25634" t="s">
        <v>17392</v>
      </c>
    </row>
    <row r="25635" spans="1:16" x14ac:dyDescent="0.3">
      <c r="A25635" t="s">
        <v>65</v>
      </c>
      <c r="B25635" t="s">
        <v>1129</v>
      </c>
      <c r="C25635" t="s">
        <v>1240</v>
      </c>
      <c r="D25635" t="s">
        <v>41</v>
      </c>
      <c r="E25635" t="s">
        <v>7</v>
      </c>
      <c r="F25635" t="b">
        <v>0</v>
      </c>
      <c r="G25635" t="s">
        <v>70</v>
      </c>
      <c r="H25635" s="15">
        <v>45140.295219907413</v>
      </c>
      <c r="I25635" t="b">
        <v>0</v>
      </c>
      <c r="J25635" t="b">
        <v>0</v>
      </c>
      <c r="K25635" t="s">
        <v>3</v>
      </c>
      <c r="L25635" t="s">
        <v>43</v>
      </c>
      <c r="M25635" s="1">
        <v>100703</v>
      </c>
      <c r="O25635" t="s">
        <v>12182</v>
      </c>
    </row>
    <row r="25636" spans="1:16" x14ac:dyDescent="0.3">
      <c r="A25636" t="s">
        <v>65</v>
      </c>
      <c r="B25636" t="s">
        <v>36715</v>
      </c>
      <c r="C25636" t="s">
        <v>11663</v>
      </c>
      <c r="D25636" t="s">
        <v>49</v>
      </c>
      <c r="E25636" t="s">
        <v>7</v>
      </c>
      <c r="F25636" t="b">
        <v>0</v>
      </c>
      <c r="G25636" t="s">
        <v>42</v>
      </c>
      <c r="H25636" s="15">
        <v>45153.868275462963</v>
      </c>
      <c r="I25636" t="b">
        <v>0</v>
      </c>
      <c r="J25636" t="b">
        <v>1</v>
      </c>
      <c r="K25636" t="s">
        <v>42</v>
      </c>
      <c r="L25636" t="s">
        <v>43</v>
      </c>
      <c r="M25636" s="1">
        <v>160000</v>
      </c>
      <c r="O25636" t="s">
        <v>19471</v>
      </c>
      <c r="P25636" t="s">
        <v>36716</v>
      </c>
    </row>
    <row r="25637" spans="1:16" x14ac:dyDescent="0.3">
      <c r="A25637" t="s">
        <v>0</v>
      </c>
      <c r="B25637" t="s">
        <v>36717</v>
      </c>
      <c r="C25637" t="s">
        <v>497</v>
      </c>
      <c r="D25637" t="s">
        <v>92</v>
      </c>
      <c r="E25637" t="s">
        <v>7</v>
      </c>
      <c r="F25637" t="b">
        <v>0</v>
      </c>
      <c r="G25637" t="s">
        <v>50</v>
      </c>
      <c r="H25637" s="15">
        <v>45173.90011574074</v>
      </c>
      <c r="I25637" t="b">
        <v>0</v>
      </c>
      <c r="J25637" t="b">
        <v>0</v>
      </c>
      <c r="K25637" t="s">
        <v>3</v>
      </c>
      <c r="L25637" t="s">
        <v>43</v>
      </c>
      <c r="M25637" s="1">
        <v>100000</v>
      </c>
      <c r="O25637" t="s">
        <v>36718</v>
      </c>
      <c r="P25637" t="s">
        <v>36719</v>
      </c>
    </row>
    <row r="25638" spans="1:16" x14ac:dyDescent="0.3">
      <c r="A25638" t="s">
        <v>1</v>
      </c>
      <c r="B25638" t="s">
        <v>36720</v>
      </c>
      <c r="C25638" t="s">
        <v>3372</v>
      </c>
      <c r="D25638" t="s">
        <v>61</v>
      </c>
      <c r="E25638" t="s">
        <v>7</v>
      </c>
      <c r="F25638" t="b">
        <v>0</v>
      </c>
      <c r="G25638" t="s">
        <v>3373</v>
      </c>
      <c r="H25638" s="15">
        <v>45006.821053240739</v>
      </c>
      <c r="I25638" t="b">
        <v>0</v>
      </c>
      <c r="J25638" t="b">
        <v>0</v>
      </c>
      <c r="K25638" t="s">
        <v>3373</v>
      </c>
      <c r="L25638" t="s">
        <v>43</v>
      </c>
      <c r="M25638" s="1">
        <v>142500</v>
      </c>
      <c r="O25638" t="s">
        <v>5880</v>
      </c>
      <c r="P25638" t="s">
        <v>36721</v>
      </c>
    </row>
    <row r="25639" spans="1:16" x14ac:dyDescent="0.3">
      <c r="A25639" t="s">
        <v>58</v>
      </c>
      <c r="B25639" t="s">
        <v>58</v>
      </c>
      <c r="C25639" t="s">
        <v>2830</v>
      </c>
      <c r="D25639" t="s">
        <v>61</v>
      </c>
      <c r="E25639" t="s">
        <v>7</v>
      </c>
      <c r="F25639" t="b">
        <v>0</v>
      </c>
      <c r="G25639" t="s">
        <v>2831</v>
      </c>
      <c r="H25639" s="15">
        <v>45100.079571759263</v>
      </c>
      <c r="I25639" t="b">
        <v>0</v>
      </c>
      <c r="J25639" t="b">
        <v>0</v>
      </c>
      <c r="K25639" t="s">
        <v>2831</v>
      </c>
      <c r="L25639" t="s">
        <v>43</v>
      </c>
      <c r="M25639" s="1">
        <v>166000</v>
      </c>
      <c r="O25639" t="s">
        <v>28512</v>
      </c>
      <c r="P25639" t="s">
        <v>4394</v>
      </c>
    </row>
    <row r="25640" spans="1:16" x14ac:dyDescent="0.3">
      <c r="A25640" t="s">
        <v>65</v>
      </c>
      <c r="B25640" t="s">
        <v>36722</v>
      </c>
      <c r="C25640" t="s">
        <v>78</v>
      </c>
      <c r="D25640" t="s">
        <v>175</v>
      </c>
      <c r="E25640" t="s">
        <v>112</v>
      </c>
      <c r="F25640" t="b">
        <v>1</v>
      </c>
      <c r="G25640" t="s">
        <v>56</v>
      </c>
      <c r="H25640" s="15">
        <v>45240.348773148151</v>
      </c>
      <c r="I25640" t="b">
        <v>0</v>
      </c>
      <c r="J25640" t="b">
        <v>1</v>
      </c>
      <c r="K25640" t="s">
        <v>3</v>
      </c>
      <c r="L25640" t="s">
        <v>71</v>
      </c>
      <c r="N25640" s="16">
        <v>67.5</v>
      </c>
      <c r="O25640" t="s">
        <v>176</v>
      </c>
      <c r="P25640" t="s">
        <v>122</v>
      </c>
    </row>
    <row r="25641" spans="1:16" x14ac:dyDescent="0.3">
      <c r="A25641" t="s">
        <v>53</v>
      </c>
      <c r="B25641" t="s">
        <v>36723</v>
      </c>
      <c r="C25641" t="s">
        <v>574</v>
      </c>
      <c r="D25641" t="s">
        <v>49</v>
      </c>
      <c r="E25641" t="s">
        <v>112</v>
      </c>
      <c r="F25641" t="b">
        <v>0</v>
      </c>
      <c r="G25641" t="s">
        <v>113</v>
      </c>
      <c r="H25641" s="15">
        <v>45203.62672453704</v>
      </c>
      <c r="I25641" t="b">
        <v>1</v>
      </c>
      <c r="J25641" t="b">
        <v>0</v>
      </c>
      <c r="K25641" t="s">
        <v>3</v>
      </c>
      <c r="L25641" t="s">
        <v>71</v>
      </c>
      <c r="N25641" s="16">
        <v>43.685001373291023</v>
      </c>
      <c r="O25641" t="s">
        <v>36724</v>
      </c>
      <c r="P25641" t="s">
        <v>499</v>
      </c>
    </row>
    <row r="25642" spans="1:16" x14ac:dyDescent="0.3">
      <c r="A25642" t="s">
        <v>46</v>
      </c>
      <c r="B25642" t="s">
        <v>36725</v>
      </c>
      <c r="D25642" t="s">
        <v>92</v>
      </c>
      <c r="E25642" t="s">
        <v>7</v>
      </c>
      <c r="F25642" t="b">
        <v>0</v>
      </c>
      <c r="G25642" t="s">
        <v>56</v>
      </c>
      <c r="H25642" s="15">
        <v>45041.958321759259</v>
      </c>
      <c r="I25642" t="b">
        <v>0</v>
      </c>
      <c r="J25642" t="b">
        <v>0</v>
      </c>
      <c r="K25642" t="s">
        <v>3</v>
      </c>
      <c r="L25642" t="s">
        <v>43</v>
      </c>
      <c r="M25642" s="1">
        <v>160000</v>
      </c>
      <c r="O25642" t="s">
        <v>1638</v>
      </c>
      <c r="P25642" t="s">
        <v>36726</v>
      </c>
    </row>
    <row r="25643" spans="1:16" x14ac:dyDescent="0.3">
      <c r="A25643" t="s">
        <v>46</v>
      </c>
      <c r="B25643" t="s">
        <v>36727</v>
      </c>
      <c r="C25643" t="s">
        <v>13840</v>
      </c>
      <c r="D25643" t="s">
        <v>120</v>
      </c>
      <c r="E25643" t="s">
        <v>7</v>
      </c>
      <c r="F25643" t="b">
        <v>0</v>
      </c>
      <c r="G25643" t="s">
        <v>240</v>
      </c>
      <c r="H25643" s="15">
        <v>44999.311018518521</v>
      </c>
      <c r="I25643" t="b">
        <v>0</v>
      </c>
      <c r="J25643" t="b">
        <v>0</v>
      </c>
      <c r="K25643" t="s">
        <v>240</v>
      </c>
      <c r="L25643" t="s">
        <v>43</v>
      </c>
      <c r="M25643" s="1">
        <v>150000</v>
      </c>
      <c r="O25643" t="s">
        <v>167</v>
      </c>
      <c r="P25643" t="s">
        <v>36728</v>
      </c>
    </row>
    <row r="25644" spans="1:16" x14ac:dyDescent="0.3">
      <c r="A25644" t="s">
        <v>81</v>
      </c>
      <c r="B25644" t="s">
        <v>81</v>
      </c>
      <c r="C25644" t="s">
        <v>781</v>
      </c>
      <c r="D25644" t="s">
        <v>61</v>
      </c>
      <c r="E25644" t="s">
        <v>7</v>
      </c>
      <c r="F25644" t="b">
        <v>0</v>
      </c>
      <c r="G25644" t="s">
        <v>781</v>
      </c>
      <c r="H25644" s="15">
        <v>45072.844189814823</v>
      </c>
      <c r="I25644" t="b">
        <v>0</v>
      </c>
      <c r="J25644" t="b">
        <v>0</v>
      </c>
      <c r="K25644" t="s">
        <v>781</v>
      </c>
      <c r="L25644" t="s">
        <v>43</v>
      </c>
      <c r="M25644" s="1">
        <v>147500</v>
      </c>
      <c r="O25644" t="s">
        <v>36729</v>
      </c>
      <c r="P25644" t="s">
        <v>36730</v>
      </c>
    </row>
    <row r="25645" spans="1:16" x14ac:dyDescent="0.3">
      <c r="A25645" t="s">
        <v>65</v>
      </c>
      <c r="B25645" t="s">
        <v>8023</v>
      </c>
      <c r="C25645" t="s">
        <v>110</v>
      </c>
      <c r="D25645" t="s">
        <v>49</v>
      </c>
      <c r="E25645" t="s">
        <v>7</v>
      </c>
      <c r="F25645" t="b">
        <v>0</v>
      </c>
      <c r="G25645" t="s">
        <v>87</v>
      </c>
      <c r="H25645" s="15">
        <v>45189.792210648149</v>
      </c>
      <c r="I25645" t="b">
        <v>0</v>
      </c>
      <c r="J25645" t="b">
        <v>1</v>
      </c>
      <c r="K25645" t="s">
        <v>3</v>
      </c>
      <c r="L25645" t="s">
        <v>43</v>
      </c>
      <c r="M25645" s="1">
        <v>137825</v>
      </c>
      <c r="O25645" t="s">
        <v>7290</v>
      </c>
      <c r="P25645" t="s">
        <v>862</v>
      </c>
    </row>
    <row r="25646" spans="1:16" x14ac:dyDescent="0.3">
      <c r="A25646" t="s">
        <v>0</v>
      </c>
      <c r="B25646" t="s">
        <v>36731</v>
      </c>
      <c r="C25646" t="s">
        <v>286</v>
      </c>
      <c r="D25646" t="s">
        <v>12040</v>
      </c>
      <c r="E25646" t="s">
        <v>7</v>
      </c>
      <c r="F25646" t="b">
        <v>0</v>
      </c>
      <c r="G25646" t="s">
        <v>113</v>
      </c>
      <c r="H25646" s="15">
        <v>45137.00136574074</v>
      </c>
      <c r="I25646" t="b">
        <v>1</v>
      </c>
      <c r="J25646" t="b">
        <v>0</v>
      </c>
      <c r="K25646" t="s">
        <v>3</v>
      </c>
      <c r="L25646" t="s">
        <v>71</v>
      </c>
      <c r="N25646" s="16">
        <v>24</v>
      </c>
      <c r="O25646" t="s">
        <v>36732</v>
      </c>
      <c r="P25646" t="s">
        <v>499</v>
      </c>
    </row>
    <row r="25647" spans="1:16" x14ac:dyDescent="0.3">
      <c r="A25647" t="s">
        <v>46</v>
      </c>
      <c r="B25647" t="s">
        <v>12328</v>
      </c>
      <c r="C25647" t="s">
        <v>267</v>
      </c>
      <c r="D25647" t="s">
        <v>68</v>
      </c>
      <c r="E25647" t="s">
        <v>69</v>
      </c>
      <c r="F25647" t="b">
        <v>0</v>
      </c>
      <c r="G25647" t="s">
        <v>56</v>
      </c>
      <c r="H25647" s="15">
        <v>45208.750358796293</v>
      </c>
      <c r="I25647" t="b">
        <v>0</v>
      </c>
      <c r="J25647" t="b">
        <v>0</v>
      </c>
      <c r="K25647" t="s">
        <v>3</v>
      </c>
      <c r="L25647" t="s">
        <v>71</v>
      </c>
      <c r="N25647" s="16">
        <v>17.979999542236332</v>
      </c>
      <c r="O25647" t="s">
        <v>2392</v>
      </c>
      <c r="P25647" t="s">
        <v>12329</v>
      </c>
    </row>
    <row r="25648" spans="1:16" x14ac:dyDescent="0.3">
      <c r="A25648" t="s">
        <v>53</v>
      </c>
      <c r="B25648" t="s">
        <v>36733</v>
      </c>
      <c r="C25648" t="s">
        <v>2174</v>
      </c>
      <c r="D25648" t="s">
        <v>61</v>
      </c>
      <c r="E25648" t="s">
        <v>7</v>
      </c>
      <c r="F25648" t="b">
        <v>0</v>
      </c>
      <c r="G25648" t="s">
        <v>2175</v>
      </c>
      <c r="H25648" s="15">
        <v>45126.511724537027</v>
      </c>
      <c r="I25648" t="b">
        <v>1</v>
      </c>
      <c r="J25648" t="b">
        <v>0</v>
      </c>
      <c r="K25648" t="s">
        <v>2175</v>
      </c>
      <c r="L25648" t="s">
        <v>43</v>
      </c>
      <c r="M25648" s="1">
        <v>111175</v>
      </c>
      <c r="O25648" t="s">
        <v>6087</v>
      </c>
      <c r="P25648" t="s">
        <v>36734</v>
      </c>
    </row>
    <row r="25649" spans="1:16" x14ac:dyDescent="0.3">
      <c r="A25649" t="s">
        <v>1</v>
      </c>
      <c r="B25649" t="s">
        <v>36735</v>
      </c>
      <c r="C25649" t="s">
        <v>376</v>
      </c>
      <c r="D25649" t="s">
        <v>120</v>
      </c>
      <c r="E25649" t="s">
        <v>7</v>
      </c>
      <c r="F25649" t="b">
        <v>0</v>
      </c>
      <c r="G25649" t="s">
        <v>56</v>
      </c>
      <c r="H25649" s="15">
        <v>45128.543333333328</v>
      </c>
      <c r="I25649" t="b">
        <v>0</v>
      </c>
      <c r="J25649" t="b">
        <v>0</v>
      </c>
      <c r="K25649" t="s">
        <v>3</v>
      </c>
      <c r="L25649" t="s">
        <v>43</v>
      </c>
      <c r="M25649" s="1">
        <v>100000</v>
      </c>
      <c r="O25649" t="s">
        <v>10769</v>
      </c>
      <c r="P25649" t="s">
        <v>4905</v>
      </c>
    </row>
    <row r="25650" spans="1:16" x14ac:dyDescent="0.3">
      <c r="A25650" t="s">
        <v>46</v>
      </c>
      <c r="B25650" t="s">
        <v>36736</v>
      </c>
      <c r="C25650" t="s">
        <v>3514</v>
      </c>
      <c r="D25650" t="s">
        <v>61</v>
      </c>
      <c r="E25650" t="s">
        <v>7</v>
      </c>
      <c r="F25650" t="b">
        <v>0</v>
      </c>
      <c r="G25650" t="s">
        <v>298</v>
      </c>
      <c r="H25650" s="15">
        <v>45126.638738425929</v>
      </c>
      <c r="I25650" t="b">
        <v>1</v>
      </c>
      <c r="J25650" t="b">
        <v>0</v>
      </c>
      <c r="K25650" t="s">
        <v>298</v>
      </c>
      <c r="L25650" t="s">
        <v>43</v>
      </c>
      <c r="M25650" s="1">
        <v>147500</v>
      </c>
      <c r="O25650" t="s">
        <v>324</v>
      </c>
      <c r="P25650" t="s">
        <v>36737</v>
      </c>
    </row>
    <row r="25651" spans="1:16" x14ac:dyDescent="0.3">
      <c r="A25651" t="s">
        <v>46</v>
      </c>
      <c r="B25651" t="s">
        <v>36738</v>
      </c>
      <c r="C25651" t="s">
        <v>29358</v>
      </c>
      <c r="D25651" t="s">
        <v>1492</v>
      </c>
      <c r="E25651" t="s">
        <v>7</v>
      </c>
      <c r="F25651" t="b">
        <v>0</v>
      </c>
      <c r="G25651" t="s">
        <v>240</v>
      </c>
      <c r="H25651" s="15">
        <v>44995.436215277783</v>
      </c>
      <c r="I25651" t="b">
        <v>0</v>
      </c>
      <c r="J25651" t="b">
        <v>0</v>
      </c>
      <c r="K25651" t="s">
        <v>240</v>
      </c>
      <c r="L25651" t="s">
        <v>43</v>
      </c>
      <c r="M25651" s="1">
        <v>244500</v>
      </c>
      <c r="O25651" t="s">
        <v>10205</v>
      </c>
    </row>
    <row r="25652" spans="1:16" x14ac:dyDescent="0.3">
      <c r="A25652" t="s">
        <v>65</v>
      </c>
      <c r="B25652" t="s">
        <v>65</v>
      </c>
      <c r="C25652" t="s">
        <v>78</v>
      </c>
      <c r="D25652" t="s">
        <v>49</v>
      </c>
      <c r="E25652" t="s">
        <v>112</v>
      </c>
      <c r="F25652" t="b">
        <v>1</v>
      </c>
      <c r="G25652" t="s">
        <v>87</v>
      </c>
      <c r="H25652" s="15">
        <v>45077.585902777777</v>
      </c>
      <c r="I25652" t="b">
        <v>0</v>
      </c>
      <c r="J25652" t="b">
        <v>0</v>
      </c>
      <c r="K25652" t="s">
        <v>3</v>
      </c>
      <c r="L25652" t="s">
        <v>71</v>
      </c>
      <c r="N25652" s="16">
        <v>52.5</v>
      </c>
      <c r="O25652" t="s">
        <v>36739</v>
      </c>
      <c r="P25652" t="s">
        <v>36740</v>
      </c>
    </row>
    <row r="25653" spans="1:16" x14ac:dyDescent="0.3">
      <c r="A25653" t="s">
        <v>0</v>
      </c>
      <c r="B25653" t="s">
        <v>0</v>
      </c>
      <c r="C25653" t="s">
        <v>78</v>
      </c>
      <c r="D25653" t="s">
        <v>238</v>
      </c>
      <c r="E25653" t="s">
        <v>7</v>
      </c>
      <c r="F25653" t="b">
        <v>1</v>
      </c>
      <c r="G25653" t="s">
        <v>56</v>
      </c>
      <c r="H25653" s="15">
        <v>45284.416597222233</v>
      </c>
      <c r="I25653" t="b">
        <v>0</v>
      </c>
      <c r="J25653" t="b">
        <v>1</v>
      </c>
      <c r="K25653" t="s">
        <v>3</v>
      </c>
      <c r="L25653" t="s">
        <v>43</v>
      </c>
      <c r="M25653" s="1">
        <v>84000</v>
      </c>
      <c r="O25653" t="s">
        <v>1279</v>
      </c>
      <c r="P25653" t="s">
        <v>19362</v>
      </c>
    </row>
    <row r="25654" spans="1:16" x14ac:dyDescent="0.3">
      <c r="A25654" t="s">
        <v>65</v>
      </c>
      <c r="B25654" t="s">
        <v>28097</v>
      </c>
      <c r="C25654" t="s">
        <v>78</v>
      </c>
      <c r="D25654" t="s">
        <v>92</v>
      </c>
      <c r="E25654" t="s">
        <v>7</v>
      </c>
      <c r="F25654" t="b">
        <v>1</v>
      </c>
      <c r="G25654" t="s">
        <v>70</v>
      </c>
      <c r="H25654" s="15">
        <v>45079.100868055553</v>
      </c>
      <c r="I25654" t="b">
        <v>0</v>
      </c>
      <c r="J25654" t="b">
        <v>1</v>
      </c>
      <c r="K25654" t="s">
        <v>3</v>
      </c>
      <c r="L25654" t="s">
        <v>43</v>
      </c>
      <c r="M25654" s="1">
        <v>135500</v>
      </c>
      <c r="O25654" t="s">
        <v>22642</v>
      </c>
      <c r="P25654" t="s">
        <v>1927</v>
      </c>
    </row>
    <row r="25655" spans="1:16" x14ac:dyDescent="0.3">
      <c r="A25655" t="s">
        <v>0</v>
      </c>
      <c r="B25655" t="s">
        <v>36741</v>
      </c>
      <c r="C25655" t="s">
        <v>3514</v>
      </c>
      <c r="D25655" t="s">
        <v>61</v>
      </c>
      <c r="E25655" t="s">
        <v>7</v>
      </c>
      <c r="F25655" t="b">
        <v>0</v>
      </c>
      <c r="G25655" t="s">
        <v>298</v>
      </c>
      <c r="H25655" s="15">
        <v>45112.175150462957</v>
      </c>
      <c r="I25655" t="b">
        <v>1</v>
      </c>
      <c r="J25655" t="b">
        <v>0</v>
      </c>
      <c r="K25655" t="s">
        <v>298</v>
      </c>
      <c r="L25655" t="s">
        <v>43</v>
      </c>
      <c r="M25655" s="1">
        <v>105000</v>
      </c>
      <c r="O25655" t="s">
        <v>17117</v>
      </c>
      <c r="P25655" t="s">
        <v>36742</v>
      </c>
    </row>
    <row r="25656" spans="1:16" x14ac:dyDescent="0.3">
      <c r="A25656" t="s">
        <v>0</v>
      </c>
      <c r="B25656" t="s">
        <v>0</v>
      </c>
      <c r="C25656" t="s">
        <v>36743</v>
      </c>
      <c r="D25656" t="s">
        <v>1285</v>
      </c>
      <c r="E25656" t="s">
        <v>7</v>
      </c>
      <c r="F25656" t="b">
        <v>0</v>
      </c>
      <c r="G25656" t="s">
        <v>87</v>
      </c>
      <c r="H25656" s="15">
        <v>45057.667604166672</v>
      </c>
      <c r="I25656" t="b">
        <v>0</v>
      </c>
      <c r="J25656" t="b">
        <v>0</v>
      </c>
      <c r="K25656" t="s">
        <v>3</v>
      </c>
      <c r="L25656" t="s">
        <v>43</v>
      </c>
      <c r="M25656" s="1">
        <v>52500</v>
      </c>
      <c r="O25656" t="s">
        <v>303</v>
      </c>
      <c r="P25656" t="s">
        <v>738</v>
      </c>
    </row>
    <row r="25657" spans="1:16" x14ac:dyDescent="0.3">
      <c r="A25657" t="s">
        <v>65</v>
      </c>
      <c r="B25657" t="s">
        <v>31778</v>
      </c>
      <c r="C25657" t="s">
        <v>177</v>
      </c>
      <c r="D25657" t="s">
        <v>120</v>
      </c>
      <c r="E25657" t="s">
        <v>7</v>
      </c>
      <c r="F25657" t="b">
        <v>0</v>
      </c>
      <c r="G25657" t="s">
        <v>56</v>
      </c>
      <c r="H25657" s="15">
        <v>45177.460115740738</v>
      </c>
      <c r="I25657" t="b">
        <v>0</v>
      </c>
      <c r="J25657" t="b">
        <v>1</v>
      </c>
      <c r="K25657" t="s">
        <v>3</v>
      </c>
      <c r="L25657" t="s">
        <v>43</v>
      </c>
      <c r="M25657" s="1">
        <v>200000</v>
      </c>
      <c r="O25657" t="s">
        <v>932</v>
      </c>
      <c r="P25657" t="s">
        <v>30802</v>
      </c>
    </row>
    <row r="25658" spans="1:16" x14ac:dyDescent="0.3">
      <c r="A25658" t="s">
        <v>0</v>
      </c>
      <c r="B25658" t="s">
        <v>539</v>
      </c>
      <c r="C25658" t="s">
        <v>96</v>
      </c>
      <c r="D25658" t="s">
        <v>92</v>
      </c>
      <c r="E25658" t="s">
        <v>112</v>
      </c>
      <c r="F25658" t="b">
        <v>0</v>
      </c>
      <c r="G25658" t="s">
        <v>87</v>
      </c>
      <c r="H25658" s="15">
        <v>45008.542581018519</v>
      </c>
      <c r="I25658" t="b">
        <v>0</v>
      </c>
      <c r="J25658" t="b">
        <v>0</v>
      </c>
      <c r="K25658" t="s">
        <v>3</v>
      </c>
      <c r="L25658" t="s">
        <v>71</v>
      </c>
      <c r="N25658" s="16">
        <v>72.5</v>
      </c>
      <c r="O25658" t="s">
        <v>1248</v>
      </c>
      <c r="P25658" t="s">
        <v>19362</v>
      </c>
    </row>
    <row r="25659" spans="1:16" x14ac:dyDescent="0.3">
      <c r="A25659" t="s">
        <v>65</v>
      </c>
      <c r="B25659" t="s">
        <v>36744</v>
      </c>
      <c r="C25659" t="s">
        <v>78</v>
      </c>
      <c r="D25659" t="s">
        <v>1236</v>
      </c>
      <c r="E25659" t="s">
        <v>7</v>
      </c>
      <c r="F25659" t="b">
        <v>1</v>
      </c>
      <c r="G25659" t="s">
        <v>62</v>
      </c>
      <c r="H25659" s="15">
        <v>44940.711956018517</v>
      </c>
      <c r="I25659" t="b">
        <v>0</v>
      </c>
      <c r="J25659" t="b">
        <v>1</v>
      </c>
      <c r="K25659" t="s">
        <v>3</v>
      </c>
      <c r="L25659" t="s">
        <v>43</v>
      </c>
      <c r="M25659" s="1">
        <v>110000</v>
      </c>
      <c r="O25659" t="s">
        <v>36745</v>
      </c>
      <c r="P25659" t="s">
        <v>33058</v>
      </c>
    </row>
    <row r="25660" spans="1:16" x14ac:dyDescent="0.3">
      <c r="A25660" t="s">
        <v>329</v>
      </c>
      <c r="B25660" t="s">
        <v>12583</v>
      </c>
      <c r="C25660" t="s">
        <v>78</v>
      </c>
      <c r="D25660" t="s">
        <v>1916</v>
      </c>
      <c r="E25660" t="s">
        <v>7</v>
      </c>
      <c r="F25660" t="b">
        <v>1</v>
      </c>
      <c r="G25660" t="s">
        <v>70</v>
      </c>
      <c r="H25660" s="15">
        <v>45203.459583333337</v>
      </c>
      <c r="I25660" t="b">
        <v>0</v>
      </c>
      <c r="J25660" t="b">
        <v>0</v>
      </c>
      <c r="K25660" t="s">
        <v>3</v>
      </c>
      <c r="L25660" t="s">
        <v>43</v>
      </c>
      <c r="M25660" s="1">
        <v>200000</v>
      </c>
      <c r="O25660" t="s">
        <v>27796</v>
      </c>
    </row>
    <row r="25661" spans="1:16" x14ac:dyDescent="0.3">
      <c r="A25661" t="s">
        <v>81</v>
      </c>
      <c r="B25661" t="s">
        <v>81</v>
      </c>
      <c r="C25661" t="s">
        <v>6728</v>
      </c>
      <c r="D25661" t="s">
        <v>61</v>
      </c>
      <c r="E25661" t="s">
        <v>7</v>
      </c>
      <c r="F25661" t="b">
        <v>0</v>
      </c>
      <c r="G25661" t="s">
        <v>4552</v>
      </c>
      <c r="H25661" s="15">
        <v>44979.411215277767</v>
      </c>
      <c r="I25661" t="b">
        <v>0</v>
      </c>
      <c r="J25661" t="b">
        <v>0</v>
      </c>
      <c r="K25661" t="s">
        <v>4552</v>
      </c>
      <c r="L25661" t="s">
        <v>43</v>
      </c>
      <c r="M25661" s="1">
        <v>147500</v>
      </c>
      <c r="O25661" t="s">
        <v>4333</v>
      </c>
      <c r="P25661" t="s">
        <v>12477</v>
      </c>
    </row>
    <row r="25662" spans="1:16" x14ac:dyDescent="0.3">
      <c r="A25662" t="s">
        <v>65</v>
      </c>
      <c r="B25662" t="s">
        <v>15154</v>
      </c>
      <c r="C25662" t="s">
        <v>1558</v>
      </c>
      <c r="D25662" t="s">
        <v>189</v>
      </c>
      <c r="E25662" t="s">
        <v>112</v>
      </c>
      <c r="F25662" t="b">
        <v>0</v>
      </c>
      <c r="G25662" t="s">
        <v>42</v>
      </c>
      <c r="H25662" s="15">
        <v>45167.585543981477</v>
      </c>
      <c r="I25662" t="b">
        <v>0</v>
      </c>
      <c r="J25662" t="b">
        <v>0</v>
      </c>
      <c r="K25662" t="s">
        <v>42</v>
      </c>
      <c r="L25662" t="s">
        <v>71</v>
      </c>
      <c r="N25662" s="16">
        <v>65</v>
      </c>
      <c r="O25662" t="s">
        <v>3216</v>
      </c>
      <c r="P25662" t="s">
        <v>15155</v>
      </c>
    </row>
    <row r="25663" spans="1:16" x14ac:dyDescent="0.3">
      <c r="A25663" t="s">
        <v>58</v>
      </c>
      <c r="B25663" t="s">
        <v>36746</v>
      </c>
      <c r="C25663" t="s">
        <v>78</v>
      </c>
      <c r="D25663" t="s">
        <v>259</v>
      </c>
      <c r="E25663" t="s">
        <v>112</v>
      </c>
      <c r="F25663" t="b">
        <v>1</v>
      </c>
      <c r="G25663" t="s">
        <v>70</v>
      </c>
      <c r="H25663" s="15">
        <v>45123.460648148153</v>
      </c>
      <c r="I25663" t="b">
        <v>0</v>
      </c>
      <c r="J25663" t="b">
        <v>0</v>
      </c>
      <c r="K25663" t="s">
        <v>3</v>
      </c>
      <c r="L25663" t="s">
        <v>71</v>
      </c>
      <c r="N25663" s="16">
        <v>70</v>
      </c>
      <c r="O25663" t="s">
        <v>261</v>
      </c>
      <c r="P25663" t="s">
        <v>36747</v>
      </c>
    </row>
    <row r="25664" spans="1:16" x14ac:dyDescent="0.3">
      <c r="A25664" t="s">
        <v>0</v>
      </c>
      <c r="B25664" t="s">
        <v>36748</v>
      </c>
      <c r="C25664" t="s">
        <v>3</v>
      </c>
      <c r="D25664" t="s">
        <v>1664</v>
      </c>
      <c r="E25664" t="s">
        <v>7</v>
      </c>
      <c r="F25664" t="b">
        <v>0</v>
      </c>
      <c r="G25664" t="s">
        <v>70</v>
      </c>
      <c r="H25664" s="15">
        <v>45061.305914351848</v>
      </c>
      <c r="I25664" t="b">
        <v>0</v>
      </c>
      <c r="J25664" t="b">
        <v>0</v>
      </c>
      <c r="K25664" t="s">
        <v>3</v>
      </c>
      <c r="L25664" t="s">
        <v>43</v>
      </c>
      <c r="M25664" s="1">
        <v>220000</v>
      </c>
      <c r="O25664" t="s">
        <v>36749</v>
      </c>
      <c r="P25664" t="s">
        <v>2887</v>
      </c>
    </row>
    <row r="25665" spans="1:16" x14ac:dyDescent="0.3">
      <c r="A25665" t="s">
        <v>65</v>
      </c>
      <c r="B25665" t="s">
        <v>7385</v>
      </c>
      <c r="C25665" t="s">
        <v>78</v>
      </c>
      <c r="D25665" t="s">
        <v>632</v>
      </c>
      <c r="E25665" t="s">
        <v>7</v>
      </c>
      <c r="F25665" t="b">
        <v>1</v>
      </c>
      <c r="G25665" t="s">
        <v>62</v>
      </c>
      <c r="H25665" s="15">
        <v>45215.005856481483</v>
      </c>
      <c r="I25665" t="b">
        <v>1</v>
      </c>
      <c r="J25665" t="b">
        <v>1</v>
      </c>
      <c r="K25665" t="s">
        <v>3</v>
      </c>
      <c r="L25665" t="s">
        <v>43</v>
      </c>
      <c r="M25665" s="1">
        <v>122500</v>
      </c>
      <c r="O25665" t="s">
        <v>34810</v>
      </c>
      <c r="P25665" t="s">
        <v>36750</v>
      </c>
    </row>
    <row r="25666" spans="1:16" x14ac:dyDescent="0.3">
      <c r="A25666" t="s">
        <v>53</v>
      </c>
      <c r="B25666" t="s">
        <v>53</v>
      </c>
      <c r="C25666" t="s">
        <v>78</v>
      </c>
      <c r="D25666" t="s">
        <v>92</v>
      </c>
      <c r="E25666" t="s">
        <v>112</v>
      </c>
      <c r="F25666" t="b">
        <v>1</v>
      </c>
      <c r="G25666" t="s">
        <v>56</v>
      </c>
      <c r="H25666" s="15">
        <v>45019.833587962959</v>
      </c>
      <c r="I25666" t="b">
        <v>1</v>
      </c>
      <c r="J25666" t="b">
        <v>1</v>
      </c>
      <c r="K25666" t="s">
        <v>3</v>
      </c>
      <c r="L25666" t="s">
        <v>71</v>
      </c>
      <c r="N25666" s="16">
        <v>60</v>
      </c>
      <c r="O25666" t="s">
        <v>344</v>
      </c>
      <c r="P25666" t="s">
        <v>22269</v>
      </c>
    </row>
    <row r="25667" spans="1:16" x14ac:dyDescent="0.3">
      <c r="A25667" t="s">
        <v>0</v>
      </c>
      <c r="B25667" t="s">
        <v>36751</v>
      </c>
      <c r="C25667" t="s">
        <v>96</v>
      </c>
      <c r="D25667" t="s">
        <v>41</v>
      </c>
      <c r="F25667" t="b">
        <v>0</v>
      </c>
      <c r="G25667" t="s">
        <v>87</v>
      </c>
      <c r="H25667" s="15">
        <v>44972.709120370368</v>
      </c>
      <c r="I25667" t="b">
        <v>0</v>
      </c>
      <c r="J25667" t="b">
        <v>0</v>
      </c>
      <c r="K25667" t="s">
        <v>3</v>
      </c>
      <c r="L25667" t="s">
        <v>71</v>
      </c>
      <c r="N25667" s="16">
        <v>35.875</v>
      </c>
      <c r="O25667" t="s">
        <v>303</v>
      </c>
      <c r="P25667" t="s">
        <v>29026</v>
      </c>
    </row>
    <row r="25668" spans="1:16" x14ac:dyDescent="0.3">
      <c r="A25668" t="s">
        <v>0</v>
      </c>
      <c r="B25668" t="s">
        <v>36752</v>
      </c>
      <c r="C25668" t="s">
        <v>10125</v>
      </c>
      <c r="D25668" t="s">
        <v>49</v>
      </c>
      <c r="E25668" t="s">
        <v>7</v>
      </c>
      <c r="F25668" t="b">
        <v>0</v>
      </c>
      <c r="G25668" t="s">
        <v>56</v>
      </c>
      <c r="H25668" s="15">
        <v>45041.583356481482</v>
      </c>
      <c r="I25668" t="b">
        <v>0</v>
      </c>
      <c r="J25668" t="b">
        <v>1</v>
      </c>
      <c r="K25668" t="s">
        <v>3</v>
      </c>
      <c r="L25668" t="s">
        <v>43</v>
      </c>
      <c r="M25668" s="1">
        <v>89978.5</v>
      </c>
      <c r="O25668" t="s">
        <v>3351</v>
      </c>
      <c r="P25668" t="s">
        <v>36753</v>
      </c>
    </row>
    <row r="25669" spans="1:16" x14ac:dyDescent="0.3">
      <c r="A25669" t="s">
        <v>65</v>
      </c>
      <c r="B25669" t="s">
        <v>36754</v>
      </c>
      <c r="C25669" t="s">
        <v>78</v>
      </c>
      <c r="D25669" t="s">
        <v>92</v>
      </c>
      <c r="E25669" t="s">
        <v>7</v>
      </c>
      <c r="F25669" t="b">
        <v>1</v>
      </c>
      <c r="G25669" t="s">
        <v>42</v>
      </c>
      <c r="H25669" s="15">
        <v>44958.66542824074</v>
      </c>
      <c r="I25669" t="b">
        <v>0</v>
      </c>
      <c r="J25669" t="b">
        <v>0</v>
      </c>
      <c r="K25669" t="s">
        <v>42</v>
      </c>
      <c r="L25669" t="s">
        <v>43</v>
      </c>
      <c r="M25669" s="1">
        <v>120000</v>
      </c>
      <c r="O25669" t="s">
        <v>12055</v>
      </c>
      <c r="P25669" t="s">
        <v>12056</v>
      </c>
    </row>
    <row r="25670" spans="1:16" x14ac:dyDescent="0.3">
      <c r="A25670" t="s">
        <v>0</v>
      </c>
      <c r="B25670" t="s">
        <v>36755</v>
      </c>
      <c r="C25670" t="s">
        <v>19580</v>
      </c>
      <c r="D25670" t="s">
        <v>92</v>
      </c>
      <c r="E25670" t="s">
        <v>7</v>
      </c>
      <c r="F25670" t="b">
        <v>0</v>
      </c>
      <c r="G25670" t="s">
        <v>56</v>
      </c>
      <c r="H25670" s="15">
        <v>44963.833356481482</v>
      </c>
      <c r="I25670" t="b">
        <v>0</v>
      </c>
      <c r="J25670" t="b">
        <v>1</v>
      </c>
      <c r="K25670" t="s">
        <v>3</v>
      </c>
      <c r="L25670" t="s">
        <v>43</v>
      </c>
      <c r="M25670" s="1">
        <v>109164</v>
      </c>
      <c r="O25670" t="s">
        <v>6082</v>
      </c>
      <c r="P25670" t="s">
        <v>6957</v>
      </c>
    </row>
    <row r="25671" spans="1:16" x14ac:dyDescent="0.3">
      <c r="A25671" t="s">
        <v>0</v>
      </c>
      <c r="B25671" t="s">
        <v>36756</v>
      </c>
      <c r="C25671" t="s">
        <v>2</v>
      </c>
      <c r="D25671" t="s">
        <v>61</v>
      </c>
      <c r="E25671" t="s">
        <v>7</v>
      </c>
      <c r="F25671" t="b">
        <v>0</v>
      </c>
      <c r="G25671" t="s">
        <v>2</v>
      </c>
      <c r="H25671" s="15">
        <v>45181.675532407397</v>
      </c>
      <c r="I25671" t="b">
        <v>1</v>
      </c>
      <c r="J25671" t="b">
        <v>0</v>
      </c>
      <c r="K25671" t="s">
        <v>2</v>
      </c>
      <c r="L25671" t="s">
        <v>43</v>
      </c>
      <c r="M25671" s="1">
        <v>72900</v>
      </c>
      <c r="O25671" t="s">
        <v>25106</v>
      </c>
      <c r="P25671" t="s">
        <v>23994</v>
      </c>
    </row>
    <row r="25672" spans="1:16" x14ac:dyDescent="0.3">
      <c r="A25672" t="s">
        <v>65</v>
      </c>
      <c r="B25672" t="s">
        <v>65</v>
      </c>
      <c r="C25672" t="s">
        <v>10125</v>
      </c>
      <c r="D25672" t="s">
        <v>189</v>
      </c>
      <c r="E25672" t="s">
        <v>7</v>
      </c>
      <c r="F25672" t="b">
        <v>0</v>
      </c>
      <c r="G25672" t="s">
        <v>56</v>
      </c>
      <c r="H25672" s="15">
        <v>45121.835243055553</v>
      </c>
      <c r="I25672" t="b">
        <v>0</v>
      </c>
      <c r="J25672" t="b">
        <v>0</v>
      </c>
      <c r="K25672" t="s">
        <v>3</v>
      </c>
      <c r="L25672" t="s">
        <v>43</v>
      </c>
      <c r="M25672" s="1">
        <v>80000</v>
      </c>
      <c r="O25672" t="s">
        <v>220</v>
      </c>
    </row>
    <row r="25673" spans="1:16" x14ac:dyDescent="0.3">
      <c r="A25673" t="s">
        <v>58</v>
      </c>
      <c r="B25673" t="s">
        <v>36757</v>
      </c>
      <c r="C25673" t="s">
        <v>2870</v>
      </c>
      <c r="D25673" t="s">
        <v>61</v>
      </c>
      <c r="E25673" t="s">
        <v>7</v>
      </c>
      <c r="F25673" t="b">
        <v>0</v>
      </c>
      <c r="G25673" t="s">
        <v>87</v>
      </c>
      <c r="H25673" s="15">
        <v>45154.62767361111</v>
      </c>
      <c r="I25673" t="b">
        <v>0</v>
      </c>
      <c r="J25673" t="b">
        <v>0</v>
      </c>
      <c r="K25673" t="s">
        <v>3</v>
      </c>
      <c r="L25673" t="s">
        <v>43</v>
      </c>
      <c r="M25673" s="1">
        <v>115760</v>
      </c>
      <c r="O25673" t="s">
        <v>13321</v>
      </c>
      <c r="P25673" t="s">
        <v>36758</v>
      </c>
    </row>
    <row r="25674" spans="1:16" x14ac:dyDescent="0.3">
      <c r="A25674" t="s">
        <v>0</v>
      </c>
      <c r="B25674" t="s">
        <v>0</v>
      </c>
      <c r="C25674" t="s">
        <v>11108</v>
      </c>
      <c r="D25674" t="s">
        <v>390</v>
      </c>
      <c r="E25674" t="s">
        <v>7</v>
      </c>
      <c r="F25674" t="b">
        <v>0</v>
      </c>
      <c r="G25674" t="s">
        <v>113</v>
      </c>
      <c r="H25674" s="15">
        <v>45273.460370370369</v>
      </c>
      <c r="I25674" t="b">
        <v>1</v>
      </c>
      <c r="J25674" t="b">
        <v>0</v>
      </c>
      <c r="K25674" t="s">
        <v>3</v>
      </c>
      <c r="L25674" t="s">
        <v>43</v>
      </c>
      <c r="M25674" s="1">
        <v>65000</v>
      </c>
      <c r="O25674" t="s">
        <v>36759</v>
      </c>
      <c r="P25674" t="s">
        <v>36760</v>
      </c>
    </row>
    <row r="25675" spans="1:16" x14ac:dyDescent="0.3">
      <c r="A25675" t="s">
        <v>205</v>
      </c>
      <c r="B25675" t="s">
        <v>7254</v>
      </c>
      <c r="C25675" t="s">
        <v>1371</v>
      </c>
      <c r="D25675" t="s">
        <v>61</v>
      </c>
      <c r="E25675" t="s">
        <v>7</v>
      </c>
      <c r="F25675" t="b">
        <v>0</v>
      </c>
      <c r="G25675" t="s">
        <v>1371</v>
      </c>
      <c r="H25675" s="15">
        <v>45030.474756944437</v>
      </c>
      <c r="I25675" t="b">
        <v>1</v>
      </c>
      <c r="J25675" t="b">
        <v>0</v>
      </c>
      <c r="K25675" t="s">
        <v>1371</v>
      </c>
      <c r="L25675" t="s">
        <v>43</v>
      </c>
      <c r="M25675" s="1">
        <v>79200</v>
      </c>
      <c r="O25675" t="s">
        <v>18396</v>
      </c>
      <c r="P25675" t="s">
        <v>557</v>
      </c>
    </row>
    <row r="25676" spans="1:16" x14ac:dyDescent="0.3">
      <c r="A25676" t="s">
        <v>0</v>
      </c>
      <c r="B25676" t="s">
        <v>36761</v>
      </c>
      <c r="C25676" t="s">
        <v>695</v>
      </c>
      <c r="D25676" t="s">
        <v>68</v>
      </c>
      <c r="E25676" t="s">
        <v>7</v>
      </c>
      <c r="F25676" t="b">
        <v>0</v>
      </c>
      <c r="G25676" t="s">
        <v>87</v>
      </c>
      <c r="H25676" s="15">
        <v>45129.583784722221</v>
      </c>
      <c r="I25676" t="b">
        <v>0</v>
      </c>
      <c r="J25676" t="b">
        <v>0</v>
      </c>
      <c r="K25676" t="s">
        <v>3</v>
      </c>
      <c r="L25676" t="s">
        <v>71</v>
      </c>
      <c r="N25676" s="16">
        <v>50.5</v>
      </c>
      <c r="O25676" t="s">
        <v>6882</v>
      </c>
      <c r="P25676" t="s">
        <v>17865</v>
      </c>
    </row>
    <row r="25677" spans="1:16" x14ac:dyDescent="0.3">
      <c r="A25677" t="s">
        <v>46</v>
      </c>
      <c r="B25677" t="s">
        <v>46</v>
      </c>
      <c r="C25677" t="s">
        <v>177</v>
      </c>
      <c r="D25677" t="s">
        <v>92</v>
      </c>
      <c r="E25677" t="s">
        <v>7</v>
      </c>
      <c r="F25677" t="b">
        <v>0</v>
      </c>
      <c r="G25677" t="s">
        <v>56</v>
      </c>
      <c r="H25677" s="15">
        <v>45231.753310185188</v>
      </c>
      <c r="I25677" t="b">
        <v>0</v>
      </c>
      <c r="J25677" t="b">
        <v>0</v>
      </c>
      <c r="K25677" t="s">
        <v>3</v>
      </c>
      <c r="L25677" t="s">
        <v>71</v>
      </c>
      <c r="N25677" s="16">
        <v>57.5</v>
      </c>
      <c r="O25677" t="s">
        <v>36762</v>
      </c>
      <c r="P25677" t="s">
        <v>36763</v>
      </c>
    </row>
    <row r="25678" spans="1:16" x14ac:dyDescent="0.3">
      <c r="A25678" t="s">
        <v>65</v>
      </c>
      <c r="B25678" t="s">
        <v>5217</v>
      </c>
      <c r="C25678" t="s">
        <v>1187</v>
      </c>
      <c r="D25678" t="s">
        <v>189</v>
      </c>
      <c r="E25678" t="s">
        <v>7</v>
      </c>
      <c r="F25678" t="b">
        <v>0</v>
      </c>
      <c r="G25678" t="s">
        <v>42</v>
      </c>
      <c r="H25678" s="15">
        <v>44967.857361111113</v>
      </c>
      <c r="I25678" t="b">
        <v>0</v>
      </c>
      <c r="J25678" t="b">
        <v>0</v>
      </c>
      <c r="K25678" t="s">
        <v>42</v>
      </c>
      <c r="L25678" t="s">
        <v>43</v>
      </c>
      <c r="M25678" s="1">
        <v>70000</v>
      </c>
      <c r="O25678" t="s">
        <v>220</v>
      </c>
    </row>
    <row r="25679" spans="1:16" x14ac:dyDescent="0.3">
      <c r="A25679" t="s">
        <v>65</v>
      </c>
      <c r="B25679" t="s">
        <v>5389</v>
      </c>
      <c r="C25679" t="s">
        <v>2830</v>
      </c>
      <c r="D25679" t="s">
        <v>61</v>
      </c>
      <c r="E25679" t="s">
        <v>7</v>
      </c>
      <c r="F25679" t="b">
        <v>0</v>
      </c>
      <c r="G25679" t="s">
        <v>2831</v>
      </c>
      <c r="H25679" s="15">
        <v>44985.521053240736</v>
      </c>
      <c r="I25679" t="b">
        <v>1</v>
      </c>
      <c r="J25679" t="b">
        <v>0</v>
      </c>
      <c r="K25679" t="s">
        <v>2831</v>
      </c>
      <c r="L25679" t="s">
        <v>43</v>
      </c>
      <c r="M25679" s="1">
        <v>80850</v>
      </c>
      <c r="O25679" t="s">
        <v>16901</v>
      </c>
      <c r="P25679" t="s">
        <v>8613</v>
      </c>
    </row>
    <row r="25680" spans="1:16" x14ac:dyDescent="0.3">
      <c r="A25680" t="s">
        <v>1</v>
      </c>
      <c r="B25680" t="s">
        <v>36764</v>
      </c>
      <c r="C25680" t="s">
        <v>26380</v>
      </c>
      <c r="D25680" t="s">
        <v>120</v>
      </c>
      <c r="E25680" t="s">
        <v>7</v>
      </c>
      <c r="F25680" t="b">
        <v>0</v>
      </c>
      <c r="G25680" t="s">
        <v>5426</v>
      </c>
      <c r="H25680" s="15">
        <v>45026.476423611108</v>
      </c>
      <c r="I25680" t="b">
        <v>0</v>
      </c>
      <c r="J25680" t="b">
        <v>0</v>
      </c>
      <c r="K25680" t="s">
        <v>5426</v>
      </c>
      <c r="L25680" t="s">
        <v>43</v>
      </c>
      <c r="M25680" s="1">
        <v>375000</v>
      </c>
      <c r="O25680" t="s">
        <v>707</v>
      </c>
      <c r="P25680" t="s">
        <v>11492</v>
      </c>
    </row>
    <row r="25681" spans="1:16" x14ac:dyDescent="0.3">
      <c r="A25681" t="s">
        <v>1</v>
      </c>
      <c r="B25681" t="s">
        <v>1</v>
      </c>
      <c r="C25681" t="s">
        <v>177</v>
      </c>
      <c r="D25681" t="s">
        <v>436</v>
      </c>
      <c r="E25681" t="s">
        <v>7</v>
      </c>
      <c r="F25681" t="b">
        <v>0</v>
      </c>
      <c r="G25681" t="s">
        <v>56</v>
      </c>
      <c r="H25681" s="15">
        <v>44933.168958333343</v>
      </c>
      <c r="I25681" t="b">
        <v>0</v>
      </c>
      <c r="J25681" t="b">
        <v>1</v>
      </c>
      <c r="K25681" t="s">
        <v>3</v>
      </c>
      <c r="L25681" t="s">
        <v>43</v>
      </c>
      <c r="M25681" s="1">
        <v>150000</v>
      </c>
      <c r="O25681" t="s">
        <v>36765</v>
      </c>
      <c r="P25681" t="s">
        <v>32806</v>
      </c>
    </row>
    <row r="25682" spans="1:16" x14ac:dyDescent="0.3">
      <c r="A25682" t="s">
        <v>81</v>
      </c>
      <c r="B25682" t="s">
        <v>36766</v>
      </c>
      <c r="C25682" t="s">
        <v>78</v>
      </c>
      <c r="D25682" t="s">
        <v>36767</v>
      </c>
      <c r="E25682" t="s">
        <v>7</v>
      </c>
      <c r="F25682" t="b">
        <v>1</v>
      </c>
      <c r="G25682" t="s">
        <v>4496</v>
      </c>
      <c r="H25682" s="15">
        <v>45116.995462962957</v>
      </c>
      <c r="I25682" t="b">
        <v>1</v>
      </c>
      <c r="J25682" t="b">
        <v>0</v>
      </c>
      <c r="K25682" t="s">
        <v>4496</v>
      </c>
      <c r="L25682" t="s">
        <v>43</v>
      </c>
      <c r="M25682" s="1">
        <v>66000</v>
      </c>
      <c r="O25682" t="s">
        <v>36768</v>
      </c>
      <c r="P25682" t="s">
        <v>36769</v>
      </c>
    </row>
    <row r="25683" spans="1:16" x14ac:dyDescent="0.3">
      <c r="A25683" t="s">
        <v>329</v>
      </c>
      <c r="B25683" t="s">
        <v>36770</v>
      </c>
      <c r="C25683" t="s">
        <v>78</v>
      </c>
      <c r="D25683" t="s">
        <v>68</v>
      </c>
      <c r="E25683" t="s">
        <v>69</v>
      </c>
      <c r="F25683" t="b">
        <v>1</v>
      </c>
      <c r="G25683" t="s">
        <v>70</v>
      </c>
      <c r="H25683" s="15">
        <v>45195.751284722217</v>
      </c>
      <c r="I25683" t="b">
        <v>0</v>
      </c>
      <c r="J25683" t="b">
        <v>1</v>
      </c>
      <c r="K25683" t="s">
        <v>3</v>
      </c>
      <c r="L25683" t="s">
        <v>71</v>
      </c>
      <c r="N25683" s="16">
        <v>37.850002288818359</v>
      </c>
      <c r="O25683" t="s">
        <v>36771</v>
      </c>
    </row>
    <row r="25684" spans="1:16" x14ac:dyDescent="0.3">
      <c r="A25684" t="s">
        <v>0</v>
      </c>
      <c r="B25684" t="s">
        <v>36772</v>
      </c>
      <c r="C25684" t="s">
        <v>78</v>
      </c>
      <c r="D25684" t="s">
        <v>49</v>
      </c>
      <c r="E25684" t="s">
        <v>7</v>
      </c>
      <c r="F25684" t="b">
        <v>1</v>
      </c>
      <c r="G25684" t="s">
        <v>70</v>
      </c>
      <c r="H25684" s="15">
        <v>44951.042962962973</v>
      </c>
      <c r="I25684" t="b">
        <v>0</v>
      </c>
      <c r="J25684" t="b">
        <v>0</v>
      </c>
      <c r="K25684" t="s">
        <v>3</v>
      </c>
      <c r="L25684" t="s">
        <v>43</v>
      </c>
      <c r="M25684" s="1">
        <v>76000</v>
      </c>
      <c r="O25684" t="s">
        <v>36773</v>
      </c>
      <c r="P25684" t="s">
        <v>11357</v>
      </c>
    </row>
    <row r="25685" spans="1:16" x14ac:dyDescent="0.3">
      <c r="A25685" t="s">
        <v>53</v>
      </c>
      <c r="B25685" t="s">
        <v>36774</v>
      </c>
      <c r="C25685" t="s">
        <v>78</v>
      </c>
      <c r="D25685" t="s">
        <v>68</v>
      </c>
      <c r="E25685" t="s">
        <v>69</v>
      </c>
      <c r="F25685" t="b">
        <v>1</v>
      </c>
      <c r="G25685" t="s">
        <v>56</v>
      </c>
      <c r="H25685" s="15">
        <v>45277.250034722223</v>
      </c>
      <c r="I25685" t="b">
        <v>0</v>
      </c>
      <c r="J25685" t="b">
        <v>0</v>
      </c>
      <c r="K25685" t="s">
        <v>3</v>
      </c>
      <c r="L25685" t="s">
        <v>71</v>
      </c>
      <c r="N25685" s="16">
        <v>27.979999542236332</v>
      </c>
      <c r="O25685" t="s">
        <v>29346</v>
      </c>
      <c r="P25685" t="s">
        <v>29347</v>
      </c>
    </row>
    <row r="25686" spans="1:16" x14ac:dyDescent="0.3">
      <c r="A25686" t="s">
        <v>65</v>
      </c>
      <c r="B25686" t="s">
        <v>703</v>
      </c>
      <c r="C25686" t="s">
        <v>439</v>
      </c>
      <c r="D25686" t="s">
        <v>49</v>
      </c>
      <c r="E25686" t="s">
        <v>7</v>
      </c>
      <c r="F25686" t="b">
        <v>0</v>
      </c>
      <c r="G25686" t="s">
        <v>87</v>
      </c>
      <c r="H25686" s="15">
        <v>45177.002303240741</v>
      </c>
      <c r="I25686" t="b">
        <v>0</v>
      </c>
      <c r="J25686" t="b">
        <v>0</v>
      </c>
      <c r="K25686" t="s">
        <v>3</v>
      </c>
      <c r="L25686" t="s">
        <v>43</v>
      </c>
      <c r="M25686" s="1">
        <v>145500</v>
      </c>
      <c r="O25686" t="s">
        <v>11538</v>
      </c>
      <c r="P25686" t="s">
        <v>36775</v>
      </c>
    </row>
    <row r="25687" spans="1:16" x14ac:dyDescent="0.3">
      <c r="A25687" t="s">
        <v>58</v>
      </c>
      <c r="B25687" t="s">
        <v>36776</v>
      </c>
      <c r="C25687" t="s">
        <v>361</v>
      </c>
      <c r="D25687" t="s">
        <v>61</v>
      </c>
      <c r="E25687" t="s">
        <v>7</v>
      </c>
      <c r="F25687" t="b">
        <v>0</v>
      </c>
      <c r="G25687" t="s">
        <v>362</v>
      </c>
      <c r="H25687" s="15">
        <v>44938.490266203713</v>
      </c>
      <c r="I25687" t="b">
        <v>0</v>
      </c>
      <c r="J25687" t="b">
        <v>0</v>
      </c>
      <c r="K25687" t="s">
        <v>362</v>
      </c>
      <c r="L25687" t="s">
        <v>43</v>
      </c>
      <c r="M25687" s="1">
        <v>56700</v>
      </c>
      <c r="O25687" t="s">
        <v>3264</v>
      </c>
      <c r="P25687" t="s">
        <v>36777</v>
      </c>
    </row>
    <row r="25688" spans="1:16" x14ac:dyDescent="0.3">
      <c r="A25688" t="s">
        <v>0</v>
      </c>
      <c r="B25688" t="s">
        <v>36778</v>
      </c>
      <c r="C25688" t="s">
        <v>4390</v>
      </c>
      <c r="D25688" t="s">
        <v>120</v>
      </c>
      <c r="E25688" t="s">
        <v>7</v>
      </c>
      <c r="F25688" t="b">
        <v>0</v>
      </c>
      <c r="G25688" t="s">
        <v>87</v>
      </c>
      <c r="H25688" s="15">
        <v>44983.541944444441</v>
      </c>
      <c r="I25688" t="b">
        <v>1</v>
      </c>
      <c r="J25688" t="b">
        <v>1</v>
      </c>
      <c r="K25688" t="s">
        <v>3</v>
      </c>
      <c r="L25688" t="s">
        <v>43</v>
      </c>
      <c r="M25688" s="1">
        <v>115000</v>
      </c>
      <c r="O25688" t="s">
        <v>4391</v>
      </c>
      <c r="P25688" t="s">
        <v>7266</v>
      </c>
    </row>
    <row r="25689" spans="1:16" x14ac:dyDescent="0.3">
      <c r="A25689" t="s">
        <v>0</v>
      </c>
      <c r="B25689" t="s">
        <v>1400</v>
      </c>
      <c r="C25689" t="s">
        <v>78</v>
      </c>
      <c r="D25689" t="s">
        <v>2731</v>
      </c>
      <c r="E25689" t="s">
        <v>7</v>
      </c>
      <c r="F25689" t="b">
        <v>1</v>
      </c>
      <c r="G25689" t="s">
        <v>70</v>
      </c>
      <c r="H25689" s="15">
        <v>45184.959247685183</v>
      </c>
      <c r="I25689" t="b">
        <v>0</v>
      </c>
      <c r="J25689" t="b">
        <v>1</v>
      </c>
      <c r="K25689" t="s">
        <v>3</v>
      </c>
      <c r="L25689" t="s">
        <v>43</v>
      </c>
      <c r="M25689" s="1">
        <v>80000</v>
      </c>
      <c r="O25689" t="s">
        <v>26320</v>
      </c>
      <c r="P25689" t="s">
        <v>3622</v>
      </c>
    </row>
    <row r="25690" spans="1:16" x14ac:dyDescent="0.3">
      <c r="A25690" t="s">
        <v>65</v>
      </c>
      <c r="B25690" t="s">
        <v>36779</v>
      </c>
      <c r="C25690" t="s">
        <v>119</v>
      </c>
      <c r="D25690" t="s">
        <v>68</v>
      </c>
      <c r="E25690" t="s">
        <v>7</v>
      </c>
      <c r="F25690" t="b">
        <v>0</v>
      </c>
      <c r="G25690" t="s">
        <v>87</v>
      </c>
      <c r="H25690" s="15">
        <v>45063.293194444443</v>
      </c>
      <c r="I25690" t="b">
        <v>0</v>
      </c>
      <c r="J25690" t="b">
        <v>1</v>
      </c>
      <c r="K25690" t="s">
        <v>3</v>
      </c>
      <c r="L25690" t="s">
        <v>71</v>
      </c>
      <c r="N25690" s="16">
        <v>62.740001678466797</v>
      </c>
      <c r="O25690" t="s">
        <v>1119</v>
      </c>
      <c r="P25690" t="s">
        <v>466</v>
      </c>
    </row>
    <row r="25691" spans="1:16" x14ac:dyDescent="0.3">
      <c r="A25691" t="s">
        <v>0</v>
      </c>
      <c r="B25691" t="s">
        <v>36780</v>
      </c>
      <c r="C25691" t="s">
        <v>1055</v>
      </c>
      <c r="D25691" t="s">
        <v>92</v>
      </c>
      <c r="E25691" t="s">
        <v>7</v>
      </c>
      <c r="F25691" t="b">
        <v>0</v>
      </c>
      <c r="G25691" t="s">
        <v>87</v>
      </c>
      <c r="H25691" s="15">
        <v>45114.70925925926</v>
      </c>
      <c r="I25691" t="b">
        <v>1</v>
      </c>
      <c r="J25691" t="b">
        <v>0</v>
      </c>
      <c r="K25691" t="s">
        <v>3</v>
      </c>
      <c r="L25691" t="s">
        <v>43</v>
      </c>
      <c r="M25691" s="1">
        <v>78294</v>
      </c>
      <c r="O25691" t="s">
        <v>31876</v>
      </c>
    </row>
    <row r="25692" spans="1:16" x14ac:dyDescent="0.3">
      <c r="A25692" t="s">
        <v>46</v>
      </c>
      <c r="B25692" t="s">
        <v>46</v>
      </c>
      <c r="C25692" t="s">
        <v>967</v>
      </c>
      <c r="D25692" t="s">
        <v>41</v>
      </c>
      <c r="E25692" t="s">
        <v>7</v>
      </c>
      <c r="F25692" t="b">
        <v>0</v>
      </c>
      <c r="G25692" t="s">
        <v>50</v>
      </c>
      <c r="H25692" s="15">
        <v>45141.875590277778</v>
      </c>
      <c r="I25692" t="b">
        <v>0</v>
      </c>
      <c r="J25692" t="b">
        <v>1</v>
      </c>
      <c r="K25692" t="s">
        <v>3</v>
      </c>
      <c r="L25692" t="s">
        <v>71</v>
      </c>
      <c r="N25692" s="16">
        <v>94</v>
      </c>
      <c r="O25692" t="s">
        <v>222</v>
      </c>
      <c r="P25692" t="s">
        <v>2248</v>
      </c>
    </row>
    <row r="25693" spans="1:16" x14ac:dyDescent="0.3">
      <c r="A25693" t="s">
        <v>65</v>
      </c>
      <c r="B25693" t="s">
        <v>65</v>
      </c>
      <c r="C25693" t="s">
        <v>78</v>
      </c>
      <c r="D25693" t="s">
        <v>49</v>
      </c>
      <c r="E25693" t="s">
        <v>7</v>
      </c>
      <c r="F25693" t="b">
        <v>1</v>
      </c>
      <c r="G25693" t="s">
        <v>87</v>
      </c>
      <c r="H25693" s="15">
        <v>45122.585231481477</v>
      </c>
      <c r="I25693" t="b">
        <v>0</v>
      </c>
      <c r="J25693" t="b">
        <v>1</v>
      </c>
      <c r="K25693" t="s">
        <v>3</v>
      </c>
      <c r="L25693" t="s">
        <v>43</v>
      </c>
      <c r="M25693" s="1">
        <v>148000</v>
      </c>
      <c r="O25693" t="s">
        <v>12801</v>
      </c>
      <c r="P25693" t="s">
        <v>36781</v>
      </c>
    </row>
    <row r="25694" spans="1:16" x14ac:dyDescent="0.3">
      <c r="A25694" t="s">
        <v>65</v>
      </c>
      <c r="B25694" t="s">
        <v>9190</v>
      </c>
      <c r="C25694" t="s">
        <v>3166</v>
      </c>
      <c r="D25694" t="s">
        <v>36782</v>
      </c>
      <c r="E25694" t="s">
        <v>7</v>
      </c>
      <c r="F25694" t="b">
        <v>0</v>
      </c>
      <c r="G25694" t="s">
        <v>42</v>
      </c>
      <c r="H25694" s="15">
        <v>45071.007141203707</v>
      </c>
      <c r="I25694" t="b">
        <v>0</v>
      </c>
      <c r="J25694" t="b">
        <v>1</v>
      </c>
      <c r="K25694" t="s">
        <v>42</v>
      </c>
      <c r="L25694" t="s">
        <v>71</v>
      </c>
      <c r="N25694" s="16">
        <v>24</v>
      </c>
      <c r="O25694" t="s">
        <v>36783</v>
      </c>
      <c r="P25694" t="s">
        <v>2374</v>
      </c>
    </row>
    <row r="25695" spans="1:16" x14ac:dyDescent="0.3">
      <c r="A25695" t="s">
        <v>0</v>
      </c>
      <c r="B25695" t="s">
        <v>5445</v>
      </c>
      <c r="C25695" t="s">
        <v>567</v>
      </c>
      <c r="D25695" t="s">
        <v>120</v>
      </c>
      <c r="E25695" t="s">
        <v>7</v>
      </c>
      <c r="F25695" t="b">
        <v>0</v>
      </c>
      <c r="G25695" t="s">
        <v>87</v>
      </c>
      <c r="H25695" s="15">
        <v>45126.417361111111</v>
      </c>
      <c r="I25695" t="b">
        <v>0</v>
      </c>
      <c r="J25695" t="b">
        <v>1</v>
      </c>
      <c r="K25695" t="s">
        <v>3</v>
      </c>
      <c r="L25695" t="s">
        <v>43</v>
      </c>
      <c r="M25695" s="1">
        <v>123050</v>
      </c>
      <c r="O25695" t="s">
        <v>12129</v>
      </c>
      <c r="P25695" t="s">
        <v>15264</v>
      </c>
    </row>
    <row r="25696" spans="1:16" x14ac:dyDescent="0.3">
      <c r="A25696" t="s">
        <v>46</v>
      </c>
      <c r="B25696" t="s">
        <v>36784</v>
      </c>
      <c r="C25696" t="s">
        <v>1477</v>
      </c>
      <c r="D25696" t="s">
        <v>120</v>
      </c>
      <c r="E25696" t="s">
        <v>7</v>
      </c>
      <c r="F25696" t="b">
        <v>0</v>
      </c>
      <c r="G25696" t="s">
        <v>240</v>
      </c>
      <c r="H25696" s="15">
        <v>45152.424293981479</v>
      </c>
      <c r="I25696" t="b">
        <v>0</v>
      </c>
      <c r="J25696" t="b">
        <v>0</v>
      </c>
      <c r="K25696" t="s">
        <v>240</v>
      </c>
      <c r="L25696" t="s">
        <v>43</v>
      </c>
      <c r="M25696" s="1">
        <v>375000</v>
      </c>
      <c r="O25696" t="s">
        <v>7152</v>
      </c>
      <c r="P25696" t="s">
        <v>36785</v>
      </c>
    </row>
    <row r="25697" spans="1:16" x14ac:dyDescent="0.3">
      <c r="A25697" t="s">
        <v>65</v>
      </c>
      <c r="B25697" t="s">
        <v>65</v>
      </c>
      <c r="C25697" t="s">
        <v>78</v>
      </c>
      <c r="D25697" t="s">
        <v>92</v>
      </c>
      <c r="E25697" t="s">
        <v>112</v>
      </c>
      <c r="F25697" t="b">
        <v>1</v>
      </c>
      <c r="G25697" t="s">
        <v>87</v>
      </c>
      <c r="H25697" s="15">
        <v>44944.667974537027</v>
      </c>
      <c r="I25697" t="b">
        <v>0</v>
      </c>
      <c r="J25697" t="b">
        <v>1</v>
      </c>
      <c r="K25697" t="s">
        <v>3</v>
      </c>
      <c r="L25697" t="s">
        <v>71</v>
      </c>
      <c r="N25697" s="16">
        <v>77</v>
      </c>
      <c r="O25697" t="s">
        <v>20155</v>
      </c>
      <c r="P25697" t="s">
        <v>36786</v>
      </c>
    </row>
    <row r="25698" spans="1:16" x14ac:dyDescent="0.3">
      <c r="A25698" t="s">
        <v>0</v>
      </c>
      <c r="B25698" t="s">
        <v>36787</v>
      </c>
      <c r="C25698" t="s">
        <v>1024</v>
      </c>
      <c r="D25698" t="s">
        <v>92</v>
      </c>
      <c r="E25698" t="s">
        <v>112</v>
      </c>
      <c r="F25698" t="b">
        <v>0</v>
      </c>
      <c r="G25698" t="s">
        <v>56</v>
      </c>
      <c r="H25698" s="15">
        <v>45132.583391203712</v>
      </c>
      <c r="I25698" t="b">
        <v>0</v>
      </c>
      <c r="J25698" t="b">
        <v>0</v>
      </c>
      <c r="K25698" t="s">
        <v>3</v>
      </c>
      <c r="L25698" t="s">
        <v>71</v>
      </c>
      <c r="N25698" s="16">
        <v>70</v>
      </c>
      <c r="O25698" t="s">
        <v>14943</v>
      </c>
      <c r="P25698" t="s">
        <v>9005</v>
      </c>
    </row>
    <row r="25699" spans="1:16" x14ac:dyDescent="0.3">
      <c r="A25699" t="s">
        <v>65</v>
      </c>
      <c r="B25699" t="s">
        <v>36788</v>
      </c>
      <c r="C25699" t="s">
        <v>1633</v>
      </c>
      <c r="D25699" t="s">
        <v>68</v>
      </c>
      <c r="E25699" t="s">
        <v>69</v>
      </c>
      <c r="F25699" t="b">
        <v>0</v>
      </c>
      <c r="G25699" t="s">
        <v>62</v>
      </c>
      <c r="H25699" s="15">
        <v>45200.252604166657</v>
      </c>
      <c r="I25699" t="b">
        <v>0</v>
      </c>
      <c r="J25699" t="b">
        <v>0</v>
      </c>
      <c r="K25699" t="s">
        <v>3</v>
      </c>
      <c r="L25699" t="s">
        <v>71</v>
      </c>
      <c r="N25699" s="16">
        <v>32.5</v>
      </c>
      <c r="O25699" t="s">
        <v>1031</v>
      </c>
      <c r="P25699" t="s">
        <v>1032</v>
      </c>
    </row>
    <row r="25700" spans="1:16" x14ac:dyDescent="0.3">
      <c r="A25700" t="s">
        <v>1</v>
      </c>
      <c r="B25700" t="s">
        <v>1</v>
      </c>
      <c r="C25700" t="s">
        <v>6377</v>
      </c>
      <c r="D25700" t="s">
        <v>49</v>
      </c>
      <c r="E25700" t="s">
        <v>7</v>
      </c>
      <c r="F25700" t="b">
        <v>0</v>
      </c>
      <c r="G25700" t="s">
        <v>50</v>
      </c>
      <c r="H25700" s="15">
        <v>45224.815069444441</v>
      </c>
      <c r="I25700" t="b">
        <v>0</v>
      </c>
      <c r="J25700" t="b">
        <v>0</v>
      </c>
      <c r="K25700" t="s">
        <v>3</v>
      </c>
      <c r="L25700" t="s">
        <v>43</v>
      </c>
      <c r="M25700" s="1">
        <v>112040.5</v>
      </c>
      <c r="O25700" t="s">
        <v>14745</v>
      </c>
      <c r="P25700" t="s">
        <v>14746</v>
      </c>
    </row>
    <row r="25701" spans="1:16" x14ac:dyDescent="0.3">
      <c r="A25701" t="s">
        <v>58</v>
      </c>
      <c r="B25701" t="s">
        <v>58</v>
      </c>
      <c r="C25701" t="s">
        <v>5979</v>
      </c>
      <c r="D25701" t="s">
        <v>390</v>
      </c>
      <c r="E25701" t="s">
        <v>112</v>
      </c>
      <c r="F25701" t="b">
        <v>0</v>
      </c>
      <c r="G25701" t="s">
        <v>56</v>
      </c>
      <c r="H25701" s="15">
        <v>45254.376261574071</v>
      </c>
      <c r="I25701" t="b">
        <v>0</v>
      </c>
      <c r="J25701" t="b">
        <v>0</v>
      </c>
      <c r="K25701" t="s">
        <v>3</v>
      </c>
      <c r="L25701" t="s">
        <v>43</v>
      </c>
      <c r="M25701" s="1">
        <v>100000</v>
      </c>
      <c r="O25701" t="s">
        <v>36789</v>
      </c>
      <c r="P25701" t="s">
        <v>36790</v>
      </c>
    </row>
    <row r="25702" spans="1:16" x14ac:dyDescent="0.3">
      <c r="A25702" t="s">
        <v>0</v>
      </c>
      <c r="B25702" t="s">
        <v>2737</v>
      </c>
      <c r="C25702" t="s">
        <v>78</v>
      </c>
      <c r="D25702" t="s">
        <v>238</v>
      </c>
      <c r="E25702" t="s">
        <v>7</v>
      </c>
      <c r="F25702" t="b">
        <v>1</v>
      </c>
      <c r="G25702" t="s">
        <v>70</v>
      </c>
      <c r="H25702" s="15">
        <v>45044.50104166667</v>
      </c>
      <c r="I25702" t="b">
        <v>0</v>
      </c>
      <c r="J25702" t="b">
        <v>1</v>
      </c>
      <c r="K25702" t="s">
        <v>3</v>
      </c>
      <c r="L25702" t="s">
        <v>43</v>
      </c>
      <c r="M25702" s="1">
        <v>39000</v>
      </c>
      <c r="O25702" t="s">
        <v>11964</v>
      </c>
      <c r="P25702" t="s">
        <v>499</v>
      </c>
    </row>
    <row r="25703" spans="1:16" x14ac:dyDescent="0.3">
      <c r="A25703" t="s">
        <v>53</v>
      </c>
      <c r="B25703" t="s">
        <v>53</v>
      </c>
      <c r="C25703" t="s">
        <v>78</v>
      </c>
      <c r="D25703" t="s">
        <v>92</v>
      </c>
      <c r="E25703" t="s">
        <v>7</v>
      </c>
      <c r="F25703" t="b">
        <v>1</v>
      </c>
      <c r="G25703" t="s">
        <v>87</v>
      </c>
      <c r="H25703" s="15">
        <v>45063.791875000003</v>
      </c>
      <c r="I25703" t="b">
        <v>0</v>
      </c>
      <c r="J25703" t="b">
        <v>1</v>
      </c>
      <c r="K25703" t="s">
        <v>3</v>
      </c>
      <c r="L25703" t="s">
        <v>43</v>
      </c>
      <c r="M25703" s="1">
        <v>95000</v>
      </c>
      <c r="O25703" t="s">
        <v>36791</v>
      </c>
      <c r="P25703" t="s">
        <v>36792</v>
      </c>
    </row>
    <row r="25704" spans="1:16" x14ac:dyDescent="0.3">
      <c r="A25704" t="s">
        <v>0</v>
      </c>
      <c r="B25704" t="s">
        <v>19949</v>
      </c>
      <c r="C25704" t="s">
        <v>177</v>
      </c>
      <c r="D25704" t="s">
        <v>49</v>
      </c>
      <c r="E25704" t="s">
        <v>112</v>
      </c>
      <c r="F25704" t="b">
        <v>0</v>
      </c>
      <c r="G25704" t="s">
        <v>56</v>
      </c>
      <c r="H25704" s="15">
        <v>45055.875069444453</v>
      </c>
      <c r="I25704" t="b">
        <v>0</v>
      </c>
      <c r="J25704" t="b">
        <v>0</v>
      </c>
      <c r="K25704" t="s">
        <v>3</v>
      </c>
      <c r="L25704" t="s">
        <v>71</v>
      </c>
      <c r="N25704" s="16">
        <v>82.5</v>
      </c>
      <c r="O25704" t="s">
        <v>4966</v>
      </c>
      <c r="P25704" t="s">
        <v>36793</v>
      </c>
    </row>
    <row r="25705" spans="1:16" x14ac:dyDescent="0.3">
      <c r="A25705" t="s">
        <v>0</v>
      </c>
      <c r="B25705" t="s">
        <v>4569</v>
      </c>
      <c r="C25705" t="s">
        <v>1960</v>
      </c>
      <c r="D25705" t="s">
        <v>2306</v>
      </c>
      <c r="E25705" t="s">
        <v>7</v>
      </c>
      <c r="F25705" t="b">
        <v>0</v>
      </c>
      <c r="G25705" t="s">
        <v>87</v>
      </c>
      <c r="H25705" s="15">
        <v>44949.000821759262</v>
      </c>
      <c r="I25705" t="b">
        <v>1</v>
      </c>
      <c r="J25705" t="b">
        <v>0</v>
      </c>
      <c r="K25705" t="s">
        <v>3</v>
      </c>
      <c r="L25705" t="s">
        <v>43</v>
      </c>
      <c r="M25705" s="1">
        <v>73481</v>
      </c>
      <c r="O25705" t="s">
        <v>36794</v>
      </c>
    </row>
    <row r="25706" spans="1:16" x14ac:dyDescent="0.3">
      <c r="A25706" t="s">
        <v>0</v>
      </c>
      <c r="B25706" t="s">
        <v>36795</v>
      </c>
      <c r="C25706" t="s">
        <v>409</v>
      </c>
      <c r="D25706" t="s">
        <v>41</v>
      </c>
      <c r="E25706" t="s">
        <v>7</v>
      </c>
      <c r="F25706" t="b">
        <v>0</v>
      </c>
      <c r="G25706" t="s">
        <v>70</v>
      </c>
      <c r="H25706" s="15">
        <v>45212.917500000003</v>
      </c>
      <c r="I25706" t="b">
        <v>1</v>
      </c>
      <c r="J25706" t="b">
        <v>0</v>
      </c>
      <c r="K25706" t="s">
        <v>3</v>
      </c>
      <c r="L25706" t="s">
        <v>71</v>
      </c>
      <c r="N25706" s="16">
        <v>22</v>
      </c>
      <c r="O25706" t="s">
        <v>36796</v>
      </c>
      <c r="P25706" t="s">
        <v>36797</v>
      </c>
    </row>
    <row r="25707" spans="1:16" x14ac:dyDescent="0.3">
      <c r="A25707" t="s">
        <v>0</v>
      </c>
      <c r="B25707" t="s">
        <v>0</v>
      </c>
      <c r="C25707" t="s">
        <v>32908</v>
      </c>
      <c r="D25707" t="s">
        <v>92</v>
      </c>
      <c r="E25707" t="s">
        <v>7</v>
      </c>
      <c r="F25707" t="b">
        <v>0</v>
      </c>
      <c r="G25707" t="s">
        <v>62</v>
      </c>
      <c r="H25707" s="15">
        <v>44980.626574074071</v>
      </c>
      <c r="I25707" t="b">
        <v>0</v>
      </c>
      <c r="J25707" t="b">
        <v>0</v>
      </c>
      <c r="K25707" t="s">
        <v>3</v>
      </c>
      <c r="L25707" t="s">
        <v>43</v>
      </c>
      <c r="M25707" s="1">
        <v>80000</v>
      </c>
      <c r="O25707" t="s">
        <v>6152</v>
      </c>
      <c r="P25707" t="s">
        <v>36798</v>
      </c>
    </row>
    <row r="25708" spans="1:16" x14ac:dyDescent="0.3">
      <c r="A25708" t="s">
        <v>0</v>
      </c>
      <c r="B25708" t="s">
        <v>36799</v>
      </c>
      <c r="C25708" t="s">
        <v>1027</v>
      </c>
      <c r="D25708" t="s">
        <v>61</v>
      </c>
      <c r="E25708" t="s">
        <v>7</v>
      </c>
      <c r="F25708" t="b">
        <v>0</v>
      </c>
      <c r="G25708" t="s">
        <v>517</v>
      </c>
      <c r="H25708" s="15">
        <v>44953.966284722221</v>
      </c>
      <c r="I25708" t="b">
        <v>0</v>
      </c>
      <c r="J25708" t="b">
        <v>0</v>
      </c>
      <c r="K25708" t="s">
        <v>517</v>
      </c>
      <c r="L25708" t="s">
        <v>43</v>
      </c>
      <c r="M25708" s="1">
        <v>89100</v>
      </c>
      <c r="O25708" t="s">
        <v>4413</v>
      </c>
    </row>
    <row r="25709" spans="1:16" x14ac:dyDescent="0.3">
      <c r="A25709" t="s">
        <v>46</v>
      </c>
      <c r="B25709" t="s">
        <v>46</v>
      </c>
      <c r="C25709" t="s">
        <v>240</v>
      </c>
      <c r="D25709" t="s">
        <v>61</v>
      </c>
      <c r="E25709" t="s">
        <v>7</v>
      </c>
      <c r="F25709" t="b">
        <v>0</v>
      </c>
      <c r="G25709" t="s">
        <v>240</v>
      </c>
      <c r="H25709" s="15">
        <v>45100.73028935185</v>
      </c>
      <c r="I25709" t="b">
        <v>0</v>
      </c>
      <c r="J25709" t="b">
        <v>0</v>
      </c>
      <c r="K25709" t="s">
        <v>240</v>
      </c>
      <c r="L25709" t="s">
        <v>43</v>
      </c>
      <c r="M25709" s="1">
        <v>154000</v>
      </c>
      <c r="O25709" t="s">
        <v>11426</v>
      </c>
      <c r="P25709" t="s">
        <v>1905</v>
      </c>
    </row>
    <row r="25710" spans="1:16" x14ac:dyDescent="0.3">
      <c r="A25710" t="s">
        <v>0</v>
      </c>
      <c r="B25710" t="s">
        <v>36800</v>
      </c>
      <c r="C25710" t="s">
        <v>78</v>
      </c>
      <c r="D25710" t="s">
        <v>92</v>
      </c>
      <c r="E25710" t="s">
        <v>112</v>
      </c>
      <c r="F25710" t="b">
        <v>1</v>
      </c>
      <c r="G25710" t="s">
        <v>87</v>
      </c>
      <c r="H25710" s="15">
        <v>45062.875069444453</v>
      </c>
      <c r="I25710" t="b">
        <v>1</v>
      </c>
      <c r="J25710" t="b">
        <v>0</v>
      </c>
      <c r="K25710" t="s">
        <v>3</v>
      </c>
      <c r="L25710" t="s">
        <v>71</v>
      </c>
      <c r="N25710" s="16">
        <v>37.5</v>
      </c>
      <c r="O25710" t="s">
        <v>2856</v>
      </c>
      <c r="P25710" t="s">
        <v>738</v>
      </c>
    </row>
    <row r="25711" spans="1:16" x14ac:dyDescent="0.3">
      <c r="A25711" t="s">
        <v>0</v>
      </c>
      <c r="B25711" t="s">
        <v>36801</v>
      </c>
      <c r="C25711" t="s">
        <v>6112</v>
      </c>
      <c r="D25711" t="s">
        <v>92</v>
      </c>
      <c r="E25711" t="s">
        <v>7</v>
      </c>
      <c r="F25711" t="b">
        <v>0</v>
      </c>
      <c r="G25711" t="s">
        <v>87</v>
      </c>
      <c r="H25711" s="15">
        <v>45083.667268518519</v>
      </c>
      <c r="I25711" t="b">
        <v>0</v>
      </c>
      <c r="J25711" t="b">
        <v>0</v>
      </c>
      <c r="K25711" t="s">
        <v>3</v>
      </c>
      <c r="L25711" t="s">
        <v>43</v>
      </c>
      <c r="M25711" s="1">
        <v>92500</v>
      </c>
      <c r="O25711" t="s">
        <v>484</v>
      </c>
      <c r="P25711" t="s">
        <v>36802</v>
      </c>
    </row>
    <row r="25712" spans="1:16" x14ac:dyDescent="0.3">
      <c r="A25712" t="s">
        <v>65</v>
      </c>
      <c r="B25712" t="s">
        <v>6465</v>
      </c>
      <c r="C25712" t="s">
        <v>9109</v>
      </c>
      <c r="D25712" t="s">
        <v>727</v>
      </c>
      <c r="E25712" t="s">
        <v>7</v>
      </c>
      <c r="F25712" t="b">
        <v>0</v>
      </c>
      <c r="G25712" t="s">
        <v>87</v>
      </c>
      <c r="H25712" s="15">
        <v>44932.127557870372</v>
      </c>
      <c r="I25712" t="b">
        <v>0</v>
      </c>
      <c r="J25712" t="b">
        <v>1</v>
      </c>
      <c r="K25712" t="s">
        <v>3</v>
      </c>
      <c r="L25712" t="s">
        <v>43</v>
      </c>
      <c r="M25712" s="1">
        <v>191000</v>
      </c>
      <c r="O25712" t="s">
        <v>195</v>
      </c>
      <c r="P25712" t="s">
        <v>36803</v>
      </c>
    </row>
    <row r="25713" spans="1:16" x14ac:dyDescent="0.3">
      <c r="A25713" t="s">
        <v>46</v>
      </c>
      <c r="B25713" t="s">
        <v>36133</v>
      </c>
      <c r="C25713" t="s">
        <v>240</v>
      </c>
      <c r="D25713" t="s">
        <v>61</v>
      </c>
      <c r="E25713" t="s">
        <v>7</v>
      </c>
      <c r="F25713" t="b">
        <v>0</v>
      </c>
      <c r="G25713" t="s">
        <v>240</v>
      </c>
      <c r="H25713" s="15">
        <v>45013.727951388893</v>
      </c>
      <c r="I25713" t="b">
        <v>1</v>
      </c>
      <c r="J25713" t="b">
        <v>0</v>
      </c>
      <c r="K25713" t="s">
        <v>240</v>
      </c>
      <c r="L25713" t="s">
        <v>43</v>
      </c>
      <c r="M25713" s="1">
        <v>147500</v>
      </c>
      <c r="O25713" t="s">
        <v>2586</v>
      </c>
      <c r="P25713" t="s">
        <v>36804</v>
      </c>
    </row>
    <row r="25714" spans="1:16" x14ac:dyDescent="0.3">
      <c r="A25714" t="s">
        <v>1</v>
      </c>
      <c r="B25714" t="s">
        <v>1</v>
      </c>
      <c r="C25714" t="s">
        <v>462</v>
      </c>
      <c r="D25714" t="s">
        <v>913</v>
      </c>
      <c r="E25714" t="s">
        <v>7</v>
      </c>
      <c r="F25714" t="b">
        <v>0</v>
      </c>
      <c r="G25714" t="s">
        <v>113</v>
      </c>
      <c r="H25714" s="15">
        <v>45146.462245370371</v>
      </c>
      <c r="I25714" t="b">
        <v>0</v>
      </c>
      <c r="J25714" t="b">
        <v>0</v>
      </c>
      <c r="K25714" t="s">
        <v>3</v>
      </c>
      <c r="L25714" t="s">
        <v>43</v>
      </c>
      <c r="M25714" s="1">
        <v>178458</v>
      </c>
      <c r="O25714" t="s">
        <v>11520</v>
      </c>
      <c r="P25714" t="s">
        <v>11521</v>
      </c>
    </row>
    <row r="25715" spans="1:16" x14ac:dyDescent="0.3">
      <c r="A25715" t="s">
        <v>329</v>
      </c>
      <c r="B25715" t="s">
        <v>329</v>
      </c>
      <c r="C25715" t="s">
        <v>770</v>
      </c>
      <c r="D25715" t="s">
        <v>41</v>
      </c>
      <c r="E25715" t="s">
        <v>3449</v>
      </c>
      <c r="F25715" t="b">
        <v>0</v>
      </c>
      <c r="G25715" t="s">
        <v>62</v>
      </c>
      <c r="H25715" s="15">
        <v>45180.626446759263</v>
      </c>
      <c r="I25715" t="b">
        <v>0</v>
      </c>
      <c r="J25715" t="b">
        <v>1</v>
      </c>
      <c r="K25715" t="s">
        <v>3</v>
      </c>
      <c r="L25715" t="s">
        <v>71</v>
      </c>
      <c r="N25715" s="16">
        <v>59.5</v>
      </c>
      <c r="O25715" t="s">
        <v>21058</v>
      </c>
    </row>
    <row r="25716" spans="1:16" x14ac:dyDescent="0.3">
      <c r="A25716" t="s">
        <v>0</v>
      </c>
      <c r="B25716" t="s">
        <v>8105</v>
      </c>
      <c r="C25716" t="s">
        <v>21504</v>
      </c>
      <c r="D25716" t="s">
        <v>1285</v>
      </c>
      <c r="E25716" t="s">
        <v>112</v>
      </c>
      <c r="F25716" t="b">
        <v>0</v>
      </c>
      <c r="G25716" t="s">
        <v>62</v>
      </c>
      <c r="H25716" s="15">
        <v>45058.668078703697</v>
      </c>
      <c r="I25716" t="b">
        <v>1</v>
      </c>
      <c r="J25716" t="b">
        <v>0</v>
      </c>
      <c r="K25716" t="s">
        <v>3</v>
      </c>
      <c r="L25716" t="s">
        <v>71</v>
      </c>
      <c r="N25716" s="16">
        <v>23.909999847412109</v>
      </c>
      <c r="O25716" t="s">
        <v>303</v>
      </c>
      <c r="P25716" t="s">
        <v>922</v>
      </c>
    </row>
    <row r="25717" spans="1:16" x14ac:dyDescent="0.3">
      <c r="A25717" t="s">
        <v>65</v>
      </c>
      <c r="B25717" t="s">
        <v>36805</v>
      </c>
      <c r="C25717" t="s">
        <v>435</v>
      </c>
      <c r="D25717" t="s">
        <v>14567</v>
      </c>
      <c r="E25717" t="s">
        <v>7</v>
      </c>
      <c r="F25717" t="b">
        <v>0</v>
      </c>
      <c r="G25717" t="s">
        <v>50</v>
      </c>
      <c r="H25717" s="15">
        <v>45187.987592592603</v>
      </c>
      <c r="I25717" t="b">
        <v>0</v>
      </c>
      <c r="J25717" t="b">
        <v>0</v>
      </c>
      <c r="K25717" t="s">
        <v>3</v>
      </c>
      <c r="L25717" t="s">
        <v>71</v>
      </c>
      <c r="N25717" s="16">
        <v>24</v>
      </c>
      <c r="O25717" t="s">
        <v>36806</v>
      </c>
      <c r="P25717" t="s">
        <v>489</v>
      </c>
    </row>
    <row r="25718" spans="1:16" x14ac:dyDescent="0.3">
      <c r="A25718" t="s">
        <v>0</v>
      </c>
      <c r="B25718" t="s">
        <v>36807</v>
      </c>
      <c r="C25718" t="s">
        <v>78</v>
      </c>
      <c r="D25718" t="s">
        <v>49</v>
      </c>
      <c r="E25718" t="s">
        <v>7</v>
      </c>
      <c r="F25718" t="b">
        <v>1</v>
      </c>
      <c r="G25718" t="s">
        <v>56</v>
      </c>
      <c r="H25718" s="15">
        <v>45097.583599537043</v>
      </c>
      <c r="I25718" t="b">
        <v>0</v>
      </c>
      <c r="J25718" t="b">
        <v>1</v>
      </c>
      <c r="K25718" t="s">
        <v>3</v>
      </c>
      <c r="L25718" t="s">
        <v>43</v>
      </c>
      <c r="M25718" s="1">
        <v>85000</v>
      </c>
      <c r="O25718" t="s">
        <v>35097</v>
      </c>
    </row>
    <row r="25719" spans="1:16" x14ac:dyDescent="0.3">
      <c r="A25719" t="s">
        <v>46</v>
      </c>
      <c r="B25719" t="s">
        <v>46</v>
      </c>
      <c r="C25719" t="s">
        <v>10496</v>
      </c>
      <c r="D25719" t="s">
        <v>92</v>
      </c>
      <c r="E25719" t="s">
        <v>7</v>
      </c>
      <c r="F25719" t="b">
        <v>0</v>
      </c>
      <c r="G25719" t="s">
        <v>87</v>
      </c>
      <c r="H25719" s="15">
        <v>45202.960752314822</v>
      </c>
      <c r="I25719" t="b">
        <v>1</v>
      </c>
      <c r="J25719" t="b">
        <v>1</v>
      </c>
      <c r="K25719" t="s">
        <v>3</v>
      </c>
      <c r="L25719" t="s">
        <v>43</v>
      </c>
      <c r="M25719" s="1">
        <v>80000</v>
      </c>
      <c r="O25719" t="s">
        <v>36808</v>
      </c>
      <c r="P25719" t="s">
        <v>2326</v>
      </c>
    </row>
    <row r="25720" spans="1:16" x14ac:dyDescent="0.3">
      <c r="A25720" t="s">
        <v>329</v>
      </c>
      <c r="B25720" t="s">
        <v>36809</v>
      </c>
      <c r="C25720" t="s">
        <v>16098</v>
      </c>
      <c r="D25720" t="s">
        <v>41</v>
      </c>
      <c r="E25720" t="s">
        <v>7</v>
      </c>
      <c r="F25720" t="b">
        <v>0</v>
      </c>
      <c r="G25720" t="s">
        <v>87</v>
      </c>
      <c r="H25720" s="15">
        <v>45138.750925925917</v>
      </c>
      <c r="I25720" t="b">
        <v>1</v>
      </c>
      <c r="J25720" t="b">
        <v>1</v>
      </c>
      <c r="K25720" t="s">
        <v>3</v>
      </c>
      <c r="L25720" t="s">
        <v>71</v>
      </c>
      <c r="N25720" s="16">
        <v>60</v>
      </c>
      <c r="O25720" t="s">
        <v>767</v>
      </c>
      <c r="P25720" t="s">
        <v>25142</v>
      </c>
    </row>
    <row r="25721" spans="1:16" x14ac:dyDescent="0.3">
      <c r="A25721" t="s">
        <v>0</v>
      </c>
      <c r="B25721" t="s">
        <v>24764</v>
      </c>
      <c r="C25721" t="s">
        <v>6618</v>
      </c>
      <c r="D25721" t="s">
        <v>913</v>
      </c>
      <c r="E25721" t="s">
        <v>7</v>
      </c>
      <c r="F25721" t="b">
        <v>0</v>
      </c>
      <c r="G25721" t="s">
        <v>87</v>
      </c>
      <c r="H25721" s="15">
        <v>45282.459016203713</v>
      </c>
      <c r="I25721" t="b">
        <v>1</v>
      </c>
      <c r="J25721" t="b">
        <v>0</v>
      </c>
      <c r="K25721" t="s">
        <v>3</v>
      </c>
      <c r="L25721" t="s">
        <v>71</v>
      </c>
      <c r="N25721" s="16">
        <v>46.5</v>
      </c>
      <c r="O25721" t="s">
        <v>27716</v>
      </c>
      <c r="P25721" t="s">
        <v>4476</v>
      </c>
    </row>
    <row r="25722" spans="1:16" x14ac:dyDescent="0.3">
      <c r="A25722" t="s">
        <v>1</v>
      </c>
      <c r="B25722" t="s">
        <v>2982</v>
      </c>
      <c r="C25722" t="s">
        <v>2129</v>
      </c>
      <c r="D25722" t="s">
        <v>120</v>
      </c>
      <c r="E25722" t="s">
        <v>7</v>
      </c>
      <c r="F25722" t="b">
        <v>0</v>
      </c>
      <c r="G25722" t="s">
        <v>62</v>
      </c>
      <c r="H25722" s="15">
        <v>45086.252824074072</v>
      </c>
      <c r="I25722" t="b">
        <v>0</v>
      </c>
      <c r="J25722" t="b">
        <v>1</v>
      </c>
      <c r="K25722" t="s">
        <v>3</v>
      </c>
      <c r="L25722" t="s">
        <v>43</v>
      </c>
      <c r="M25722" s="1">
        <v>115000</v>
      </c>
      <c r="O25722" t="s">
        <v>2983</v>
      </c>
      <c r="P25722" t="s">
        <v>111</v>
      </c>
    </row>
    <row r="25723" spans="1:16" x14ac:dyDescent="0.3">
      <c r="A25723" t="s">
        <v>53</v>
      </c>
      <c r="B25723" t="s">
        <v>36810</v>
      </c>
      <c r="C25723" t="s">
        <v>177</v>
      </c>
      <c r="D25723" t="s">
        <v>92</v>
      </c>
      <c r="E25723" t="s">
        <v>112</v>
      </c>
      <c r="F25723" t="b">
        <v>0</v>
      </c>
      <c r="G25723" t="s">
        <v>56</v>
      </c>
      <c r="H25723" s="15">
        <v>45287.625011574077</v>
      </c>
      <c r="I25723" t="b">
        <v>0</v>
      </c>
      <c r="J25723" t="b">
        <v>0</v>
      </c>
      <c r="K25723" t="s">
        <v>3</v>
      </c>
      <c r="L25723" t="s">
        <v>71</v>
      </c>
      <c r="N25723" s="16">
        <v>45</v>
      </c>
      <c r="O25723" t="s">
        <v>17320</v>
      </c>
      <c r="P25723" t="s">
        <v>32047</v>
      </c>
    </row>
    <row r="25724" spans="1:16" x14ac:dyDescent="0.3">
      <c r="A25724" t="s">
        <v>53</v>
      </c>
      <c r="B25724" t="s">
        <v>36811</v>
      </c>
      <c r="C25724" t="s">
        <v>1534</v>
      </c>
      <c r="D25724" t="s">
        <v>2651</v>
      </c>
      <c r="E25724" t="s">
        <v>7</v>
      </c>
      <c r="F25724" t="b">
        <v>0</v>
      </c>
      <c r="G25724" t="s">
        <v>70</v>
      </c>
      <c r="H25724" s="15">
        <v>45142.001006944447</v>
      </c>
      <c r="I25724" t="b">
        <v>0</v>
      </c>
      <c r="J25724" t="b">
        <v>1</v>
      </c>
      <c r="K25724" t="s">
        <v>3</v>
      </c>
      <c r="L25724" t="s">
        <v>71</v>
      </c>
      <c r="N25724" s="16">
        <v>62.550003051757813</v>
      </c>
      <c r="O25724" t="s">
        <v>15558</v>
      </c>
      <c r="P25724" t="s">
        <v>36812</v>
      </c>
    </row>
    <row r="25725" spans="1:16" x14ac:dyDescent="0.3">
      <c r="A25725" t="s">
        <v>0</v>
      </c>
      <c r="B25725" t="s">
        <v>36813</v>
      </c>
      <c r="C25725" t="s">
        <v>351</v>
      </c>
      <c r="D25725" t="s">
        <v>3445</v>
      </c>
      <c r="E25725" t="s">
        <v>7</v>
      </c>
      <c r="F25725" t="b">
        <v>0</v>
      </c>
      <c r="G25725" t="s">
        <v>56</v>
      </c>
      <c r="H25725" s="15">
        <v>45002.41684027778</v>
      </c>
      <c r="I25725" t="b">
        <v>0</v>
      </c>
      <c r="J25725" t="b">
        <v>0</v>
      </c>
      <c r="K25725" t="s">
        <v>3</v>
      </c>
      <c r="L25725" t="s">
        <v>43</v>
      </c>
      <c r="M25725" s="1">
        <v>57500</v>
      </c>
      <c r="O25725" t="s">
        <v>533</v>
      </c>
      <c r="P25725" t="s">
        <v>36814</v>
      </c>
    </row>
    <row r="25726" spans="1:16" x14ac:dyDescent="0.3">
      <c r="A25726" t="s">
        <v>65</v>
      </c>
      <c r="B25726" t="s">
        <v>36815</v>
      </c>
      <c r="C25726" t="s">
        <v>1504</v>
      </c>
      <c r="D25726" t="s">
        <v>14918</v>
      </c>
      <c r="E25726" t="s">
        <v>7</v>
      </c>
      <c r="F25726" t="b">
        <v>0</v>
      </c>
      <c r="G25726" t="s">
        <v>50</v>
      </c>
      <c r="H25726" s="15">
        <v>45187.98741898148</v>
      </c>
      <c r="I25726" t="b">
        <v>0</v>
      </c>
      <c r="J25726" t="b">
        <v>0</v>
      </c>
      <c r="K25726" t="s">
        <v>3</v>
      </c>
      <c r="L25726" t="s">
        <v>71</v>
      </c>
      <c r="N25726" s="16">
        <v>24</v>
      </c>
      <c r="O25726" t="s">
        <v>1568</v>
      </c>
      <c r="P25726" t="s">
        <v>10307</v>
      </c>
    </row>
    <row r="25727" spans="1:16" x14ac:dyDescent="0.3">
      <c r="A25727" t="s">
        <v>0</v>
      </c>
      <c r="B25727" t="s">
        <v>13989</v>
      </c>
      <c r="C25727" t="s">
        <v>78</v>
      </c>
      <c r="D25727" t="s">
        <v>238</v>
      </c>
      <c r="E25727" t="s">
        <v>7</v>
      </c>
      <c r="F25727" t="b">
        <v>1</v>
      </c>
      <c r="G25727" t="s">
        <v>87</v>
      </c>
      <c r="H25727" s="15">
        <v>45278.375381944446</v>
      </c>
      <c r="I25727" t="b">
        <v>0</v>
      </c>
      <c r="J25727" t="b">
        <v>1</v>
      </c>
      <c r="K25727" t="s">
        <v>3</v>
      </c>
      <c r="L25727" t="s">
        <v>43</v>
      </c>
      <c r="M25727" s="1">
        <v>72500</v>
      </c>
      <c r="O25727" t="s">
        <v>1279</v>
      </c>
      <c r="P25727" t="s">
        <v>8513</v>
      </c>
    </row>
    <row r="25728" spans="1:16" x14ac:dyDescent="0.3">
      <c r="A25728" t="s">
        <v>46</v>
      </c>
      <c r="B25728" t="s">
        <v>301</v>
      </c>
      <c r="C25728" t="s">
        <v>2175</v>
      </c>
      <c r="D25728" t="s">
        <v>61</v>
      </c>
      <c r="E25728" t="s">
        <v>7</v>
      </c>
      <c r="F25728" t="b">
        <v>0</v>
      </c>
      <c r="G25728" t="s">
        <v>2175</v>
      </c>
      <c r="H25728" s="15">
        <v>45031.525995370372</v>
      </c>
      <c r="I25728" t="b">
        <v>1</v>
      </c>
      <c r="J25728" t="b">
        <v>0</v>
      </c>
      <c r="K25728" t="s">
        <v>2175</v>
      </c>
      <c r="L25728" t="s">
        <v>43</v>
      </c>
      <c r="M25728" s="1">
        <v>45000</v>
      </c>
      <c r="O25728" t="s">
        <v>6087</v>
      </c>
      <c r="P25728" t="s">
        <v>36816</v>
      </c>
    </row>
    <row r="25729" spans="1:16" x14ac:dyDescent="0.3">
      <c r="A25729" t="s">
        <v>46</v>
      </c>
      <c r="B25729" t="s">
        <v>1521</v>
      </c>
      <c r="C25729" t="s">
        <v>339</v>
      </c>
      <c r="D25729" t="s">
        <v>120</v>
      </c>
      <c r="E25729" t="s">
        <v>7</v>
      </c>
      <c r="F25729" t="b">
        <v>0</v>
      </c>
      <c r="G25729" t="s">
        <v>62</v>
      </c>
      <c r="H25729" s="15">
        <v>45126.423298611109</v>
      </c>
      <c r="I25729" t="b">
        <v>0</v>
      </c>
      <c r="J25729" t="b">
        <v>0</v>
      </c>
      <c r="K25729" t="s">
        <v>3</v>
      </c>
      <c r="L25729" t="s">
        <v>43</v>
      </c>
      <c r="M25729" s="1">
        <v>125000</v>
      </c>
      <c r="O25729" t="s">
        <v>1196</v>
      </c>
      <c r="P25729" t="s">
        <v>36817</v>
      </c>
    </row>
    <row r="25730" spans="1:16" x14ac:dyDescent="0.3">
      <c r="A25730" t="s">
        <v>65</v>
      </c>
      <c r="B25730" t="s">
        <v>36818</v>
      </c>
      <c r="C25730" t="s">
        <v>78</v>
      </c>
      <c r="D25730" t="s">
        <v>92</v>
      </c>
      <c r="E25730" t="s">
        <v>7</v>
      </c>
      <c r="F25730" t="b">
        <v>1</v>
      </c>
      <c r="G25730" t="s">
        <v>62</v>
      </c>
      <c r="H25730" s="15">
        <v>44964.586712962962</v>
      </c>
      <c r="I25730" t="b">
        <v>0</v>
      </c>
      <c r="J25730" t="b">
        <v>0</v>
      </c>
      <c r="K25730" t="s">
        <v>3</v>
      </c>
      <c r="L25730" t="s">
        <v>43</v>
      </c>
      <c r="M25730" s="1">
        <v>175000</v>
      </c>
      <c r="O25730" t="s">
        <v>1739</v>
      </c>
      <c r="P25730" t="s">
        <v>36819</v>
      </c>
    </row>
    <row r="25731" spans="1:16" x14ac:dyDescent="0.3">
      <c r="A25731" t="s">
        <v>0</v>
      </c>
      <c r="B25731" t="s">
        <v>0</v>
      </c>
      <c r="C25731" t="s">
        <v>33270</v>
      </c>
      <c r="D25731" t="s">
        <v>92</v>
      </c>
      <c r="E25731" t="s">
        <v>7</v>
      </c>
      <c r="F25731" t="b">
        <v>0</v>
      </c>
      <c r="G25731" t="s">
        <v>56</v>
      </c>
      <c r="H25731" s="15">
        <v>44940.002002314817</v>
      </c>
      <c r="I25731" t="b">
        <v>0</v>
      </c>
      <c r="J25731" t="b">
        <v>0</v>
      </c>
      <c r="K25731" t="s">
        <v>3</v>
      </c>
      <c r="L25731" t="s">
        <v>43</v>
      </c>
      <c r="M25731" s="1">
        <v>71500</v>
      </c>
      <c r="O25731" t="s">
        <v>35056</v>
      </c>
      <c r="P25731" t="s">
        <v>35057</v>
      </c>
    </row>
    <row r="25732" spans="1:16" x14ac:dyDescent="0.3">
      <c r="A25732" t="s">
        <v>0</v>
      </c>
      <c r="B25732" t="s">
        <v>0</v>
      </c>
      <c r="C25732" t="s">
        <v>267</v>
      </c>
      <c r="D25732" t="s">
        <v>189</v>
      </c>
      <c r="E25732" t="s">
        <v>7</v>
      </c>
      <c r="F25732" t="b">
        <v>0</v>
      </c>
      <c r="G25732" t="s">
        <v>56</v>
      </c>
      <c r="H25732" s="15">
        <v>44944.708518518521</v>
      </c>
      <c r="I25732" t="b">
        <v>0</v>
      </c>
      <c r="J25732" t="b">
        <v>0</v>
      </c>
      <c r="K25732" t="s">
        <v>3</v>
      </c>
      <c r="L25732" t="s">
        <v>43</v>
      </c>
      <c r="M25732" s="1">
        <v>100000</v>
      </c>
      <c r="O25732" t="s">
        <v>36820</v>
      </c>
      <c r="P25732" t="s">
        <v>33650</v>
      </c>
    </row>
    <row r="25733" spans="1:16" x14ac:dyDescent="0.3">
      <c r="A25733" t="s">
        <v>65</v>
      </c>
      <c r="B25733" t="s">
        <v>36821</v>
      </c>
      <c r="C25733" t="s">
        <v>78</v>
      </c>
      <c r="D25733" t="s">
        <v>259</v>
      </c>
      <c r="E25733" t="s">
        <v>112</v>
      </c>
      <c r="F25733" t="b">
        <v>1</v>
      </c>
      <c r="G25733" t="s">
        <v>70</v>
      </c>
      <c r="H25733" s="15">
        <v>44928.253807870373</v>
      </c>
      <c r="I25733" t="b">
        <v>0</v>
      </c>
      <c r="J25733" t="b">
        <v>0</v>
      </c>
      <c r="K25733" t="s">
        <v>3</v>
      </c>
      <c r="L25733" t="s">
        <v>71</v>
      </c>
      <c r="N25733" s="16">
        <v>20</v>
      </c>
      <c r="O25733" t="s">
        <v>261</v>
      </c>
    </row>
    <row r="25734" spans="1:16" x14ac:dyDescent="0.3">
      <c r="A25734" t="s">
        <v>329</v>
      </c>
      <c r="B25734" t="s">
        <v>36822</v>
      </c>
      <c r="C25734" t="s">
        <v>343</v>
      </c>
      <c r="D25734" t="s">
        <v>120</v>
      </c>
      <c r="E25734" t="s">
        <v>7</v>
      </c>
      <c r="F25734" t="b">
        <v>0</v>
      </c>
      <c r="G25734" t="s">
        <v>70</v>
      </c>
      <c r="H25734" s="15">
        <v>45167.294270833343</v>
      </c>
      <c r="I25734" t="b">
        <v>0</v>
      </c>
      <c r="J25734" t="b">
        <v>1</v>
      </c>
      <c r="K25734" t="s">
        <v>3</v>
      </c>
      <c r="L25734" t="s">
        <v>43</v>
      </c>
      <c r="M25734" s="1">
        <v>125000</v>
      </c>
      <c r="O25734" t="s">
        <v>36823</v>
      </c>
      <c r="P25734" t="s">
        <v>459</v>
      </c>
    </row>
    <row r="25735" spans="1:16" x14ac:dyDescent="0.3">
      <c r="A25735" t="s">
        <v>0</v>
      </c>
      <c r="B25735" t="s">
        <v>36824</v>
      </c>
      <c r="C25735" t="s">
        <v>511</v>
      </c>
      <c r="D25735" t="s">
        <v>61</v>
      </c>
      <c r="E25735" t="s">
        <v>7</v>
      </c>
      <c r="F25735" t="b">
        <v>0</v>
      </c>
      <c r="G25735" t="s">
        <v>512</v>
      </c>
      <c r="H25735" s="15">
        <v>45127.793124999997</v>
      </c>
      <c r="I25735" t="b">
        <v>0</v>
      </c>
      <c r="J25735" t="b">
        <v>0</v>
      </c>
      <c r="K25735" t="s">
        <v>512</v>
      </c>
      <c r="L25735" t="s">
        <v>43</v>
      </c>
      <c r="M25735" s="1">
        <v>89100</v>
      </c>
      <c r="O25735" t="s">
        <v>10150</v>
      </c>
      <c r="P25735" t="s">
        <v>11883</v>
      </c>
    </row>
    <row r="25736" spans="1:16" x14ac:dyDescent="0.3">
      <c r="A25736" t="s">
        <v>1</v>
      </c>
      <c r="B25736" t="s">
        <v>36825</v>
      </c>
      <c r="C25736" t="s">
        <v>376</v>
      </c>
      <c r="D25736" t="s">
        <v>36826</v>
      </c>
      <c r="E25736" t="s">
        <v>7</v>
      </c>
      <c r="F25736" t="b">
        <v>0</v>
      </c>
      <c r="G25736" t="s">
        <v>50</v>
      </c>
      <c r="H25736" s="15">
        <v>45187.987511574072</v>
      </c>
      <c r="I25736" t="b">
        <v>0</v>
      </c>
      <c r="J25736" t="b">
        <v>0</v>
      </c>
      <c r="K25736" t="s">
        <v>3</v>
      </c>
      <c r="L25736" t="s">
        <v>71</v>
      </c>
      <c r="N25736" s="16">
        <v>24</v>
      </c>
      <c r="O25736" t="s">
        <v>36827</v>
      </c>
      <c r="P25736" t="s">
        <v>36828</v>
      </c>
    </row>
    <row r="25737" spans="1:16" x14ac:dyDescent="0.3">
      <c r="A25737" t="s">
        <v>1</v>
      </c>
      <c r="B25737" t="s">
        <v>36829</v>
      </c>
      <c r="C25737" t="s">
        <v>453</v>
      </c>
      <c r="D25737" t="s">
        <v>68</v>
      </c>
      <c r="E25737" t="s">
        <v>7</v>
      </c>
      <c r="F25737" t="b">
        <v>0</v>
      </c>
      <c r="G25737" t="s">
        <v>62</v>
      </c>
      <c r="H25737" s="15">
        <v>45149.251446759263</v>
      </c>
      <c r="I25737" t="b">
        <v>0</v>
      </c>
      <c r="J25737" t="b">
        <v>0</v>
      </c>
      <c r="K25737" t="s">
        <v>3</v>
      </c>
      <c r="L25737" t="s">
        <v>71</v>
      </c>
      <c r="N25737" s="16">
        <v>35.544998168945313</v>
      </c>
      <c r="O25737" t="s">
        <v>454</v>
      </c>
      <c r="P25737" t="s">
        <v>36830</v>
      </c>
    </row>
    <row r="25738" spans="1:16" x14ac:dyDescent="0.3">
      <c r="A25738" t="s">
        <v>1</v>
      </c>
      <c r="B25738" t="s">
        <v>36831</v>
      </c>
      <c r="C25738" t="s">
        <v>36832</v>
      </c>
      <c r="D25738" t="s">
        <v>120</v>
      </c>
      <c r="E25738" t="s">
        <v>7</v>
      </c>
      <c r="F25738" t="b">
        <v>0</v>
      </c>
      <c r="G25738" t="s">
        <v>70</v>
      </c>
      <c r="H25738" s="15">
        <v>45146.419409722221</v>
      </c>
      <c r="I25738" t="b">
        <v>0</v>
      </c>
      <c r="J25738" t="b">
        <v>1</v>
      </c>
      <c r="K25738" t="s">
        <v>3</v>
      </c>
      <c r="L25738" t="s">
        <v>43</v>
      </c>
      <c r="M25738" s="1">
        <v>115000</v>
      </c>
      <c r="O25738" t="s">
        <v>36833</v>
      </c>
      <c r="P25738" t="s">
        <v>217</v>
      </c>
    </row>
    <row r="25739" spans="1:16" x14ac:dyDescent="0.3">
      <c r="A25739" t="s">
        <v>329</v>
      </c>
      <c r="B25739" t="s">
        <v>36834</v>
      </c>
      <c r="C25739" t="s">
        <v>110</v>
      </c>
      <c r="D25739" t="s">
        <v>41</v>
      </c>
      <c r="E25739" t="s">
        <v>7</v>
      </c>
      <c r="F25739" t="b">
        <v>0</v>
      </c>
      <c r="G25739" t="s">
        <v>87</v>
      </c>
      <c r="H25739" s="15">
        <v>45125.875868055547</v>
      </c>
      <c r="I25739" t="b">
        <v>0</v>
      </c>
      <c r="J25739" t="b">
        <v>1</v>
      </c>
      <c r="K25739" t="s">
        <v>3</v>
      </c>
      <c r="L25739" t="s">
        <v>43</v>
      </c>
      <c r="M25739" s="1">
        <v>68363.203125</v>
      </c>
      <c r="O25739" t="s">
        <v>22115</v>
      </c>
      <c r="P25739" t="s">
        <v>4917</v>
      </c>
    </row>
    <row r="25740" spans="1:16" x14ac:dyDescent="0.3">
      <c r="A25740" t="s">
        <v>65</v>
      </c>
      <c r="B25740" t="s">
        <v>36835</v>
      </c>
      <c r="C25740" t="s">
        <v>78</v>
      </c>
      <c r="D25740" t="s">
        <v>13329</v>
      </c>
      <c r="E25740" t="s">
        <v>7</v>
      </c>
      <c r="F25740" t="b">
        <v>1</v>
      </c>
      <c r="G25740" t="s">
        <v>62</v>
      </c>
      <c r="H25740" s="15">
        <v>45077.294861111113</v>
      </c>
      <c r="I25740" t="b">
        <v>0</v>
      </c>
      <c r="J25740" t="b">
        <v>1</v>
      </c>
      <c r="K25740" t="s">
        <v>3</v>
      </c>
      <c r="L25740" t="s">
        <v>43</v>
      </c>
      <c r="M25740" s="1">
        <v>126000</v>
      </c>
      <c r="O25740" t="s">
        <v>164</v>
      </c>
      <c r="P25740" t="s">
        <v>32110</v>
      </c>
    </row>
    <row r="25741" spans="1:16" x14ac:dyDescent="0.3">
      <c r="A25741" t="s">
        <v>0</v>
      </c>
      <c r="B25741" t="s">
        <v>14766</v>
      </c>
      <c r="C25741" t="s">
        <v>9686</v>
      </c>
      <c r="D25741" t="s">
        <v>41</v>
      </c>
      <c r="E25741" t="s">
        <v>7</v>
      </c>
      <c r="F25741" t="b">
        <v>0</v>
      </c>
      <c r="G25741" t="s">
        <v>113</v>
      </c>
      <c r="H25741" s="15">
        <v>44936.888171296298</v>
      </c>
      <c r="I25741" t="b">
        <v>0</v>
      </c>
      <c r="J25741" t="b">
        <v>0</v>
      </c>
      <c r="K25741" t="s">
        <v>3</v>
      </c>
      <c r="L25741" t="s">
        <v>43</v>
      </c>
      <c r="M25741" s="1">
        <v>45000</v>
      </c>
      <c r="O25741" t="s">
        <v>14768</v>
      </c>
      <c r="P25741" t="s">
        <v>14769</v>
      </c>
    </row>
    <row r="25742" spans="1:16" x14ac:dyDescent="0.3">
      <c r="A25742" t="s">
        <v>0</v>
      </c>
      <c r="B25742" t="s">
        <v>0</v>
      </c>
      <c r="C25742" t="s">
        <v>26110</v>
      </c>
      <c r="D25742" t="s">
        <v>92</v>
      </c>
      <c r="E25742" t="s">
        <v>112</v>
      </c>
      <c r="F25742" t="b">
        <v>0</v>
      </c>
      <c r="G25742" t="s">
        <v>56</v>
      </c>
      <c r="H25742" s="15">
        <v>45047.708391203712</v>
      </c>
      <c r="I25742" t="b">
        <v>0</v>
      </c>
      <c r="J25742" t="b">
        <v>0</v>
      </c>
      <c r="K25742" t="s">
        <v>3</v>
      </c>
      <c r="L25742" t="s">
        <v>71</v>
      </c>
      <c r="N25742" s="16">
        <v>47.5</v>
      </c>
      <c r="O25742" t="s">
        <v>234</v>
      </c>
      <c r="P25742" t="s">
        <v>7145</v>
      </c>
    </row>
    <row r="25743" spans="1:16" x14ac:dyDescent="0.3">
      <c r="A25743" t="s">
        <v>65</v>
      </c>
      <c r="B25743" t="s">
        <v>36836</v>
      </c>
      <c r="C25743" t="s">
        <v>3</v>
      </c>
      <c r="D25743" t="s">
        <v>61</v>
      </c>
      <c r="E25743" t="s">
        <v>7</v>
      </c>
      <c r="F25743" t="b">
        <v>0</v>
      </c>
      <c r="G25743" t="s">
        <v>42</v>
      </c>
      <c r="H25743" s="15">
        <v>45274.019131944442</v>
      </c>
      <c r="I25743" t="b">
        <v>0</v>
      </c>
      <c r="J25743" t="b">
        <v>0</v>
      </c>
      <c r="K25743" t="s">
        <v>42</v>
      </c>
      <c r="L25743" t="s">
        <v>43</v>
      </c>
      <c r="M25743" s="1">
        <v>107800</v>
      </c>
      <c r="O25743" t="s">
        <v>36837</v>
      </c>
      <c r="P25743" t="s">
        <v>5125</v>
      </c>
    </row>
    <row r="25744" spans="1:16" x14ac:dyDescent="0.3">
      <c r="A25744" t="s">
        <v>65</v>
      </c>
      <c r="B25744" t="s">
        <v>65</v>
      </c>
      <c r="C25744" t="s">
        <v>267</v>
      </c>
      <c r="D25744" t="s">
        <v>68</v>
      </c>
      <c r="E25744" t="s">
        <v>7</v>
      </c>
      <c r="F25744" t="b">
        <v>0</v>
      </c>
      <c r="G25744" t="s">
        <v>56</v>
      </c>
      <c r="H25744" s="15">
        <v>45159.753564814811</v>
      </c>
      <c r="I25744" t="b">
        <v>0</v>
      </c>
      <c r="J25744" t="b">
        <v>1</v>
      </c>
      <c r="K25744" t="s">
        <v>3</v>
      </c>
      <c r="L25744" t="s">
        <v>71</v>
      </c>
      <c r="N25744" s="16">
        <v>47.620002746582031</v>
      </c>
      <c r="O25744" t="s">
        <v>36838</v>
      </c>
    </row>
    <row r="25745" spans="1:16" x14ac:dyDescent="0.3">
      <c r="A25745" t="s">
        <v>0</v>
      </c>
      <c r="B25745" t="s">
        <v>5445</v>
      </c>
      <c r="C25745" t="s">
        <v>889</v>
      </c>
      <c r="D25745" t="s">
        <v>68</v>
      </c>
      <c r="E25745" t="s">
        <v>7</v>
      </c>
      <c r="F25745" t="b">
        <v>0</v>
      </c>
      <c r="G25745" t="s">
        <v>56</v>
      </c>
      <c r="H25745" s="15">
        <v>45168.167083333326</v>
      </c>
      <c r="I25745" t="b">
        <v>0</v>
      </c>
      <c r="J25745" t="b">
        <v>0</v>
      </c>
      <c r="K25745" t="s">
        <v>3</v>
      </c>
      <c r="L25745" t="s">
        <v>71</v>
      </c>
      <c r="N25745" s="16">
        <v>26.389999389648441</v>
      </c>
      <c r="O25745" t="s">
        <v>1619</v>
      </c>
      <c r="P25745" t="s">
        <v>36839</v>
      </c>
    </row>
    <row r="25746" spans="1:16" x14ac:dyDescent="0.3">
      <c r="A25746" t="s">
        <v>65</v>
      </c>
      <c r="B25746" t="s">
        <v>65</v>
      </c>
      <c r="C25746" t="s">
        <v>659</v>
      </c>
      <c r="D25746" t="s">
        <v>120</v>
      </c>
      <c r="E25746" t="s">
        <v>7</v>
      </c>
      <c r="F25746" t="b">
        <v>0</v>
      </c>
      <c r="G25746" t="s">
        <v>50</v>
      </c>
      <c r="H25746" s="15">
        <v>45071.40357638889</v>
      </c>
      <c r="I25746" t="b">
        <v>0</v>
      </c>
      <c r="J25746" t="b">
        <v>1</v>
      </c>
      <c r="K25746" t="s">
        <v>3</v>
      </c>
      <c r="L25746" t="s">
        <v>43</v>
      </c>
      <c r="M25746" s="1">
        <v>115000</v>
      </c>
      <c r="O25746" t="s">
        <v>423</v>
      </c>
      <c r="P25746" t="s">
        <v>36840</v>
      </c>
    </row>
    <row r="25747" spans="1:16" x14ac:dyDescent="0.3">
      <c r="A25747" t="s">
        <v>65</v>
      </c>
      <c r="B25747" t="s">
        <v>36841</v>
      </c>
      <c r="C25747" t="s">
        <v>36842</v>
      </c>
      <c r="D25747" t="s">
        <v>61</v>
      </c>
      <c r="E25747" t="s">
        <v>7</v>
      </c>
      <c r="F25747" t="b">
        <v>0</v>
      </c>
      <c r="G25747" t="s">
        <v>138</v>
      </c>
      <c r="H25747" s="15">
        <v>45117.698692129627</v>
      </c>
      <c r="I25747" t="b">
        <v>0</v>
      </c>
      <c r="J25747" t="b">
        <v>0</v>
      </c>
      <c r="K25747" t="s">
        <v>138</v>
      </c>
      <c r="L25747" t="s">
        <v>43</v>
      </c>
      <c r="M25747" s="1">
        <v>89100</v>
      </c>
      <c r="O25747" t="s">
        <v>36843</v>
      </c>
    </row>
    <row r="25748" spans="1:16" x14ac:dyDescent="0.3">
      <c r="A25748" t="s">
        <v>65</v>
      </c>
      <c r="B25748" t="s">
        <v>36844</v>
      </c>
      <c r="C25748" t="s">
        <v>333</v>
      </c>
      <c r="D25748" t="s">
        <v>189</v>
      </c>
      <c r="E25748" t="s">
        <v>112</v>
      </c>
      <c r="F25748" t="b">
        <v>0</v>
      </c>
      <c r="G25748" t="s">
        <v>70</v>
      </c>
      <c r="H25748" s="15">
        <v>45007.012731481482</v>
      </c>
      <c r="I25748" t="b">
        <v>0</v>
      </c>
      <c r="J25748" t="b">
        <v>0</v>
      </c>
      <c r="K25748" t="s">
        <v>3</v>
      </c>
      <c r="L25748" t="s">
        <v>71</v>
      </c>
      <c r="N25748" s="16">
        <v>65</v>
      </c>
      <c r="O25748" t="s">
        <v>4876</v>
      </c>
      <c r="P25748" t="s">
        <v>1927</v>
      </c>
    </row>
    <row r="25749" spans="1:16" x14ac:dyDescent="0.3">
      <c r="A25749" t="s">
        <v>0</v>
      </c>
      <c r="B25749" t="s">
        <v>0</v>
      </c>
      <c r="C25749" t="s">
        <v>333</v>
      </c>
      <c r="D25749" t="s">
        <v>2363</v>
      </c>
      <c r="E25749" t="s">
        <v>7</v>
      </c>
      <c r="F25749" t="b">
        <v>0</v>
      </c>
      <c r="G25749" t="s">
        <v>70</v>
      </c>
      <c r="H25749" s="15">
        <v>44955.001319444447</v>
      </c>
      <c r="I25749" t="b">
        <v>1</v>
      </c>
      <c r="J25749" t="b">
        <v>0</v>
      </c>
      <c r="K25749" t="s">
        <v>3</v>
      </c>
      <c r="L25749" t="s">
        <v>71</v>
      </c>
      <c r="N25749" s="16">
        <v>24</v>
      </c>
      <c r="O25749" t="s">
        <v>2364</v>
      </c>
      <c r="P25749" t="s">
        <v>36845</v>
      </c>
    </row>
    <row r="25750" spans="1:16" x14ac:dyDescent="0.3">
      <c r="A25750" t="s">
        <v>65</v>
      </c>
      <c r="B25750" t="s">
        <v>65</v>
      </c>
      <c r="C25750" t="s">
        <v>78</v>
      </c>
      <c r="D25750" t="s">
        <v>189</v>
      </c>
      <c r="E25750" t="s">
        <v>112</v>
      </c>
      <c r="F25750" t="b">
        <v>1</v>
      </c>
      <c r="G25750" t="s">
        <v>87</v>
      </c>
      <c r="H25750" s="15">
        <v>45191.586377314823</v>
      </c>
      <c r="I25750" t="b">
        <v>0</v>
      </c>
      <c r="J25750" t="b">
        <v>0</v>
      </c>
      <c r="K25750" t="s">
        <v>3</v>
      </c>
      <c r="L25750" t="s">
        <v>71</v>
      </c>
      <c r="N25750" s="16">
        <v>85</v>
      </c>
      <c r="O25750" t="s">
        <v>5261</v>
      </c>
      <c r="P25750" t="s">
        <v>2354</v>
      </c>
    </row>
    <row r="25751" spans="1:16" x14ac:dyDescent="0.3">
      <c r="A25751" t="s">
        <v>65</v>
      </c>
      <c r="B25751" t="s">
        <v>65</v>
      </c>
      <c r="C25751" t="s">
        <v>91</v>
      </c>
      <c r="D25751" t="s">
        <v>49</v>
      </c>
      <c r="E25751" t="s">
        <v>112</v>
      </c>
      <c r="F25751" t="b">
        <v>0</v>
      </c>
      <c r="G25751" t="s">
        <v>87</v>
      </c>
      <c r="H25751" s="15">
        <v>45222.709745370368</v>
      </c>
      <c r="I25751" t="b">
        <v>0</v>
      </c>
      <c r="J25751" t="b">
        <v>1</v>
      </c>
      <c r="K25751" t="s">
        <v>3</v>
      </c>
      <c r="L25751" t="s">
        <v>71</v>
      </c>
      <c r="N25751" s="16">
        <v>77.5</v>
      </c>
      <c r="O25751" t="s">
        <v>36846</v>
      </c>
      <c r="P25751" t="s">
        <v>36847</v>
      </c>
    </row>
    <row r="25752" spans="1:16" x14ac:dyDescent="0.3">
      <c r="A25752" t="s">
        <v>65</v>
      </c>
      <c r="B25752" t="s">
        <v>36848</v>
      </c>
      <c r="C25752" t="s">
        <v>177</v>
      </c>
      <c r="D25752" t="s">
        <v>1664</v>
      </c>
      <c r="E25752" t="s">
        <v>7</v>
      </c>
      <c r="F25752" t="b">
        <v>0</v>
      </c>
      <c r="G25752" t="s">
        <v>56</v>
      </c>
      <c r="H25752" s="15">
        <v>44933.668032407397</v>
      </c>
      <c r="I25752" t="b">
        <v>0</v>
      </c>
      <c r="J25752" t="b">
        <v>1</v>
      </c>
      <c r="K25752" t="s">
        <v>3</v>
      </c>
      <c r="L25752" t="s">
        <v>43</v>
      </c>
      <c r="M25752" s="1">
        <v>157000</v>
      </c>
      <c r="O25752" t="s">
        <v>6736</v>
      </c>
      <c r="P25752" t="s">
        <v>229</v>
      </c>
    </row>
    <row r="25753" spans="1:16" x14ac:dyDescent="0.3">
      <c r="A25753" t="s">
        <v>0</v>
      </c>
      <c r="B25753" t="s">
        <v>0</v>
      </c>
      <c r="C25753" t="s">
        <v>22219</v>
      </c>
      <c r="D25753" t="s">
        <v>49</v>
      </c>
      <c r="E25753" t="s">
        <v>7</v>
      </c>
      <c r="F25753" t="b">
        <v>0</v>
      </c>
      <c r="G25753" t="s">
        <v>62</v>
      </c>
      <c r="H25753" s="15">
        <v>45036.833993055552</v>
      </c>
      <c r="I25753" t="b">
        <v>0</v>
      </c>
      <c r="J25753" t="b">
        <v>0</v>
      </c>
      <c r="K25753" t="s">
        <v>3</v>
      </c>
      <c r="L25753" t="s">
        <v>71</v>
      </c>
      <c r="N25753" s="16">
        <v>37.5</v>
      </c>
      <c r="O25753" t="s">
        <v>13024</v>
      </c>
      <c r="P25753" t="s">
        <v>5762</v>
      </c>
    </row>
    <row r="25754" spans="1:16" x14ac:dyDescent="0.3">
      <c r="A25754" t="s">
        <v>0</v>
      </c>
      <c r="B25754" t="s">
        <v>36849</v>
      </c>
      <c r="C25754" t="s">
        <v>110</v>
      </c>
      <c r="D25754" t="s">
        <v>120</v>
      </c>
      <c r="E25754" t="s">
        <v>7</v>
      </c>
      <c r="F25754" t="b">
        <v>0</v>
      </c>
      <c r="G25754" t="s">
        <v>87</v>
      </c>
      <c r="H25754" s="15">
        <v>45169.458958333344</v>
      </c>
      <c r="I25754" t="b">
        <v>1</v>
      </c>
      <c r="J25754" t="b">
        <v>0</v>
      </c>
      <c r="K25754" t="s">
        <v>3</v>
      </c>
      <c r="L25754" t="s">
        <v>43</v>
      </c>
      <c r="M25754" s="1">
        <v>93550</v>
      </c>
      <c r="O25754" t="s">
        <v>29008</v>
      </c>
      <c r="P25754" t="s">
        <v>2579</v>
      </c>
    </row>
    <row r="25755" spans="1:16" x14ac:dyDescent="0.3">
      <c r="A25755" t="s">
        <v>65</v>
      </c>
      <c r="B25755" t="s">
        <v>36850</v>
      </c>
      <c r="C25755" t="s">
        <v>1244</v>
      </c>
      <c r="D25755" t="s">
        <v>49</v>
      </c>
      <c r="E25755" t="s">
        <v>7</v>
      </c>
      <c r="F25755" t="b">
        <v>0</v>
      </c>
      <c r="G25755" t="s">
        <v>56</v>
      </c>
      <c r="H25755" s="15">
        <v>45106.335590277777</v>
      </c>
      <c r="I25755" t="b">
        <v>0</v>
      </c>
      <c r="J25755" t="b">
        <v>1</v>
      </c>
      <c r="K25755" t="s">
        <v>3</v>
      </c>
      <c r="L25755" t="s">
        <v>43</v>
      </c>
      <c r="M25755" s="1">
        <v>163000</v>
      </c>
      <c r="O25755" t="s">
        <v>36851</v>
      </c>
      <c r="P25755" t="s">
        <v>36852</v>
      </c>
    </row>
    <row r="25756" spans="1:16" x14ac:dyDescent="0.3">
      <c r="A25756" t="s">
        <v>0</v>
      </c>
      <c r="B25756" t="s">
        <v>36853</v>
      </c>
      <c r="C25756" t="s">
        <v>78</v>
      </c>
      <c r="D25756" t="s">
        <v>189</v>
      </c>
      <c r="E25756" t="s">
        <v>112</v>
      </c>
      <c r="F25756" t="b">
        <v>1</v>
      </c>
      <c r="G25756" t="s">
        <v>87</v>
      </c>
      <c r="H25756" s="15">
        <v>45197.750578703701</v>
      </c>
      <c r="I25756" t="b">
        <v>1</v>
      </c>
      <c r="J25756" t="b">
        <v>1</v>
      </c>
      <c r="K25756" t="s">
        <v>3</v>
      </c>
      <c r="L25756" t="s">
        <v>71</v>
      </c>
      <c r="N25756" s="16">
        <v>55</v>
      </c>
      <c r="O25756" t="s">
        <v>36854</v>
      </c>
      <c r="P25756" t="s">
        <v>36855</v>
      </c>
    </row>
    <row r="25757" spans="1:16" x14ac:dyDescent="0.3">
      <c r="A25757" t="s">
        <v>65</v>
      </c>
      <c r="B25757" t="s">
        <v>65</v>
      </c>
      <c r="C25757" t="s">
        <v>12029</v>
      </c>
      <c r="D25757" t="s">
        <v>49</v>
      </c>
      <c r="E25757" t="s">
        <v>7</v>
      </c>
      <c r="F25757" t="b">
        <v>0</v>
      </c>
      <c r="G25757" t="s">
        <v>87</v>
      </c>
      <c r="H25757" s="15">
        <v>45169.545532407406</v>
      </c>
      <c r="I25757" t="b">
        <v>0</v>
      </c>
      <c r="J25757" t="b">
        <v>0</v>
      </c>
      <c r="K25757" t="s">
        <v>3</v>
      </c>
      <c r="L25757" t="s">
        <v>43</v>
      </c>
      <c r="M25757" s="1">
        <v>134749</v>
      </c>
      <c r="O25757" t="s">
        <v>12030</v>
      </c>
      <c r="P25757" t="s">
        <v>36856</v>
      </c>
    </row>
    <row r="25758" spans="1:16" x14ac:dyDescent="0.3">
      <c r="A25758" t="s">
        <v>0</v>
      </c>
      <c r="B25758" t="s">
        <v>0</v>
      </c>
      <c r="C25758" t="s">
        <v>774</v>
      </c>
      <c r="D25758" t="s">
        <v>49</v>
      </c>
      <c r="E25758" t="s">
        <v>7</v>
      </c>
      <c r="F25758" t="b">
        <v>0</v>
      </c>
      <c r="G25758" t="s">
        <v>87</v>
      </c>
      <c r="H25758" s="15">
        <v>45196.917280092603</v>
      </c>
      <c r="I25758" t="b">
        <v>0</v>
      </c>
      <c r="J25758" t="b">
        <v>1</v>
      </c>
      <c r="K25758" t="s">
        <v>3</v>
      </c>
      <c r="L25758" t="s">
        <v>71</v>
      </c>
      <c r="N25758" s="16">
        <v>42.5</v>
      </c>
      <c r="O25758" t="s">
        <v>36857</v>
      </c>
      <c r="P25758" t="s">
        <v>36858</v>
      </c>
    </row>
    <row r="25759" spans="1:16" x14ac:dyDescent="0.3">
      <c r="A25759" t="s">
        <v>0</v>
      </c>
      <c r="B25759" t="s">
        <v>0</v>
      </c>
      <c r="C25759" t="s">
        <v>110</v>
      </c>
      <c r="D25759" t="s">
        <v>92</v>
      </c>
      <c r="E25759" t="s">
        <v>7</v>
      </c>
      <c r="F25759" t="b">
        <v>0</v>
      </c>
      <c r="G25759" t="s">
        <v>87</v>
      </c>
      <c r="H25759" s="15">
        <v>45058.04283564815</v>
      </c>
      <c r="I25759" t="b">
        <v>0</v>
      </c>
      <c r="J25759" t="b">
        <v>1</v>
      </c>
      <c r="K25759" t="s">
        <v>3</v>
      </c>
      <c r="L25759" t="s">
        <v>43</v>
      </c>
      <c r="M25759" s="1">
        <v>52500</v>
      </c>
      <c r="O25759" t="s">
        <v>303</v>
      </c>
      <c r="P25759" t="s">
        <v>23930</v>
      </c>
    </row>
    <row r="25760" spans="1:16" x14ac:dyDescent="0.3">
      <c r="A25760" t="s">
        <v>0</v>
      </c>
      <c r="B25760" t="s">
        <v>36859</v>
      </c>
      <c r="C25760" t="s">
        <v>5452</v>
      </c>
      <c r="D25760" t="s">
        <v>61</v>
      </c>
      <c r="E25760" t="s">
        <v>7</v>
      </c>
      <c r="F25760" t="b">
        <v>0</v>
      </c>
      <c r="G25760" t="s">
        <v>741</v>
      </c>
      <c r="H25760" s="15">
        <v>45253.354791666658</v>
      </c>
      <c r="I25760" t="b">
        <v>0</v>
      </c>
      <c r="J25760" t="b">
        <v>0</v>
      </c>
      <c r="K25760" t="s">
        <v>741</v>
      </c>
      <c r="L25760" t="s">
        <v>43</v>
      </c>
      <c r="M25760" s="1">
        <v>70500</v>
      </c>
      <c r="O25760" t="s">
        <v>299</v>
      </c>
      <c r="P25760" t="s">
        <v>36860</v>
      </c>
    </row>
    <row r="25761" spans="1:16" x14ac:dyDescent="0.3">
      <c r="A25761" t="s">
        <v>58</v>
      </c>
      <c r="B25761" t="s">
        <v>36861</v>
      </c>
      <c r="C25761" t="s">
        <v>333</v>
      </c>
      <c r="D25761" t="s">
        <v>61</v>
      </c>
      <c r="E25761" t="s">
        <v>7</v>
      </c>
      <c r="F25761" t="b">
        <v>0</v>
      </c>
      <c r="G25761" t="s">
        <v>70</v>
      </c>
      <c r="H25761" s="15">
        <v>45085.641759259262</v>
      </c>
      <c r="I25761" t="b">
        <v>0</v>
      </c>
      <c r="J25761" t="b">
        <v>0</v>
      </c>
      <c r="K25761" t="s">
        <v>3</v>
      </c>
      <c r="L25761" t="s">
        <v>43</v>
      </c>
      <c r="M25761" s="1">
        <v>185500</v>
      </c>
      <c r="O25761" t="s">
        <v>635</v>
      </c>
      <c r="P25761" t="s">
        <v>5496</v>
      </c>
    </row>
    <row r="25762" spans="1:16" x14ac:dyDescent="0.3">
      <c r="A25762" t="s">
        <v>0</v>
      </c>
      <c r="B25762" t="s">
        <v>36862</v>
      </c>
      <c r="C25762" t="s">
        <v>435</v>
      </c>
      <c r="D25762" t="s">
        <v>49</v>
      </c>
      <c r="E25762" t="s">
        <v>7</v>
      </c>
      <c r="F25762" t="b">
        <v>0</v>
      </c>
      <c r="G25762" t="s">
        <v>56</v>
      </c>
      <c r="H25762" s="15">
        <v>45061.541863425933</v>
      </c>
      <c r="I25762" t="b">
        <v>1</v>
      </c>
      <c r="J25762" t="b">
        <v>1</v>
      </c>
      <c r="K25762" t="s">
        <v>3</v>
      </c>
      <c r="L25762" t="s">
        <v>43</v>
      </c>
      <c r="M25762" s="1">
        <v>110000</v>
      </c>
      <c r="O25762" t="s">
        <v>51</v>
      </c>
      <c r="P25762" t="s">
        <v>1526</v>
      </c>
    </row>
    <row r="25763" spans="1:16" x14ac:dyDescent="0.3">
      <c r="A25763" t="s">
        <v>0</v>
      </c>
      <c r="B25763" t="s">
        <v>14748</v>
      </c>
      <c r="C25763" t="s">
        <v>36863</v>
      </c>
      <c r="D25763" t="s">
        <v>766</v>
      </c>
      <c r="E25763" t="s">
        <v>7</v>
      </c>
      <c r="F25763" t="b">
        <v>0</v>
      </c>
      <c r="G25763" t="s">
        <v>87</v>
      </c>
      <c r="H25763" s="15">
        <v>44974.709456018521</v>
      </c>
      <c r="I25763" t="b">
        <v>1</v>
      </c>
      <c r="J25763" t="b">
        <v>0</v>
      </c>
      <c r="K25763" t="s">
        <v>3</v>
      </c>
      <c r="L25763" t="s">
        <v>71</v>
      </c>
      <c r="N25763" s="16">
        <v>75</v>
      </c>
      <c r="O25763" t="s">
        <v>767</v>
      </c>
    </row>
    <row r="25764" spans="1:16" x14ac:dyDescent="0.3">
      <c r="A25764" t="s">
        <v>1</v>
      </c>
      <c r="B25764" t="s">
        <v>1</v>
      </c>
      <c r="C25764" t="s">
        <v>863</v>
      </c>
      <c r="D25764" t="s">
        <v>8577</v>
      </c>
      <c r="E25764" t="s">
        <v>7</v>
      </c>
      <c r="F25764" t="b">
        <v>0</v>
      </c>
      <c r="G25764" t="s">
        <v>87</v>
      </c>
      <c r="H25764" s="15">
        <v>45274.460231481477</v>
      </c>
      <c r="I25764" t="b">
        <v>0</v>
      </c>
      <c r="J25764" t="b">
        <v>1</v>
      </c>
      <c r="K25764" t="s">
        <v>3</v>
      </c>
      <c r="L25764" t="s">
        <v>43</v>
      </c>
      <c r="M25764" s="1">
        <v>140000</v>
      </c>
      <c r="O25764" t="s">
        <v>1196</v>
      </c>
      <c r="P25764" t="s">
        <v>20237</v>
      </c>
    </row>
    <row r="25765" spans="1:16" x14ac:dyDescent="0.3">
      <c r="A25765" t="s">
        <v>0</v>
      </c>
      <c r="B25765" t="s">
        <v>36864</v>
      </c>
      <c r="C25765" t="s">
        <v>2094</v>
      </c>
      <c r="D25765" t="s">
        <v>61</v>
      </c>
      <c r="E25765" t="s">
        <v>7</v>
      </c>
      <c r="F25765" t="b">
        <v>0</v>
      </c>
      <c r="G25765" t="s">
        <v>2095</v>
      </c>
      <c r="H25765" s="15">
        <v>45066.335381944453</v>
      </c>
      <c r="I25765" t="b">
        <v>0</v>
      </c>
      <c r="J25765" t="b">
        <v>0</v>
      </c>
      <c r="K25765" t="s">
        <v>2095</v>
      </c>
      <c r="L25765" t="s">
        <v>43</v>
      </c>
      <c r="M25765" s="1">
        <v>80850</v>
      </c>
      <c r="O25765" t="s">
        <v>63</v>
      </c>
    </row>
    <row r="25766" spans="1:16" x14ac:dyDescent="0.3">
      <c r="A25766" t="s">
        <v>81</v>
      </c>
      <c r="B25766" t="s">
        <v>1374</v>
      </c>
      <c r="C25766" t="s">
        <v>308</v>
      </c>
      <c r="D25766" t="s">
        <v>92</v>
      </c>
      <c r="E25766" t="s">
        <v>112</v>
      </c>
      <c r="F25766" t="b">
        <v>0</v>
      </c>
      <c r="G25766" t="s">
        <v>70</v>
      </c>
      <c r="H25766" s="15">
        <v>45156.923171296286</v>
      </c>
      <c r="I25766" t="b">
        <v>0</v>
      </c>
      <c r="J25766" t="b">
        <v>0</v>
      </c>
      <c r="K25766" t="s">
        <v>3</v>
      </c>
      <c r="L25766" t="s">
        <v>71</v>
      </c>
      <c r="N25766" s="16">
        <v>90</v>
      </c>
      <c r="O25766" t="s">
        <v>377</v>
      </c>
      <c r="P25766" t="s">
        <v>1520</v>
      </c>
    </row>
    <row r="25767" spans="1:16" x14ac:dyDescent="0.3">
      <c r="A25767" t="s">
        <v>0</v>
      </c>
      <c r="B25767" t="s">
        <v>36865</v>
      </c>
      <c r="C25767" t="s">
        <v>339</v>
      </c>
      <c r="D25767" t="s">
        <v>61</v>
      </c>
      <c r="E25767" t="s">
        <v>7</v>
      </c>
      <c r="F25767" t="b">
        <v>0</v>
      </c>
      <c r="G25767" t="s">
        <v>56</v>
      </c>
      <c r="H25767" s="15">
        <v>44934.833391203712</v>
      </c>
      <c r="I25767" t="b">
        <v>0</v>
      </c>
      <c r="J25767" t="b">
        <v>0</v>
      </c>
      <c r="K25767" t="s">
        <v>3</v>
      </c>
      <c r="L25767" t="s">
        <v>43</v>
      </c>
      <c r="M25767" s="1">
        <v>111202</v>
      </c>
      <c r="O25767" t="s">
        <v>8365</v>
      </c>
      <c r="P25767" t="s">
        <v>36866</v>
      </c>
    </row>
    <row r="25768" spans="1:16" x14ac:dyDescent="0.3">
      <c r="A25768" t="s">
        <v>0</v>
      </c>
      <c r="B25768" t="s">
        <v>0</v>
      </c>
      <c r="C25768" t="s">
        <v>177</v>
      </c>
      <c r="D25768" t="s">
        <v>4460</v>
      </c>
      <c r="E25768" t="s">
        <v>7</v>
      </c>
      <c r="F25768" t="b">
        <v>0</v>
      </c>
      <c r="G25768" t="s">
        <v>56</v>
      </c>
      <c r="H25768" s="15">
        <v>44994.375011574077</v>
      </c>
      <c r="I25768" t="b">
        <v>1</v>
      </c>
      <c r="J25768" t="b">
        <v>0</v>
      </c>
      <c r="K25768" t="s">
        <v>3</v>
      </c>
      <c r="L25768" t="s">
        <v>71</v>
      </c>
      <c r="N25768" s="16">
        <v>22.159999847412109</v>
      </c>
      <c r="O25768" t="s">
        <v>303</v>
      </c>
    </row>
    <row r="25769" spans="1:16" x14ac:dyDescent="0.3">
      <c r="A25769" t="s">
        <v>0</v>
      </c>
      <c r="B25769" t="s">
        <v>0</v>
      </c>
      <c r="C25769" t="s">
        <v>267</v>
      </c>
      <c r="D25769" t="s">
        <v>189</v>
      </c>
      <c r="E25769" t="s">
        <v>112</v>
      </c>
      <c r="F25769" t="b">
        <v>0</v>
      </c>
      <c r="G25769" t="s">
        <v>56</v>
      </c>
      <c r="H25769" s="15">
        <v>45114.833749999998</v>
      </c>
      <c r="I25769" t="b">
        <v>0</v>
      </c>
      <c r="J25769" t="b">
        <v>1</v>
      </c>
      <c r="K25769" t="s">
        <v>3</v>
      </c>
      <c r="L25769" t="s">
        <v>71</v>
      </c>
      <c r="N25769" s="16">
        <v>25</v>
      </c>
      <c r="O25769" t="s">
        <v>2725</v>
      </c>
      <c r="P25769" t="s">
        <v>1927</v>
      </c>
    </row>
    <row r="25770" spans="1:16" x14ac:dyDescent="0.3">
      <c r="A25770" t="s">
        <v>0</v>
      </c>
      <c r="B25770" t="s">
        <v>36867</v>
      </c>
      <c r="C25770" t="s">
        <v>10632</v>
      </c>
      <c r="D25770" t="s">
        <v>49</v>
      </c>
      <c r="E25770" t="s">
        <v>7</v>
      </c>
      <c r="F25770" t="b">
        <v>0</v>
      </c>
      <c r="G25770" t="s">
        <v>87</v>
      </c>
      <c r="H25770" s="15">
        <v>44934.125381944446</v>
      </c>
      <c r="I25770" t="b">
        <v>0</v>
      </c>
      <c r="J25770" t="b">
        <v>1</v>
      </c>
      <c r="K25770" t="s">
        <v>3</v>
      </c>
      <c r="L25770" t="s">
        <v>43</v>
      </c>
      <c r="M25770" s="1">
        <v>90792</v>
      </c>
      <c r="O25770" t="s">
        <v>36868</v>
      </c>
      <c r="P25770" t="s">
        <v>14170</v>
      </c>
    </row>
    <row r="25771" spans="1:16" x14ac:dyDescent="0.3">
      <c r="A25771" t="s">
        <v>0</v>
      </c>
      <c r="B25771" t="s">
        <v>10762</v>
      </c>
      <c r="C25771" t="s">
        <v>1510</v>
      </c>
      <c r="D25771" t="s">
        <v>49</v>
      </c>
      <c r="E25771" t="s">
        <v>112</v>
      </c>
      <c r="F25771" t="b">
        <v>0</v>
      </c>
      <c r="G25771" t="s">
        <v>70</v>
      </c>
      <c r="H25771" s="15">
        <v>44966.667534722219</v>
      </c>
      <c r="I25771" t="b">
        <v>1</v>
      </c>
      <c r="J25771" t="b">
        <v>0</v>
      </c>
      <c r="K25771" t="s">
        <v>3</v>
      </c>
      <c r="L25771" t="s">
        <v>71</v>
      </c>
      <c r="N25771" s="16">
        <v>31.159999847412109</v>
      </c>
      <c r="O25771" t="s">
        <v>11105</v>
      </c>
    </row>
    <row r="25772" spans="1:16" x14ac:dyDescent="0.3">
      <c r="A25772" t="s">
        <v>0</v>
      </c>
      <c r="B25772" t="s">
        <v>8105</v>
      </c>
      <c r="C25772" t="s">
        <v>462</v>
      </c>
      <c r="D25772" t="s">
        <v>41</v>
      </c>
      <c r="E25772" t="s">
        <v>112</v>
      </c>
      <c r="F25772" t="b">
        <v>0</v>
      </c>
      <c r="G25772" t="s">
        <v>50</v>
      </c>
      <c r="H25772" s="15">
        <v>44972.634918981479</v>
      </c>
      <c r="I25772" t="b">
        <v>0</v>
      </c>
      <c r="J25772" t="b">
        <v>0</v>
      </c>
      <c r="K25772" t="s">
        <v>3</v>
      </c>
      <c r="L25772" t="s">
        <v>71</v>
      </c>
      <c r="N25772" s="16">
        <v>55</v>
      </c>
      <c r="O25772" t="s">
        <v>36869</v>
      </c>
      <c r="P25772" t="s">
        <v>30668</v>
      </c>
    </row>
    <row r="25773" spans="1:16" x14ac:dyDescent="0.3">
      <c r="A25773" t="s">
        <v>0</v>
      </c>
      <c r="B25773" t="s">
        <v>36870</v>
      </c>
      <c r="C25773" t="s">
        <v>91</v>
      </c>
      <c r="D25773" t="s">
        <v>92</v>
      </c>
      <c r="E25773" t="s">
        <v>112</v>
      </c>
      <c r="F25773" t="b">
        <v>0</v>
      </c>
      <c r="G25773" t="s">
        <v>87</v>
      </c>
      <c r="H25773" s="15">
        <v>45209.960775462961</v>
      </c>
      <c r="I25773" t="b">
        <v>1</v>
      </c>
      <c r="J25773" t="b">
        <v>0</v>
      </c>
      <c r="K25773" t="s">
        <v>3</v>
      </c>
      <c r="L25773" t="s">
        <v>71</v>
      </c>
      <c r="N25773" s="16">
        <v>55</v>
      </c>
      <c r="O25773" t="s">
        <v>7937</v>
      </c>
      <c r="P25773" t="s">
        <v>36871</v>
      </c>
    </row>
    <row r="25774" spans="1:16" x14ac:dyDescent="0.3">
      <c r="A25774" t="s">
        <v>81</v>
      </c>
      <c r="B25774" t="s">
        <v>36872</v>
      </c>
      <c r="C25774" t="s">
        <v>13840</v>
      </c>
      <c r="D25774" t="s">
        <v>120</v>
      </c>
      <c r="E25774" t="s">
        <v>7</v>
      </c>
      <c r="F25774" t="b">
        <v>0</v>
      </c>
      <c r="G25774" t="s">
        <v>240</v>
      </c>
      <c r="H25774" s="15">
        <v>44946.541365740741</v>
      </c>
      <c r="I25774" t="b">
        <v>1</v>
      </c>
      <c r="J25774" t="b">
        <v>0</v>
      </c>
      <c r="K25774" t="s">
        <v>240</v>
      </c>
      <c r="L25774" t="s">
        <v>43</v>
      </c>
      <c r="M25774" s="1">
        <v>90000</v>
      </c>
      <c r="O25774" t="s">
        <v>35574</v>
      </c>
      <c r="P25774" t="s">
        <v>36873</v>
      </c>
    </row>
    <row r="25775" spans="1:16" x14ac:dyDescent="0.3">
      <c r="A25775" t="s">
        <v>205</v>
      </c>
      <c r="B25775" t="s">
        <v>13679</v>
      </c>
      <c r="C25775" t="s">
        <v>6851</v>
      </c>
      <c r="D25775" t="s">
        <v>68</v>
      </c>
      <c r="E25775" t="s">
        <v>69</v>
      </c>
      <c r="F25775" t="b">
        <v>0</v>
      </c>
      <c r="G25775" t="s">
        <v>87</v>
      </c>
      <c r="H25775" s="15">
        <v>45247.919108796297</v>
      </c>
      <c r="I25775" t="b">
        <v>0</v>
      </c>
      <c r="J25775" t="b">
        <v>0</v>
      </c>
      <c r="K25775" t="s">
        <v>3</v>
      </c>
      <c r="L25775" t="s">
        <v>71</v>
      </c>
      <c r="N25775" s="16">
        <v>43.979999542236328</v>
      </c>
      <c r="O25775" t="s">
        <v>1031</v>
      </c>
      <c r="P25775" t="s">
        <v>1749</v>
      </c>
    </row>
    <row r="25776" spans="1:16" x14ac:dyDescent="0.3">
      <c r="A25776" t="s">
        <v>65</v>
      </c>
      <c r="B25776" t="s">
        <v>36874</v>
      </c>
      <c r="C25776" t="s">
        <v>96</v>
      </c>
      <c r="D25776" t="s">
        <v>120</v>
      </c>
      <c r="E25776" t="s">
        <v>7</v>
      </c>
      <c r="F25776" t="b">
        <v>0</v>
      </c>
      <c r="G25776" t="s">
        <v>87</v>
      </c>
      <c r="H25776" s="15">
        <v>45194.294432870367</v>
      </c>
      <c r="I25776" t="b">
        <v>0</v>
      </c>
      <c r="J25776" t="b">
        <v>0</v>
      </c>
      <c r="K25776" t="s">
        <v>3</v>
      </c>
      <c r="L25776" t="s">
        <v>43</v>
      </c>
      <c r="M25776" s="1">
        <v>139500</v>
      </c>
      <c r="O25776" t="s">
        <v>97</v>
      </c>
    </row>
    <row r="25777" spans="1:16" x14ac:dyDescent="0.3">
      <c r="A25777" t="s">
        <v>0</v>
      </c>
      <c r="B25777" t="s">
        <v>0</v>
      </c>
      <c r="C25777" t="s">
        <v>343</v>
      </c>
      <c r="D25777" t="s">
        <v>189</v>
      </c>
      <c r="E25777" t="s">
        <v>112</v>
      </c>
      <c r="F25777" t="b">
        <v>0</v>
      </c>
      <c r="G25777" t="s">
        <v>70</v>
      </c>
      <c r="H25777" s="15">
        <v>45024.625439814823</v>
      </c>
      <c r="I25777" t="b">
        <v>1</v>
      </c>
      <c r="J25777" t="b">
        <v>0</v>
      </c>
      <c r="K25777" t="s">
        <v>3</v>
      </c>
      <c r="L25777" t="s">
        <v>71</v>
      </c>
      <c r="N25777" s="16">
        <v>55</v>
      </c>
      <c r="O25777" t="s">
        <v>25709</v>
      </c>
      <c r="P25777" t="s">
        <v>36875</v>
      </c>
    </row>
    <row r="25778" spans="1:16" x14ac:dyDescent="0.3">
      <c r="A25778" t="s">
        <v>65</v>
      </c>
      <c r="B25778" t="s">
        <v>65</v>
      </c>
      <c r="C25778" t="s">
        <v>4911</v>
      </c>
      <c r="D25778" t="s">
        <v>913</v>
      </c>
      <c r="E25778" t="s">
        <v>7</v>
      </c>
      <c r="F25778" t="b">
        <v>0</v>
      </c>
      <c r="G25778" t="s">
        <v>56</v>
      </c>
      <c r="H25778" s="15">
        <v>45011.835925925923</v>
      </c>
      <c r="I25778" t="b">
        <v>0</v>
      </c>
      <c r="J25778" t="b">
        <v>1</v>
      </c>
      <c r="K25778" t="s">
        <v>3</v>
      </c>
      <c r="L25778" t="s">
        <v>43</v>
      </c>
      <c r="M25778" s="1">
        <v>161500</v>
      </c>
      <c r="O25778" t="s">
        <v>1291</v>
      </c>
      <c r="P25778" t="s">
        <v>489</v>
      </c>
    </row>
    <row r="25779" spans="1:16" x14ac:dyDescent="0.3">
      <c r="A25779" t="s">
        <v>0</v>
      </c>
      <c r="B25779" t="s">
        <v>21843</v>
      </c>
      <c r="C25779" t="s">
        <v>343</v>
      </c>
      <c r="D25779" t="s">
        <v>92</v>
      </c>
      <c r="E25779" t="s">
        <v>7</v>
      </c>
      <c r="F25779" t="b">
        <v>0</v>
      </c>
      <c r="G25779" t="s">
        <v>70</v>
      </c>
      <c r="H25779" s="15">
        <v>45080.417442129627</v>
      </c>
      <c r="I25779" t="b">
        <v>0</v>
      </c>
      <c r="J25779" t="b">
        <v>0</v>
      </c>
      <c r="K25779" t="s">
        <v>3</v>
      </c>
      <c r="L25779" t="s">
        <v>43</v>
      </c>
      <c r="M25779" s="1">
        <v>119150</v>
      </c>
      <c r="O25779" t="s">
        <v>4760</v>
      </c>
      <c r="P25779" t="s">
        <v>21844</v>
      </c>
    </row>
    <row r="25780" spans="1:16" x14ac:dyDescent="0.3">
      <c r="A25780" t="s">
        <v>0</v>
      </c>
      <c r="B25780" t="s">
        <v>5466</v>
      </c>
      <c r="C25780" t="s">
        <v>615</v>
      </c>
      <c r="D25780" t="s">
        <v>68</v>
      </c>
      <c r="E25780" t="s">
        <v>7</v>
      </c>
      <c r="F25780" t="b">
        <v>0</v>
      </c>
      <c r="G25780" t="s">
        <v>56</v>
      </c>
      <c r="H25780" s="15">
        <v>45167.708715277768</v>
      </c>
      <c r="I25780" t="b">
        <v>0</v>
      </c>
      <c r="J25780" t="b">
        <v>0</v>
      </c>
      <c r="K25780" t="s">
        <v>3</v>
      </c>
      <c r="L25780" t="s">
        <v>71</v>
      </c>
      <c r="N25780" s="16">
        <v>27.29000091552734</v>
      </c>
      <c r="O25780" t="s">
        <v>584</v>
      </c>
      <c r="P25780" t="s">
        <v>1704</v>
      </c>
    </row>
    <row r="25781" spans="1:16" x14ac:dyDescent="0.3">
      <c r="A25781" t="s">
        <v>0</v>
      </c>
      <c r="B25781" t="s">
        <v>36876</v>
      </c>
      <c r="C25781" t="s">
        <v>333</v>
      </c>
      <c r="D25781" t="s">
        <v>8577</v>
      </c>
      <c r="E25781" t="s">
        <v>2986</v>
      </c>
      <c r="F25781" t="b">
        <v>0</v>
      </c>
      <c r="G25781" t="s">
        <v>70</v>
      </c>
      <c r="H25781" s="15">
        <v>45232.751157407409</v>
      </c>
      <c r="I25781" t="b">
        <v>0</v>
      </c>
      <c r="J25781" t="b">
        <v>0</v>
      </c>
      <c r="K25781" t="s">
        <v>3</v>
      </c>
      <c r="L25781" t="s">
        <v>71</v>
      </c>
      <c r="N25781" s="16">
        <v>21</v>
      </c>
      <c r="O25781" t="s">
        <v>10298</v>
      </c>
    </row>
    <row r="25782" spans="1:16" x14ac:dyDescent="0.3">
      <c r="A25782" t="s">
        <v>329</v>
      </c>
      <c r="B25782" t="s">
        <v>32452</v>
      </c>
      <c r="C25782" t="s">
        <v>2174</v>
      </c>
      <c r="D25782" t="s">
        <v>61</v>
      </c>
      <c r="E25782" t="s">
        <v>7</v>
      </c>
      <c r="F25782" t="b">
        <v>0</v>
      </c>
      <c r="G25782" t="s">
        <v>2175</v>
      </c>
      <c r="H25782" s="15">
        <v>44995.638333333343</v>
      </c>
      <c r="I25782" t="b">
        <v>0</v>
      </c>
      <c r="J25782" t="b">
        <v>0</v>
      </c>
      <c r="K25782" t="s">
        <v>2175</v>
      </c>
      <c r="L25782" t="s">
        <v>43</v>
      </c>
      <c r="M25782" s="1">
        <v>56700</v>
      </c>
      <c r="O25782" t="s">
        <v>2539</v>
      </c>
      <c r="P25782" t="s">
        <v>2197</v>
      </c>
    </row>
    <row r="25783" spans="1:16" x14ac:dyDescent="0.3">
      <c r="A25783" t="s">
        <v>46</v>
      </c>
      <c r="B25783" t="s">
        <v>36877</v>
      </c>
      <c r="C25783" t="s">
        <v>361</v>
      </c>
      <c r="D25783" t="s">
        <v>61</v>
      </c>
      <c r="E25783" t="s">
        <v>7</v>
      </c>
      <c r="F25783" t="b">
        <v>0</v>
      </c>
      <c r="G25783" t="s">
        <v>362</v>
      </c>
      <c r="H25783" s="15">
        <v>45133.531805555547</v>
      </c>
      <c r="I25783" t="b">
        <v>0</v>
      </c>
      <c r="J25783" t="b">
        <v>0</v>
      </c>
      <c r="K25783" t="s">
        <v>362</v>
      </c>
      <c r="L25783" t="s">
        <v>43</v>
      </c>
      <c r="M25783" s="1">
        <v>147500</v>
      </c>
      <c r="O25783" t="s">
        <v>363</v>
      </c>
      <c r="P25783" t="s">
        <v>4817</v>
      </c>
    </row>
    <row r="25784" spans="1:16" x14ac:dyDescent="0.3">
      <c r="A25784" t="s">
        <v>0</v>
      </c>
      <c r="B25784" t="s">
        <v>36878</v>
      </c>
      <c r="C25784" t="s">
        <v>67</v>
      </c>
      <c r="D25784" t="s">
        <v>2250</v>
      </c>
      <c r="E25784" t="s">
        <v>7</v>
      </c>
      <c r="F25784" t="b">
        <v>0</v>
      </c>
      <c r="G25784" t="s">
        <v>70</v>
      </c>
      <c r="H25784" s="15">
        <v>45155.418020833327</v>
      </c>
      <c r="I25784" t="b">
        <v>1</v>
      </c>
      <c r="J25784" t="b">
        <v>0</v>
      </c>
      <c r="K25784" t="s">
        <v>3</v>
      </c>
      <c r="L25784" t="s">
        <v>43</v>
      </c>
      <c r="M25784" s="1">
        <v>93070</v>
      </c>
      <c r="O25784" t="s">
        <v>1106</v>
      </c>
      <c r="P25784" t="s">
        <v>14441</v>
      </c>
    </row>
    <row r="25785" spans="1:16" x14ac:dyDescent="0.3">
      <c r="A25785" t="s">
        <v>46</v>
      </c>
      <c r="B25785" t="s">
        <v>36879</v>
      </c>
      <c r="C25785" t="s">
        <v>894</v>
      </c>
      <c r="D25785" t="s">
        <v>3134</v>
      </c>
      <c r="E25785" t="s">
        <v>7</v>
      </c>
      <c r="F25785" t="b">
        <v>0</v>
      </c>
      <c r="G25785" t="s">
        <v>87</v>
      </c>
      <c r="H25785" s="15">
        <v>45266.252800925933</v>
      </c>
      <c r="I25785" t="b">
        <v>1</v>
      </c>
      <c r="J25785" t="b">
        <v>1</v>
      </c>
      <c r="K25785" t="s">
        <v>3</v>
      </c>
      <c r="L25785" t="s">
        <v>43</v>
      </c>
      <c r="M25785" s="1">
        <v>265000</v>
      </c>
      <c r="O25785" t="s">
        <v>8025</v>
      </c>
      <c r="P25785" t="s">
        <v>36880</v>
      </c>
    </row>
    <row r="25786" spans="1:16" x14ac:dyDescent="0.3">
      <c r="A25786" t="s">
        <v>329</v>
      </c>
      <c r="B25786" t="s">
        <v>735</v>
      </c>
      <c r="C25786" t="s">
        <v>409</v>
      </c>
      <c r="D25786" t="s">
        <v>49</v>
      </c>
      <c r="E25786" t="s">
        <v>7</v>
      </c>
      <c r="F25786" t="b">
        <v>0</v>
      </c>
      <c r="G25786" t="s">
        <v>70</v>
      </c>
      <c r="H25786" s="15">
        <v>45233.417557870373</v>
      </c>
      <c r="I25786" t="b">
        <v>0</v>
      </c>
      <c r="J25786" t="b">
        <v>1</v>
      </c>
      <c r="K25786" t="s">
        <v>3</v>
      </c>
      <c r="L25786" t="s">
        <v>43</v>
      </c>
      <c r="M25786" s="1">
        <v>82500</v>
      </c>
      <c r="O25786" t="s">
        <v>36881</v>
      </c>
      <c r="P25786" t="s">
        <v>10904</v>
      </c>
    </row>
    <row r="25787" spans="1:16" x14ac:dyDescent="0.3">
      <c r="A25787" t="s">
        <v>0</v>
      </c>
      <c r="B25787" t="s">
        <v>36882</v>
      </c>
      <c r="C25787" t="s">
        <v>286</v>
      </c>
      <c r="D25787" t="s">
        <v>41</v>
      </c>
      <c r="E25787" t="s">
        <v>7</v>
      </c>
      <c r="F25787" t="b">
        <v>0</v>
      </c>
      <c r="G25787" t="s">
        <v>113</v>
      </c>
      <c r="H25787" s="15">
        <v>44985.669363425928</v>
      </c>
      <c r="I25787" t="b">
        <v>0</v>
      </c>
      <c r="J25787" t="b">
        <v>0</v>
      </c>
      <c r="K25787" t="s">
        <v>3</v>
      </c>
      <c r="L25787" t="s">
        <v>43</v>
      </c>
      <c r="M25787" s="1">
        <v>70000</v>
      </c>
      <c r="O25787" t="s">
        <v>36883</v>
      </c>
    </row>
    <row r="25788" spans="1:16" x14ac:dyDescent="0.3">
      <c r="A25788" t="s">
        <v>53</v>
      </c>
      <c r="B25788" t="s">
        <v>36884</v>
      </c>
      <c r="C25788" t="s">
        <v>119</v>
      </c>
      <c r="D25788" t="s">
        <v>68</v>
      </c>
      <c r="E25788" t="s">
        <v>7</v>
      </c>
      <c r="F25788" t="b">
        <v>0</v>
      </c>
      <c r="G25788" t="s">
        <v>87</v>
      </c>
      <c r="H25788" s="15">
        <v>45156.250833333332</v>
      </c>
      <c r="I25788" t="b">
        <v>0</v>
      </c>
      <c r="J25788" t="b">
        <v>1</v>
      </c>
      <c r="K25788" t="s">
        <v>3</v>
      </c>
      <c r="L25788" t="s">
        <v>71</v>
      </c>
      <c r="N25788" s="16">
        <v>24.969999313354489</v>
      </c>
      <c r="O25788" t="s">
        <v>1119</v>
      </c>
      <c r="P25788" t="s">
        <v>36885</v>
      </c>
    </row>
    <row r="25789" spans="1:16" x14ac:dyDescent="0.3">
      <c r="A25789" t="s">
        <v>0</v>
      </c>
      <c r="B25789" t="s">
        <v>36886</v>
      </c>
      <c r="C25789" t="s">
        <v>389</v>
      </c>
      <c r="D25789" t="s">
        <v>68</v>
      </c>
      <c r="E25789" t="s">
        <v>69</v>
      </c>
      <c r="F25789" t="b">
        <v>0</v>
      </c>
      <c r="G25789" t="s">
        <v>113</v>
      </c>
      <c r="H25789" s="15">
        <v>45241.376192129632</v>
      </c>
      <c r="I25789" t="b">
        <v>0</v>
      </c>
      <c r="J25789" t="b">
        <v>0</v>
      </c>
      <c r="K25789" t="s">
        <v>3</v>
      </c>
      <c r="L25789" t="s">
        <v>71</v>
      </c>
      <c r="N25789" s="16">
        <v>21.430000305175781</v>
      </c>
      <c r="O25789" t="s">
        <v>3979</v>
      </c>
    </row>
    <row r="25790" spans="1:16" x14ac:dyDescent="0.3">
      <c r="A25790" t="s">
        <v>0</v>
      </c>
      <c r="B25790" t="s">
        <v>0</v>
      </c>
      <c r="C25790" t="s">
        <v>36887</v>
      </c>
      <c r="D25790" t="s">
        <v>68</v>
      </c>
      <c r="E25790" t="s">
        <v>69</v>
      </c>
      <c r="F25790" t="b">
        <v>0</v>
      </c>
      <c r="G25790" t="s">
        <v>87</v>
      </c>
      <c r="H25790" s="15">
        <v>45220.875497685192</v>
      </c>
      <c r="I25790" t="b">
        <v>0</v>
      </c>
      <c r="J25790" t="b">
        <v>0</v>
      </c>
      <c r="K25790" t="s">
        <v>3</v>
      </c>
      <c r="L25790" t="s">
        <v>71</v>
      </c>
      <c r="N25790" s="16">
        <v>24.33499908447266</v>
      </c>
      <c r="O25790" t="s">
        <v>1031</v>
      </c>
      <c r="P25790" t="s">
        <v>1749</v>
      </c>
    </row>
    <row r="25791" spans="1:16" x14ac:dyDescent="0.3">
      <c r="A25791" t="s">
        <v>46</v>
      </c>
      <c r="B25791" t="s">
        <v>301</v>
      </c>
      <c r="C25791" t="s">
        <v>36888</v>
      </c>
      <c r="D25791" t="s">
        <v>1285</v>
      </c>
      <c r="E25791" t="s">
        <v>7</v>
      </c>
      <c r="F25791" t="b">
        <v>0</v>
      </c>
      <c r="G25791" t="s">
        <v>548</v>
      </c>
      <c r="H25791" s="15">
        <v>45104.612962962958</v>
      </c>
      <c r="I25791" t="b">
        <v>0</v>
      </c>
      <c r="J25791" t="b">
        <v>0</v>
      </c>
      <c r="K25791" t="s">
        <v>548</v>
      </c>
      <c r="L25791" t="s">
        <v>43</v>
      </c>
      <c r="M25791" s="1">
        <v>125000</v>
      </c>
      <c r="O25791" t="s">
        <v>303</v>
      </c>
      <c r="P25791" t="s">
        <v>2204</v>
      </c>
    </row>
    <row r="25792" spans="1:16" x14ac:dyDescent="0.3">
      <c r="A25792" t="s">
        <v>205</v>
      </c>
      <c r="B25792" t="s">
        <v>36889</v>
      </c>
      <c r="C25792" t="s">
        <v>3372</v>
      </c>
      <c r="D25792" t="s">
        <v>61</v>
      </c>
      <c r="E25792" t="s">
        <v>7</v>
      </c>
      <c r="F25792" t="b">
        <v>0</v>
      </c>
      <c r="G25792" t="s">
        <v>3373</v>
      </c>
      <c r="H25792" s="15">
        <v>45002.649050925917</v>
      </c>
      <c r="I25792" t="b">
        <v>0</v>
      </c>
      <c r="J25792" t="b">
        <v>0</v>
      </c>
      <c r="K25792" t="s">
        <v>3373</v>
      </c>
      <c r="L25792" t="s">
        <v>43</v>
      </c>
      <c r="M25792" s="1">
        <v>89100</v>
      </c>
      <c r="O25792" t="s">
        <v>4985</v>
      </c>
      <c r="P25792" t="s">
        <v>36890</v>
      </c>
    </row>
    <row r="25793" spans="1:16" x14ac:dyDescent="0.3">
      <c r="A25793" t="s">
        <v>65</v>
      </c>
      <c r="B25793" t="s">
        <v>36891</v>
      </c>
      <c r="C25793" t="s">
        <v>615</v>
      </c>
      <c r="D25793" t="s">
        <v>189</v>
      </c>
      <c r="E25793" t="s">
        <v>112</v>
      </c>
      <c r="F25793" t="b">
        <v>0</v>
      </c>
      <c r="G25793" t="s">
        <v>56</v>
      </c>
      <c r="H25793" s="15">
        <v>45083.000162037039</v>
      </c>
      <c r="I25793" t="b">
        <v>0</v>
      </c>
      <c r="J25793" t="b">
        <v>0</v>
      </c>
      <c r="K25793" t="s">
        <v>3</v>
      </c>
      <c r="L25793" t="s">
        <v>71</v>
      </c>
      <c r="N25793" s="16">
        <v>65</v>
      </c>
      <c r="O25793" t="s">
        <v>36892</v>
      </c>
      <c r="P25793" t="s">
        <v>36893</v>
      </c>
    </row>
    <row r="25794" spans="1:16" x14ac:dyDescent="0.3">
      <c r="A25794" t="s">
        <v>65</v>
      </c>
      <c r="B25794" t="s">
        <v>703</v>
      </c>
      <c r="C25794" t="s">
        <v>4130</v>
      </c>
      <c r="D25794" t="s">
        <v>49</v>
      </c>
      <c r="E25794" t="s">
        <v>7</v>
      </c>
      <c r="F25794" t="b">
        <v>0</v>
      </c>
      <c r="G25794" t="s">
        <v>42</v>
      </c>
      <c r="H25794" s="15">
        <v>45118.631631944438</v>
      </c>
      <c r="I25794" t="b">
        <v>0</v>
      </c>
      <c r="J25794" t="b">
        <v>1</v>
      </c>
      <c r="K25794" t="s">
        <v>42</v>
      </c>
      <c r="L25794" t="s">
        <v>43</v>
      </c>
      <c r="M25794" s="1">
        <v>174000</v>
      </c>
      <c r="O25794" t="s">
        <v>5539</v>
      </c>
      <c r="P25794" t="s">
        <v>32453</v>
      </c>
    </row>
    <row r="25795" spans="1:16" x14ac:dyDescent="0.3">
      <c r="A25795" t="s">
        <v>65</v>
      </c>
      <c r="B25795" t="s">
        <v>5217</v>
      </c>
      <c r="C25795" t="s">
        <v>283</v>
      </c>
      <c r="D25795" t="s">
        <v>49</v>
      </c>
      <c r="E25795" t="s">
        <v>2045</v>
      </c>
      <c r="F25795" t="b">
        <v>0</v>
      </c>
      <c r="G25795" t="s">
        <v>42</v>
      </c>
      <c r="H25795" s="15">
        <v>45012.871932870366</v>
      </c>
      <c r="I25795" t="b">
        <v>0</v>
      </c>
      <c r="J25795" t="b">
        <v>1</v>
      </c>
      <c r="K25795" t="s">
        <v>42</v>
      </c>
      <c r="L25795" t="s">
        <v>71</v>
      </c>
      <c r="N25795" s="16">
        <v>25</v>
      </c>
      <c r="O25795" t="s">
        <v>8187</v>
      </c>
      <c r="P25795" t="s">
        <v>23938</v>
      </c>
    </row>
    <row r="25796" spans="1:16" x14ac:dyDescent="0.3">
      <c r="A25796" t="s">
        <v>65</v>
      </c>
      <c r="B25796" t="s">
        <v>703</v>
      </c>
      <c r="C25796" t="s">
        <v>2636</v>
      </c>
      <c r="D25796" t="s">
        <v>92</v>
      </c>
      <c r="E25796" t="s">
        <v>7</v>
      </c>
      <c r="F25796" t="b">
        <v>0</v>
      </c>
      <c r="G25796" t="s">
        <v>56</v>
      </c>
      <c r="H25796" s="15">
        <v>45034.585694444453</v>
      </c>
      <c r="I25796" t="b">
        <v>0</v>
      </c>
      <c r="J25796" t="b">
        <v>0</v>
      </c>
      <c r="K25796" t="s">
        <v>3</v>
      </c>
      <c r="L25796" t="s">
        <v>43</v>
      </c>
      <c r="M25796" s="1">
        <v>172500</v>
      </c>
      <c r="O25796" t="s">
        <v>28867</v>
      </c>
      <c r="P25796" t="s">
        <v>13901</v>
      </c>
    </row>
    <row r="25797" spans="1:16" x14ac:dyDescent="0.3">
      <c r="A25797" t="s">
        <v>0</v>
      </c>
      <c r="B25797" t="s">
        <v>36894</v>
      </c>
      <c r="C25797" t="s">
        <v>267</v>
      </c>
      <c r="D25797" t="s">
        <v>49</v>
      </c>
      <c r="E25797" t="s">
        <v>7</v>
      </c>
      <c r="F25797" t="b">
        <v>0</v>
      </c>
      <c r="G25797" t="s">
        <v>56</v>
      </c>
      <c r="H25797" s="15">
        <v>45239.666851851849</v>
      </c>
      <c r="I25797" t="b">
        <v>0</v>
      </c>
      <c r="J25797" t="b">
        <v>1</v>
      </c>
      <c r="K25797" t="s">
        <v>3</v>
      </c>
      <c r="L25797" t="s">
        <v>43</v>
      </c>
      <c r="M25797" s="1">
        <v>65500.6640625</v>
      </c>
      <c r="O25797" t="s">
        <v>36895</v>
      </c>
      <c r="P25797" t="s">
        <v>17474</v>
      </c>
    </row>
    <row r="25798" spans="1:16" x14ac:dyDescent="0.3">
      <c r="A25798" t="s">
        <v>46</v>
      </c>
      <c r="B25798" t="s">
        <v>14508</v>
      </c>
      <c r="C25798" t="s">
        <v>3</v>
      </c>
      <c r="D25798" t="s">
        <v>3199</v>
      </c>
      <c r="E25798" t="s">
        <v>7</v>
      </c>
      <c r="F25798" t="b">
        <v>0</v>
      </c>
      <c r="G25798" t="s">
        <v>87</v>
      </c>
      <c r="H25798" s="15">
        <v>44938.340358796297</v>
      </c>
      <c r="I25798" t="b">
        <v>0</v>
      </c>
      <c r="J25798" t="b">
        <v>1</v>
      </c>
      <c r="K25798" t="s">
        <v>3</v>
      </c>
      <c r="L25798" t="s">
        <v>43</v>
      </c>
      <c r="M25798" s="1">
        <v>138200</v>
      </c>
      <c r="O25798" t="s">
        <v>1773</v>
      </c>
      <c r="P25798" t="s">
        <v>2021</v>
      </c>
    </row>
    <row r="25799" spans="1:16" x14ac:dyDescent="0.3">
      <c r="A25799" t="s">
        <v>53</v>
      </c>
      <c r="B25799" t="s">
        <v>53</v>
      </c>
      <c r="C25799" t="s">
        <v>185</v>
      </c>
      <c r="D25799" t="s">
        <v>92</v>
      </c>
      <c r="E25799" t="s">
        <v>7</v>
      </c>
      <c r="F25799" t="b">
        <v>0</v>
      </c>
      <c r="G25799" t="s">
        <v>56</v>
      </c>
      <c r="H25799" s="15">
        <v>45214.708414351851</v>
      </c>
      <c r="I25799" t="b">
        <v>0</v>
      </c>
      <c r="J25799" t="b">
        <v>1</v>
      </c>
      <c r="K25799" t="s">
        <v>3</v>
      </c>
      <c r="L25799" t="s">
        <v>71</v>
      </c>
      <c r="N25799" s="16">
        <v>55</v>
      </c>
      <c r="O25799" t="s">
        <v>13991</v>
      </c>
      <c r="P25799" t="s">
        <v>3020</v>
      </c>
    </row>
    <row r="25800" spans="1:16" x14ac:dyDescent="0.3">
      <c r="A25800" t="s">
        <v>46</v>
      </c>
      <c r="B25800" t="s">
        <v>705</v>
      </c>
      <c r="C25800" t="s">
        <v>381</v>
      </c>
      <c r="D25800" t="s">
        <v>61</v>
      </c>
      <c r="E25800" t="s">
        <v>7</v>
      </c>
      <c r="F25800" t="b">
        <v>0</v>
      </c>
      <c r="G25800" t="s">
        <v>381</v>
      </c>
      <c r="H25800" s="15">
        <v>45237.341261574067</v>
      </c>
      <c r="I25800" t="b">
        <v>0</v>
      </c>
      <c r="J25800" t="b">
        <v>0</v>
      </c>
      <c r="K25800" t="s">
        <v>381</v>
      </c>
      <c r="L25800" t="s">
        <v>43</v>
      </c>
      <c r="M25800" s="1">
        <v>79200</v>
      </c>
      <c r="O25800" t="s">
        <v>15208</v>
      </c>
      <c r="P25800" t="s">
        <v>36896</v>
      </c>
    </row>
    <row r="25801" spans="1:16" x14ac:dyDescent="0.3">
      <c r="A25801" t="s">
        <v>329</v>
      </c>
      <c r="B25801" t="s">
        <v>36897</v>
      </c>
      <c r="C25801" t="s">
        <v>177</v>
      </c>
      <c r="D25801" t="s">
        <v>92</v>
      </c>
      <c r="E25801" t="s">
        <v>7</v>
      </c>
      <c r="F25801" t="b">
        <v>0</v>
      </c>
      <c r="G25801" t="s">
        <v>56</v>
      </c>
      <c r="H25801" s="15">
        <v>44977.708449074067</v>
      </c>
      <c r="I25801" t="b">
        <v>0</v>
      </c>
      <c r="J25801" t="b">
        <v>0</v>
      </c>
      <c r="K25801" t="s">
        <v>3</v>
      </c>
      <c r="L25801" t="s">
        <v>43</v>
      </c>
      <c r="M25801" s="1">
        <v>85000</v>
      </c>
      <c r="O25801" t="s">
        <v>11501</v>
      </c>
      <c r="P25801" t="s">
        <v>17264</v>
      </c>
    </row>
    <row r="25802" spans="1:16" x14ac:dyDescent="0.3">
      <c r="A25802" t="s">
        <v>65</v>
      </c>
      <c r="B25802" t="s">
        <v>36898</v>
      </c>
      <c r="C25802" t="s">
        <v>422</v>
      </c>
      <c r="D25802" t="s">
        <v>120</v>
      </c>
      <c r="E25802" t="s">
        <v>7</v>
      </c>
      <c r="F25802" t="b">
        <v>0</v>
      </c>
      <c r="G25802" t="s">
        <v>56</v>
      </c>
      <c r="H25802" s="15">
        <v>45094.293402777781</v>
      </c>
      <c r="I25802" t="b">
        <v>0</v>
      </c>
      <c r="J25802" t="b">
        <v>0</v>
      </c>
      <c r="K25802" t="s">
        <v>3</v>
      </c>
      <c r="L25802" t="s">
        <v>43</v>
      </c>
      <c r="M25802" s="1">
        <v>125000</v>
      </c>
      <c r="O25802" t="s">
        <v>3610</v>
      </c>
      <c r="P25802" t="s">
        <v>36899</v>
      </c>
    </row>
    <row r="25803" spans="1:16" x14ac:dyDescent="0.3">
      <c r="A25803" t="s">
        <v>65</v>
      </c>
      <c r="B25803" t="s">
        <v>36900</v>
      </c>
      <c r="C25803" t="s">
        <v>9059</v>
      </c>
      <c r="D25803" t="s">
        <v>61</v>
      </c>
      <c r="E25803" t="s">
        <v>69</v>
      </c>
      <c r="F25803" t="b">
        <v>0</v>
      </c>
      <c r="G25803" t="s">
        <v>298</v>
      </c>
      <c r="H25803" s="15">
        <v>45180.96875</v>
      </c>
      <c r="I25803" t="b">
        <v>0</v>
      </c>
      <c r="J25803" t="b">
        <v>0</v>
      </c>
      <c r="K25803" t="s">
        <v>298</v>
      </c>
      <c r="L25803" t="s">
        <v>43</v>
      </c>
      <c r="M25803" s="1">
        <v>140904.5</v>
      </c>
      <c r="O25803" t="s">
        <v>63</v>
      </c>
      <c r="P25803" t="s">
        <v>36901</v>
      </c>
    </row>
    <row r="25804" spans="1:16" x14ac:dyDescent="0.3">
      <c r="A25804" t="s">
        <v>0</v>
      </c>
      <c r="B25804" t="s">
        <v>553</v>
      </c>
      <c r="C25804" t="s">
        <v>30169</v>
      </c>
      <c r="D25804" t="s">
        <v>49</v>
      </c>
      <c r="E25804" t="s">
        <v>7</v>
      </c>
      <c r="F25804" t="b">
        <v>0</v>
      </c>
      <c r="G25804" t="s">
        <v>56</v>
      </c>
      <c r="H25804" s="15">
        <v>45020.708472222221</v>
      </c>
      <c r="I25804" t="b">
        <v>1</v>
      </c>
      <c r="J25804" t="b">
        <v>1</v>
      </c>
      <c r="K25804" t="s">
        <v>3</v>
      </c>
      <c r="L25804" t="s">
        <v>43</v>
      </c>
      <c r="M25804" s="1">
        <v>55000</v>
      </c>
      <c r="O25804" t="s">
        <v>6279</v>
      </c>
      <c r="P25804" t="s">
        <v>282</v>
      </c>
    </row>
    <row r="25805" spans="1:16" x14ac:dyDescent="0.3">
      <c r="A25805" t="s">
        <v>65</v>
      </c>
      <c r="B25805" t="s">
        <v>36902</v>
      </c>
      <c r="C25805" t="s">
        <v>4060</v>
      </c>
      <c r="D25805" t="s">
        <v>61</v>
      </c>
      <c r="E25805" t="s">
        <v>7</v>
      </c>
      <c r="F25805" t="b">
        <v>0</v>
      </c>
      <c r="G25805" t="s">
        <v>677</v>
      </c>
      <c r="H25805" s="15">
        <v>44956.471736111111</v>
      </c>
      <c r="I25805" t="b">
        <v>0</v>
      </c>
      <c r="J25805" t="b">
        <v>0</v>
      </c>
      <c r="K25805" t="s">
        <v>677</v>
      </c>
      <c r="L25805" t="s">
        <v>43</v>
      </c>
      <c r="M25805" s="1">
        <v>157500</v>
      </c>
      <c r="O25805" t="s">
        <v>2886</v>
      </c>
      <c r="P25805" t="s">
        <v>17596</v>
      </c>
    </row>
    <row r="25806" spans="1:16" x14ac:dyDescent="0.3">
      <c r="A25806" t="s">
        <v>65</v>
      </c>
      <c r="B25806" t="s">
        <v>65</v>
      </c>
      <c r="C25806" t="s">
        <v>96</v>
      </c>
      <c r="D25806" t="s">
        <v>92</v>
      </c>
      <c r="E25806" t="s">
        <v>7</v>
      </c>
      <c r="F25806" t="b">
        <v>0</v>
      </c>
      <c r="G25806" t="s">
        <v>87</v>
      </c>
      <c r="H25806" s="15">
        <v>45091.75105324074</v>
      </c>
      <c r="I25806" t="b">
        <v>0</v>
      </c>
      <c r="J25806" t="b">
        <v>1</v>
      </c>
      <c r="K25806" t="s">
        <v>3</v>
      </c>
      <c r="L25806" t="s">
        <v>43</v>
      </c>
      <c r="M25806" s="1">
        <v>145000</v>
      </c>
      <c r="O25806" t="s">
        <v>36903</v>
      </c>
      <c r="P25806" t="s">
        <v>36904</v>
      </c>
    </row>
    <row r="25807" spans="1:16" x14ac:dyDescent="0.3">
      <c r="A25807" t="s">
        <v>0</v>
      </c>
      <c r="B25807" t="s">
        <v>36905</v>
      </c>
      <c r="C25807" t="s">
        <v>36906</v>
      </c>
      <c r="D25807" t="s">
        <v>49</v>
      </c>
      <c r="E25807" t="s">
        <v>7</v>
      </c>
      <c r="F25807" t="b">
        <v>0</v>
      </c>
      <c r="G25807" t="s">
        <v>56</v>
      </c>
      <c r="H25807" s="15">
        <v>45056.791956018518</v>
      </c>
      <c r="I25807" t="b">
        <v>0</v>
      </c>
      <c r="J25807" t="b">
        <v>1</v>
      </c>
      <c r="K25807" t="s">
        <v>3</v>
      </c>
      <c r="L25807" t="s">
        <v>71</v>
      </c>
      <c r="N25807" s="16">
        <v>60</v>
      </c>
      <c r="O25807" t="s">
        <v>4411</v>
      </c>
      <c r="P25807" t="s">
        <v>36907</v>
      </c>
    </row>
    <row r="25808" spans="1:16" x14ac:dyDescent="0.3">
      <c r="A25808" t="s">
        <v>53</v>
      </c>
      <c r="B25808" t="s">
        <v>53</v>
      </c>
      <c r="C25808" t="s">
        <v>78</v>
      </c>
      <c r="D25808" t="s">
        <v>41</v>
      </c>
      <c r="E25808" t="s">
        <v>112</v>
      </c>
      <c r="F25808" t="b">
        <v>1</v>
      </c>
      <c r="G25808" t="s">
        <v>62</v>
      </c>
      <c r="H25808" s="15">
        <v>45019.668402777781</v>
      </c>
      <c r="I25808" t="b">
        <v>0</v>
      </c>
      <c r="J25808" t="b">
        <v>0</v>
      </c>
      <c r="K25808" t="s">
        <v>3</v>
      </c>
      <c r="L25808" t="s">
        <v>71</v>
      </c>
      <c r="N25808" s="16">
        <v>47.5</v>
      </c>
      <c r="O25808" t="s">
        <v>36908</v>
      </c>
      <c r="P25808" t="s">
        <v>36909</v>
      </c>
    </row>
    <row r="25809" spans="1:16" x14ac:dyDescent="0.3">
      <c r="A25809" t="s">
        <v>46</v>
      </c>
      <c r="B25809" t="s">
        <v>46</v>
      </c>
      <c r="C25809" t="s">
        <v>4936</v>
      </c>
      <c r="D25809" t="s">
        <v>92</v>
      </c>
      <c r="E25809" t="s">
        <v>7</v>
      </c>
      <c r="F25809" t="b">
        <v>0</v>
      </c>
      <c r="G25809" t="s">
        <v>42</v>
      </c>
      <c r="H25809" s="15">
        <v>45008.713472222233</v>
      </c>
      <c r="I25809" t="b">
        <v>0</v>
      </c>
      <c r="J25809" t="b">
        <v>0</v>
      </c>
      <c r="K25809" t="s">
        <v>42</v>
      </c>
      <c r="L25809" t="s">
        <v>43</v>
      </c>
      <c r="M25809" s="1">
        <v>150000</v>
      </c>
      <c r="O25809" t="s">
        <v>156</v>
      </c>
      <c r="P25809" t="s">
        <v>36910</v>
      </c>
    </row>
    <row r="25810" spans="1:16" x14ac:dyDescent="0.3">
      <c r="A25810" t="s">
        <v>65</v>
      </c>
      <c r="B25810" t="s">
        <v>2891</v>
      </c>
      <c r="C25810" t="s">
        <v>6719</v>
      </c>
      <c r="D25810" t="s">
        <v>61</v>
      </c>
      <c r="E25810" t="s">
        <v>7</v>
      </c>
      <c r="F25810" t="b">
        <v>0</v>
      </c>
      <c r="G25810" t="s">
        <v>4496</v>
      </c>
      <c r="H25810" s="15">
        <v>45001.65252314815</v>
      </c>
      <c r="I25810" t="b">
        <v>0</v>
      </c>
      <c r="J25810" t="b">
        <v>0</v>
      </c>
      <c r="K25810" t="s">
        <v>4496</v>
      </c>
      <c r="L25810" t="s">
        <v>43</v>
      </c>
      <c r="M25810" s="1">
        <v>93600</v>
      </c>
      <c r="O25810" t="s">
        <v>2539</v>
      </c>
      <c r="P25810" t="s">
        <v>2892</v>
      </c>
    </row>
    <row r="25811" spans="1:16" x14ac:dyDescent="0.3">
      <c r="A25811" t="s">
        <v>65</v>
      </c>
      <c r="B25811" t="s">
        <v>16665</v>
      </c>
      <c r="C25811" t="s">
        <v>18534</v>
      </c>
      <c r="D25811" t="s">
        <v>49</v>
      </c>
      <c r="E25811" t="s">
        <v>239</v>
      </c>
      <c r="F25811" t="b">
        <v>0</v>
      </c>
      <c r="G25811" t="s">
        <v>87</v>
      </c>
      <c r="H25811" s="15">
        <v>45046.668726851851</v>
      </c>
      <c r="I25811" t="b">
        <v>0</v>
      </c>
      <c r="J25811" t="b">
        <v>0</v>
      </c>
      <c r="K25811" t="s">
        <v>3</v>
      </c>
      <c r="L25811" t="s">
        <v>71</v>
      </c>
      <c r="N25811" s="16">
        <v>45</v>
      </c>
      <c r="O25811" t="s">
        <v>4835</v>
      </c>
      <c r="P25811" t="s">
        <v>2047</v>
      </c>
    </row>
    <row r="25812" spans="1:16" x14ac:dyDescent="0.3">
      <c r="A25812" t="s">
        <v>46</v>
      </c>
      <c r="B25812" t="s">
        <v>46</v>
      </c>
      <c r="C25812" t="s">
        <v>1404</v>
      </c>
      <c r="D25812" t="s">
        <v>189</v>
      </c>
      <c r="E25812" t="s">
        <v>112</v>
      </c>
      <c r="F25812" t="b">
        <v>0</v>
      </c>
      <c r="G25812" t="s">
        <v>56</v>
      </c>
      <c r="H25812" s="15">
        <v>45028.724004629628</v>
      </c>
      <c r="I25812" t="b">
        <v>0</v>
      </c>
      <c r="J25812" t="b">
        <v>0</v>
      </c>
      <c r="K25812" t="s">
        <v>3</v>
      </c>
      <c r="L25812" t="s">
        <v>71</v>
      </c>
      <c r="N25812" s="16">
        <v>65</v>
      </c>
      <c r="O25812" t="s">
        <v>7283</v>
      </c>
      <c r="P25812" t="s">
        <v>36911</v>
      </c>
    </row>
    <row r="25813" spans="1:16" x14ac:dyDescent="0.3">
      <c r="A25813" t="s">
        <v>329</v>
      </c>
      <c r="B25813" t="s">
        <v>36912</v>
      </c>
      <c r="C25813" t="s">
        <v>78</v>
      </c>
      <c r="D25813" t="s">
        <v>41</v>
      </c>
      <c r="E25813" t="s">
        <v>7</v>
      </c>
      <c r="F25813" t="b">
        <v>1</v>
      </c>
      <c r="G25813" t="s">
        <v>50</v>
      </c>
      <c r="H25813" s="15">
        <v>45257.850925925923</v>
      </c>
      <c r="I25813" t="b">
        <v>0</v>
      </c>
      <c r="J25813" t="b">
        <v>1</v>
      </c>
      <c r="K25813" t="s">
        <v>3</v>
      </c>
      <c r="L25813" t="s">
        <v>43</v>
      </c>
      <c r="M25813" s="1">
        <v>127500</v>
      </c>
      <c r="O25813" t="s">
        <v>36913</v>
      </c>
      <c r="P25813" t="s">
        <v>36914</v>
      </c>
    </row>
    <row r="25814" spans="1:16" x14ac:dyDescent="0.3">
      <c r="A25814" t="s">
        <v>0</v>
      </c>
      <c r="B25814" t="s">
        <v>665</v>
      </c>
      <c r="C25814" t="s">
        <v>409</v>
      </c>
      <c r="D25814" t="s">
        <v>120</v>
      </c>
      <c r="E25814" t="s">
        <v>7</v>
      </c>
      <c r="F25814" t="b">
        <v>0</v>
      </c>
      <c r="G25814" t="s">
        <v>70</v>
      </c>
      <c r="H25814" s="15">
        <v>45226.417187500003</v>
      </c>
      <c r="I25814" t="b">
        <v>0</v>
      </c>
      <c r="J25814" t="b">
        <v>1</v>
      </c>
      <c r="K25814" t="s">
        <v>3</v>
      </c>
      <c r="L25814" t="s">
        <v>43</v>
      </c>
      <c r="M25814" s="1">
        <v>90000</v>
      </c>
      <c r="O25814" t="s">
        <v>36915</v>
      </c>
      <c r="P25814" t="s">
        <v>295</v>
      </c>
    </row>
    <row r="25815" spans="1:16" x14ac:dyDescent="0.3">
      <c r="A25815" t="s">
        <v>65</v>
      </c>
      <c r="B25815" t="s">
        <v>478</v>
      </c>
      <c r="C25815" t="s">
        <v>3</v>
      </c>
      <c r="D25815" t="s">
        <v>92</v>
      </c>
      <c r="E25815" t="s">
        <v>7</v>
      </c>
      <c r="F25815" t="b">
        <v>0</v>
      </c>
      <c r="G25815" t="s">
        <v>42</v>
      </c>
      <c r="H25815" s="15">
        <v>44960.879675925928</v>
      </c>
      <c r="I25815" t="b">
        <v>0</v>
      </c>
      <c r="J25815" t="b">
        <v>1</v>
      </c>
      <c r="K25815" t="s">
        <v>42</v>
      </c>
      <c r="L25815" t="s">
        <v>43</v>
      </c>
      <c r="M25815" s="1">
        <v>351500</v>
      </c>
      <c r="O25815" t="s">
        <v>479</v>
      </c>
    </row>
    <row r="25816" spans="1:16" x14ac:dyDescent="0.3">
      <c r="A25816" t="s">
        <v>65</v>
      </c>
      <c r="B25816" t="s">
        <v>36916</v>
      </c>
      <c r="C25816" t="s">
        <v>8145</v>
      </c>
      <c r="D25816" t="s">
        <v>61</v>
      </c>
      <c r="E25816" t="s">
        <v>7</v>
      </c>
      <c r="F25816" t="b">
        <v>0</v>
      </c>
      <c r="G25816" t="s">
        <v>298</v>
      </c>
      <c r="H25816" s="15">
        <v>45136.345092592594</v>
      </c>
      <c r="I25816" t="b">
        <v>0</v>
      </c>
      <c r="J25816" t="b">
        <v>0</v>
      </c>
      <c r="K25816" t="s">
        <v>298</v>
      </c>
      <c r="L25816" t="s">
        <v>43</v>
      </c>
      <c r="M25816" s="1">
        <v>157500</v>
      </c>
      <c r="O25816" t="s">
        <v>63</v>
      </c>
      <c r="P25816" t="s">
        <v>36917</v>
      </c>
    </row>
    <row r="25817" spans="1:16" x14ac:dyDescent="0.3">
      <c r="A25817" t="s">
        <v>205</v>
      </c>
      <c r="B25817" t="s">
        <v>7254</v>
      </c>
      <c r="C25817" t="s">
        <v>2561</v>
      </c>
      <c r="D25817" t="s">
        <v>61</v>
      </c>
      <c r="E25817" t="s">
        <v>7</v>
      </c>
      <c r="F25817" t="b">
        <v>0</v>
      </c>
      <c r="G25817" t="s">
        <v>381</v>
      </c>
      <c r="H25817" s="15">
        <v>44970.561585648153</v>
      </c>
      <c r="I25817" t="b">
        <v>0</v>
      </c>
      <c r="J25817" t="b">
        <v>0</v>
      </c>
      <c r="K25817" t="s">
        <v>381</v>
      </c>
      <c r="L25817" t="s">
        <v>43</v>
      </c>
      <c r="M25817" s="1">
        <v>79200</v>
      </c>
      <c r="O25817" t="s">
        <v>9760</v>
      </c>
      <c r="P25817" t="s">
        <v>36918</v>
      </c>
    </row>
    <row r="25818" spans="1:16" x14ac:dyDescent="0.3">
      <c r="A25818" t="s">
        <v>0</v>
      </c>
      <c r="B25818" t="s">
        <v>539</v>
      </c>
      <c r="C25818" t="s">
        <v>78</v>
      </c>
      <c r="D25818" t="s">
        <v>41</v>
      </c>
      <c r="E25818" t="s">
        <v>7</v>
      </c>
      <c r="F25818" t="b">
        <v>1</v>
      </c>
      <c r="G25818" t="s">
        <v>87</v>
      </c>
      <c r="H25818" s="15">
        <v>44940.168796296297</v>
      </c>
      <c r="I25818" t="b">
        <v>0</v>
      </c>
      <c r="J25818" t="b">
        <v>0</v>
      </c>
      <c r="K25818" t="s">
        <v>3</v>
      </c>
      <c r="L25818" t="s">
        <v>43</v>
      </c>
      <c r="M25818" s="1">
        <v>85000</v>
      </c>
      <c r="O25818" t="s">
        <v>8110</v>
      </c>
      <c r="P25818" t="s">
        <v>36919</v>
      </c>
    </row>
    <row r="25819" spans="1:16" x14ac:dyDescent="0.3">
      <c r="A25819" t="s">
        <v>0</v>
      </c>
      <c r="B25819" t="s">
        <v>10870</v>
      </c>
      <c r="C25819" t="s">
        <v>2094</v>
      </c>
      <c r="D25819" t="s">
        <v>61</v>
      </c>
      <c r="E25819" t="s">
        <v>7</v>
      </c>
      <c r="F25819" t="b">
        <v>0</v>
      </c>
      <c r="G25819" t="s">
        <v>2095</v>
      </c>
      <c r="H25819" s="15">
        <v>45230.528148148151</v>
      </c>
      <c r="I25819" t="b">
        <v>0</v>
      </c>
      <c r="J25819" t="b">
        <v>0</v>
      </c>
      <c r="K25819" t="s">
        <v>2095</v>
      </c>
      <c r="L25819" t="s">
        <v>43</v>
      </c>
      <c r="M25819" s="1">
        <v>72900</v>
      </c>
      <c r="O25819" t="s">
        <v>12500</v>
      </c>
      <c r="P25819" t="s">
        <v>3160</v>
      </c>
    </row>
    <row r="25820" spans="1:16" x14ac:dyDescent="0.3">
      <c r="A25820" t="s">
        <v>1</v>
      </c>
      <c r="B25820" t="s">
        <v>36920</v>
      </c>
      <c r="C25820" t="s">
        <v>333</v>
      </c>
      <c r="D25820" t="s">
        <v>2363</v>
      </c>
      <c r="E25820" t="s">
        <v>7</v>
      </c>
      <c r="F25820" t="b">
        <v>0</v>
      </c>
      <c r="G25820" t="s">
        <v>70</v>
      </c>
      <c r="H25820" s="15">
        <v>44929.981562499997</v>
      </c>
      <c r="I25820" t="b">
        <v>0</v>
      </c>
      <c r="J25820" t="b">
        <v>0</v>
      </c>
      <c r="K25820" t="s">
        <v>3</v>
      </c>
      <c r="L25820" t="s">
        <v>71</v>
      </c>
      <c r="N25820" s="16">
        <v>24</v>
      </c>
      <c r="O25820" t="s">
        <v>36921</v>
      </c>
      <c r="P25820" t="s">
        <v>36922</v>
      </c>
    </row>
    <row r="25821" spans="1:16" x14ac:dyDescent="0.3">
      <c r="A25821" t="s">
        <v>1</v>
      </c>
      <c r="B25821" t="s">
        <v>36923</v>
      </c>
      <c r="C25821" t="s">
        <v>1452</v>
      </c>
      <c r="D25821" t="s">
        <v>100</v>
      </c>
      <c r="E25821" t="s">
        <v>7</v>
      </c>
      <c r="F25821" t="b">
        <v>0</v>
      </c>
      <c r="G25821" t="s">
        <v>87</v>
      </c>
      <c r="H25821" s="15">
        <v>45119.66915509259</v>
      </c>
      <c r="I25821" t="b">
        <v>0</v>
      </c>
      <c r="J25821" t="b">
        <v>1</v>
      </c>
      <c r="K25821" t="s">
        <v>3</v>
      </c>
      <c r="L25821" t="s">
        <v>43</v>
      </c>
      <c r="M25821" s="1">
        <v>194500</v>
      </c>
      <c r="O25821" t="s">
        <v>5565</v>
      </c>
    </row>
    <row r="25822" spans="1:16" x14ac:dyDescent="0.3">
      <c r="A25822" t="s">
        <v>0</v>
      </c>
      <c r="B25822" t="s">
        <v>36924</v>
      </c>
      <c r="C25822" t="s">
        <v>832</v>
      </c>
      <c r="D25822" t="s">
        <v>61</v>
      </c>
      <c r="E25822" t="s">
        <v>7</v>
      </c>
      <c r="F25822" t="b">
        <v>0</v>
      </c>
      <c r="G25822" t="s">
        <v>832</v>
      </c>
      <c r="H25822" s="15">
        <v>45219.086261574077</v>
      </c>
      <c r="I25822" t="b">
        <v>1</v>
      </c>
      <c r="J25822" t="b">
        <v>0</v>
      </c>
      <c r="K25822" t="s">
        <v>832</v>
      </c>
      <c r="L25822" t="s">
        <v>43</v>
      </c>
      <c r="M25822" s="1">
        <v>118190</v>
      </c>
      <c r="O25822" t="s">
        <v>7457</v>
      </c>
      <c r="P25822" t="s">
        <v>36925</v>
      </c>
    </row>
    <row r="25823" spans="1:16" x14ac:dyDescent="0.3">
      <c r="A25823" t="s">
        <v>58</v>
      </c>
      <c r="B25823" t="s">
        <v>36926</v>
      </c>
      <c r="C25823" t="s">
        <v>1477</v>
      </c>
      <c r="D25823" t="s">
        <v>61</v>
      </c>
      <c r="E25823" t="s">
        <v>7</v>
      </c>
      <c r="F25823" t="b">
        <v>0</v>
      </c>
      <c r="G25823" t="s">
        <v>240</v>
      </c>
      <c r="H25823" s="15">
        <v>45162.445</v>
      </c>
      <c r="I25823" t="b">
        <v>0</v>
      </c>
      <c r="J25823" t="b">
        <v>0</v>
      </c>
      <c r="K25823" t="s">
        <v>240</v>
      </c>
      <c r="L25823" t="s">
        <v>43</v>
      </c>
      <c r="M25823" s="1">
        <v>99150</v>
      </c>
      <c r="O25823" t="s">
        <v>14870</v>
      </c>
      <c r="P25823" t="s">
        <v>36927</v>
      </c>
    </row>
    <row r="25824" spans="1:16" x14ac:dyDescent="0.3">
      <c r="A25824" t="s">
        <v>46</v>
      </c>
      <c r="B25824" t="s">
        <v>46</v>
      </c>
      <c r="C25824" t="s">
        <v>3879</v>
      </c>
      <c r="D25824" t="s">
        <v>1285</v>
      </c>
      <c r="E25824" t="s">
        <v>4398</v>
      </c>
      <c r="F25824" t="b">
        <v>0</v>
      </c>
      <c r="G25824" t="s">
        <v>56</v>
      </c>
      <c r="H25824" s="15">
        <v>45190.461458333331</v>
      </c>
      <c r="I25824" t="b">
        <v>1</v>
      </c>
      <c r="J25824" t="b">
        <v>0</v>
      </c>
      <c r="K25824" t="s">
        <v>3</v>
      </c>
      <c r="L25824" t="s">
        <v>71</v>
      </c>
      <c r="N25824" s="16">
        <v>52.5</v>
      </c>
      <c r="O25824" t="s">
        <v>303</v>
      </c>
      <c r="P25824" t="s">
        <v>282</v>
      </c>
    </row>
    <row r="25825" spans="1:16" x14ac:dyDescent="0.3">
      <c r="A25825" t="s">
        <v>46</v>
      </c>
      <c r="B25825" t="s">
        <v>46</v>
      </c>
      <c r="C25825" t="s">
        <v>27465</v>
      </c>
      <c r="D25825" t="s">
        <v>61</v>
      </c>
      <c r="E25825" t="s">
        <v>7</v>
      </c>
      <c r="F25825" t="b">
        <v>0</v>
      </c>
      <c r="G25825" t="s">
        <v>381</v>
      </c>
      <c r="H25825" s="15">
        <v>45105.441747685189</v>
      </c>
      <c r="I25825" t="b">
        <v>1</v>
      </c>
      <c r="J25825" t="b">
        <v>0</v>
      </c>
      <c r="K25825" t="s">
        <v>381</v>
      </c>
      <c r="L25825" t="s">
        <v>43</v>
      </c>
      <c r="M25825" s="1">
        <v>134241</v>
      </c>
      <c r="O25825" t="s">
        <v>27466</v>
      </c>
      <c r="P25825" t="s">
        <v>36928</v>
      </c>
    </row>
    <row r="25826" spans="1:16" x14ac:dyDescent="0.3">
      <c r="A25826" t="s">
        <v>65</v>
      </c>
      <c r="B25826" t="s">
        <v>36929</v>
      </c>
      <c r="C25826" t="s">
        <v>78</v>
      </c>
      <c r="D25826" t="s">
        <v>175</v>
      </c>
      <c r="E25826" t="s">
        <v>7</v>
      </c>
      <c r="F25826" t="b">
        <v>1</v>
      </c>
      <c r="G25826" t="s">
        <v>87</v>
      </c>
      <c r="H25826" s="15">
        <v>45223.29409722222</v>
      </c>
      <c r="I25826" t="b">
        <v>0</v>
      </c>
      <c r="J25826" t="b">
        <v>1</v>
      </c>
      <c r="K25826" t="s">
        <v>3</v>
      </c>
      <c r="L25826" t="s">
        <v>43</v>
      </c>
      <c r="M25826" s="1">
        <v>145000</v>
      </c>
      <c r="O25826" t="s">
        <v>176</v>
      </c>
      <c r="P25826" t="s">
        <v>36930</v>
      </c>
    </row>
    <row r="25827" spans="1:16" x14ac:dyDescent="0.3">
      <c r="A25827" t="s">
        <v>0</v>
      </c>
      <c r="B25827" t="s">
        <v>0</v>
      </c>
      <c r="C25827" t="s">
        <v>2757</v>
      </c>
      <c r="D25827" t="s">
        <v>133</v>
      </c>
      <c r="E25827" t="s">
        <v>69</v>
      </c>
      <c r="F25827" t="b">
        <v>0</v>
      </c>
      <c r="G25827" t="s">
        <v>113</v>
      </c>
      <c r="H25827" s="15">
        <v>45268.292974537027</v>
      </c>
      <c r="I25827" t="b">
        <v>0</v>
      </c>
      <c r="J25827" t="b">
        <v>0</v>
      </c>
      <c r="K25827" t="s">
        <v>3</v>
      </c>
      <c r="L25827" t="s">
        <v>71</v>
      </c>
      <c r="N25827" s="16">
        <v>15</v>
      </c>
      <c r="O25827" t="s">
        <v>134</v>
      </c>
      <c r="P25827" t="s">
        <v>135</v>
      </c>
    </row>
    <row r="25828" spans="1:16" x14ac:dyDescent="0.3">
      <c r="A25828" t="s">
        <v>205</v>
      </c>
      <c r="B25828" t="s">
        <v>36931</v>
      </c>
      <c r="C25828" t="s">
        <v>726</v>
      </c>
      <c r="D25828" t="s">
        <v>120</v>
      </c>
      <c r="E25828" t="s">
        <v>7</v>
      </c>
      <c r="F25828" t="b">
        <v>0</v>
      </c>
      <c r="G25828" t="s">
        <v>42</v>
      </c>
      <c r="H25828" s="15">
        <v>44971.428564814807</v>
      </c>
      <c r="I25828" t="b">
        <v>0</v>
      </c>
      <c r="J25828" t="b">
        <v>0</v>
      </c>
      <c r="K25828" t="s">
        <v>42</v>
      </c>
      <c r="L25828" t="s">
        <v>43</v>
      </c>
      <c r="M25828" s="1">
        <v>115000</v>
      </c>
      <c r="O25828" t="s">
        <v>36932</v>
      </c>
      <c r="P25828" t="s">
        <v>36933</v>
      </c>
    </row>
    <row r="25829" spans="1:16" x14ac:dyDescent="0.3">
      <c r="A25829" t="s">
        <v>53</v>
      </c>
      <c r="B25829" t="s">
        <v>22557</v>
      </c>
      <c r="C25829" t="s">
        <v>96</v>
      </c>
      <c r="D25829" t="s">
        <v>92</v>
      </c>
      <c r="E25829" t="s">
        <v>7</v>
      </c>
      <c r="F25829" t="b">
        <v>0</v>
      </c>
      <c r="G25829" t="s">
        <v>87</v>
      </c>
      <c r="H25829" s="15">
        <v>45247.750868055547</v>
      </c>
      <c r="I25829" t="b">
        <v>0</v>
      </c>
      <c r="J25829" t="b">
        <v>0</v>
      </c>
      <c r="K25829" t="s">
        <v>3</v>
      </c>
      <c r="L25829" t="s">
        <v>43</v>
      </c>
      <c r="M25829" s="1">
        <v>70000</v>
      </c>
      <c r="O25829" t="s">
        <v>4517</v>
      </c>
      <c r="P25829" t="s">
        <v>36934</v>
      </c>
    </row>
    <row r="25830" spans="1:16" x14ac:dyDescent="0.3">
      <c r="A25830" t="s">
        <v>65</v>
      </c>
      <c r="B25830" t="s">
        <v>36935</v>
      </c>
      <c r="C25830" t="s">
        <v>389</v>
      </c>
      <c r="D25830" t="s">
        <v>120</v>
      </c>
      <c r="E25830" t="s">
        <v>7</v>
      </c>
      <c r="F25830" t="b">
        <v>0</v>
      </c>
      <c r="G25830" t="s">
        <v>113</v>
      </c>
      <c r="H25830" s="15">
        <v>45245.254074074073</v>
      </c>
      <c r="I25830" t="b">
        <v>0</v>
      </c>
      <c r="J25830" t="b">
        <v>0</v>
      </c>
      <c r="K25830" t="s">
        <v>3</v>
      </c>
      <c r="L25830" t="s">
        <v>43</v>
      </c>
      <c r="M25830" s="1">
        <v>100000</v>
      </c>
      <c r="O25830" t="s">
        <v>3851</v>
      </c>
      <c r="P25830" t="s">
        <v>36936</v>
      </c>
    </row>
    <row r="25831" spans="1:16" x14ac:dyDescent="0.3">
      <c r="A25831" t="s">
        <v>65</v>
      </c>
      <c r="B25831" t="s">
        <v>2641</v>
      </c>
      <c r="C25831" t="s">
        <v>1404</v>
      </c>
      <c r="D25831" t="s">
        <v>120</v>
      </c>
      <c r="E25831" t="s">
        <v>7</v>
      </c>
      <c r="F25831" t="b">
        <v>0</v>
      </c>
      <c r="G25831" t="s">
        <v>56</v>
      </c>
      <c r="H25831" s="15">
        <v>45099.375393518523</v>
      </c>
      <c r="I25831" t="b">
        <v>0</v>
      </c>
      <c r="J25831" t="b">
        <v>1</v>
      </c>
      <c r="K25831" t="s">
        <v>3</v>
      </c>
      <c r="L25831" t="s">
        <v>43</v>
      </c>
      <c r="M25831" s="1">
        <v>115000</v>
      </c>
      <c r="O25831" t="s">
        <v>3576</v>
      </c>
      <c r="P25831" t="s">
        <v>36937</v>
      </c>
    </row>
    <row r="25832" spans="1:16" x14ac:dyDescent="0.3">
      <c r="A25832" t="s">
        <v>0</v>
      </c>
      <c r="B25832" t="s">
        <v>0</v>
      </c>
      <c r="C25832" t="s">
        <v>267</v>
      </c>
      <c r="D25832" t="s">
        <v>49</v>
      </c>
      <c r="E25832" t="s">
        <v>7</v>
      </c>
      <c r="F25832" t="b">
        <v>0</v>
      </c>
      <c r="G25832" t="s">
        <v>56</v>
      </c>
      <c r="H25832" s="15">
        <v>45005.875081018523</v>
      </c>
      <c r="I25832" t="b">
        <v>0</v>
      </c>
      <c r="J25832" t="b">
        <v>0</v>
      </c>
      <c r="K25832" t="s">
        <v>3</v>
      </c>
      <c r="L25832" t="s">
        <v>43</v>
      </c>
      <c r="M25832" s="1">
        <v>105000</v>
      </c>
      <c r="O25832" t="s">
        <v>36938</v>
      </c>
      <c r="P25832" t="s">
        <v>36939</v>
      </c>
    </row>
    <row r="25833" spans="1:16" x14ac:dyDescent="0.3">
      <c r="A25833" t="s">
        <v>65</v>
      </c>
      <c r="B25833" t="s">
        <v>65</v>
      </c>
      <c r="C25833" t="s">
        <v>3845</v>
      </c>
      <c r="D25833" t="s">
        <v>49</v>
      </c>
      <c r="E25833" t="s">
        <v>112</v>
      </c>
      <c r="F25833" t="b">
        <v>0</v>
      </c>
      <c r="G25833" t="s">
        <v>56</v>
      </c>
      <c r="H25833" s="15">
        <v>45048.710844907408</v>
      </c>
      <c r="I25833" t="b">
        <v>0</v>
      </c>
      <c r="J25833" t="b">
        <v>1</v>
      </c>
      <c r="K25833" t="s">
        <v>3</v>
      </c>
      <c r="L25833" t="s">
        <v>71</v>
      </c>
      <c r="N25833" s="16">
        <v>62</v>
      </c>
      <c r="O25833" t="s">
        <v>3322</v>
      </c>
      <c r="P25833" t="s">
        <v>27621</v>
      </c>
    </row>
    <row r="25834" spans="1:16" x14ac:dyDescent="0.3">
      <c r="A25834" t="s">
        <v>65</v>
      </c>
      <c r="B25834" t="s">
        <v>65</v>
      </c>
      <c r="C25834" t="s">
        <v>78</v>
      </c>
      <c r="D25834" t="s">
        <v>92</v>
      </c>
      <c r="E25834" t="s">
        <v>7</v>
      </c>
      <c r="F25834" t="b">
        <v>1</v>
      </c>
      <c r="G25834" t="s">
        <v>70</v>
      </c>
      <c r="H25834" s="15">
        <v>45013.796932870369</v>
      </c>
      <c r="I25834" t="b">
        <v>0</v>
      </c>
      <c r="J25834" t="b">
        <v>0</v>
      </c>
      <c r="K25834" t="s">
        <v>3</v>
      </c>
      <c r="L25834" t="s">
        <v>71</v>
      </c>
      <c r="N25834" s="16">
        <v>56.5</v>
      </c>
      <c r="O25834" t="s">
        <v>176</v>
      </c>
      <c r="P25834" t="s">
        <v>30900</v>
      </c>
    </row>
    <row r="25835" spans="1:16" x14ac:dyDescent="0.3">
      <c r="A25835" t="s">
        <v>58</v>
      </c>
      <c r="B25835" t="s">
        <v>36940</v>
      </c>
      <c r="C25835" t="s">
        <v>2436</v>
      </c>
      <c r="D25835" t="s">
        <v>61</v>
      </c>
      <c r="E25835" t="s">
        <v>7</v>
      </c>
      <c r="F25835" t="b">
        <v>0</v>
      </c>
      <c r="G25835" t="s">
        <v>87</v>
      </c>
      <c r="H25835" s="15">
        <v>45138.627754629633</v>
      </c>
      <c r="I25835" t="b">
        <v>0</v>
      </c>
      <c r="J25835" t="b">
        <v>0</v>
      </c>
      <c r="K25835" t="s">
        <v>3</v>
      </c>
      <c r="L25835" t="s">
        <v>43</v>
      </c>
      <c r="M25835" s="1">
        <v>99150</v>
      </c>
      <c r="O25835" t="s">
        <v>36941</v>
      </c>
      <c r="P25835" t="s">
        <v>36942</v>
      </c>
    </row>
    <row r="25836" spans="1:16" x14ac:dyDescent="0.3">
      <c r="A25836" t="s">
        <v>0</v>
      </c>
      <c r="B25836" t="s">
        <v>36943</v>
      </c>
      <c r="C25836" t="s">
        <v>8336</v>
      </c>
      <c r="D25836" t="s">
        <v>49</v>
      </c>
      <c r="E25836" t="s">
        <v>7</v>
      </c>
      <c r="F25836" t="b">
        <v>0</v>
      </c>
      <c r="G25836" t="s">
        <v>70</v>
      </c>
      <c r="H25836" s="15">
        <v>45056.626273148147</v>
      </c>
      <c r="I25836" t="b">
        <v>1</v>
      </c>
      <c r="J25836" t="b">
        <v>1</v>
      </c>
      <c r="K25836" t="s">
        <v>3</v>
      </c>
      <c r="L25836" t="s">
        <v>71</v>
      </c>
      <c r="N25836" s="16">
        <v>20</v>
      </c>
      <c r="O25836" t="s">
        <v>36944</v>
      </c>
      <c r="P25836" t="s">
        <v>4476</v>
      </c>
    </row>
    <row r="25837" spans="1:16" x14ac:dyDescent="0.3">
      <c r="A25837" t="s">
        <v>65</v>
      </c>
      <c r="B25837" t="s">
        <v>2603</v>
      </c>
      <c r="C25837" t="s">
        <v>177</v>
      </c>
      <c r="D25837" t="s">
        <v>189</v>
      </c>
      <c r="E25837" t="s">
        <v>112</v>
      </c>
      <c r="F25837" t="b">
        <v>0</v>
      </c>
      <c r="G25837" t="s">
        <v>56</v>
      </c>
      <c r="H25837" s="15">
        <v>45005.712337962963</v>
      </c>
      <c r="I25837" t="b">
        <v>0</v>
      </c>
      <c r="J25837" t="b">
        <v>0</v>
      </c>
      <c r="K25837" t="s">
        <v>3</v>
      </c>
      <c r="L25837" t="s">
        <v>71</v>
      </c>
      <c r="N25837" s="16">
        <v>47.5</v>
      </c>
      <c r="O25837" t="s">
        <v>30182</v>
      </c>
    </row>
    <row r="25838" spans="1:16" x14ac:dyDescent="0.3">
      <c r="A25838" t="s">
        <v>1</v>
      </c>
      <c r="B25838" t="s">
        <v>1</v>
      </c>
      <c r="C25838" t="s">
        <v>2004</v>
      </c>
      <c r="D25838" t="s">
        <v>120</v>
      </c>
      <c r="E25838" t="s">
        <v>7</v>
      </c>
      <c r="F25838" t="b">
        <v>0</v>
      </c>
      <c r="G25838" t="s">
        <v>70</v>
      </c>
      <c r="H25838" s="15">
        <v>45015.461030092592</v>
      </c>
      <c r="I25838" t="b">
        <v>0</v>
      </c>
      <c r="J25838" t="b">
        <v>0</v>
      </c>
      <c r="K25838" t="s">
        <v>3</v>
      </c>
      <c r="L25838" t="s">
        <v>43</v>
      </c>
      <c r="M25838" s="1">
        <v>125000</v>
      </c>
      <c r="O25838" t="s">
        <v>36945</v>
      </c>
      <c r="P25838" t="s">
        <v>36946</v>
      </c>
    </row>
    <row r="25839" spans="1:16" x14ac:dyDescent="0.3">
      <c r="A25839" t="s">
        <v>65</v>
      </c>
      <c r="B25839" t="s">
        <v>65</v>
      </c>
      <c r="C25839" t="s">
        <v>60</v>
      </c>
      <c r="D25839" t="s">
        <v>120</v>
      </c>
      <c r="E25839" t="s">
        <v>7</v>
      </c>
      <c r="F25839" t="b">
        <v>0</v>
      </c>
      <c r="G25839" t="s">
        <v>62</v>
      </c>
      <c r="H25839" s="15">
        <v>44965.461805555547</v>
      </c>
      <c r="I25839" t="b">
        <v>0</v>
      </c>
      <c r="J25839" t="b">
        <v>0</v>
      </c>
      <c r="K25839" t="s">
        <v>3</v>
      </c>
      <c r="L25839" t="s">
        <v>43</v>
      </c>
      <c r="M25839" s="1">
        <v>90000</v>
      </c>
      <c r="O25839" t="s">
        <v>13200</v>
      </c>
      <c r="P25839" t="s">
        <v>29932</v>
      </c>
    </row>
    <row r="25840" spans="1:16" x14ac:dyDescent="0.3">
      <c r="A25840" t="s">
        <v>0</v>
      </c>
      <c r="B25840" t="s">
        <v>665</v>
      </c>
      <c r="C25840" t="s">
        <v>78</v>
      </c>
      <c r="D25840" t="s">
        <v>41</v>
      </c>
      <c r="E25840" t="s">
        <v>7</v>
      </c>
      <c r="F25840" t="b">
        <v>1</v>
      </c>
      <c r="G25840" t="s">
        <v>56</v>
      </c>
      <c r="H25840" s="15">
        <v>45093.33357638889</v>
      </c>
      <c r="I25840" t="b">
        <v>0</v>
      </c>
      <c r="J25840" t="b">
        <v>0</v>
      </c>
      <c r="K25840" t="s">
        <v>3</v>
      </c>
      <c r="L25840" t="s">
        <v>43</v>
      </c>
      <c r="M25840" s="1">
        <v>94000</v>
      </c>
      <c r="O25840" t="s">
        <v>36947</v>
      </c>
      <c r="P25840" t="s">
        <v>36948</v>
      </c>
    </row>
    <row r="25841" spans="1:16" x14ac:dyDescent="0.3">
      <c r="A25841" t="s">
        <v>0</v>
      </c>
      <c r="B25841" t="s">
        <v>10762</v>
      </c>
      <c r="C25841" t="s">
        <v>1672</v>
      </c>
      <c r="D25841" t="s">
        <v>49</v>
      </c>
      <c r="E25841" t="s">
        <v>7</v>
      </c>
      <c r="F25841" t="b">
        <v>0</v>
      </c>
      <c r="G25841" t="s">
        <v>70</v>
      </c>
      <c r="H25841" s="15">
        <v>45104.709548611107</v>
      </c>
      <c r="I25841" t="b">
        <v>0</v>
      </c>
      <c r="J25841" t="b">
        <v>1</v>
      </c>
      <c r="K25841" t="s">
        <v>3</v>
      </c>
      <c r="L25841" t="s">
        <v>43</v>
      </c>
      <c r="M25841" s="1">
        <v>62500</v>
      </c>
      <c r="O25841" t="s">
        <v>36949</v>
      </c>
      <c r="P25841" t="s">
        <v>499</v>
      </c>
    </row>
    <row r="25842" spans="1:16" x14ac:dyDescent="0.3">
      <c r="A25842" t="s">
        <v>0</v>
      </c>
      <c r="B25842" t="s">
        <v>0</v>
      </c>
      <c r="C25842" t="s">
        <v>4163</v>
      </c>
      <c r="D25842" t="s">
        <v>92</v>
      </c>
      <c r="E25842" t="s">
        <v>112</v>
      </c>
      <c r="F25842" t="b">
        <v>0</v>
      </c>
      <c r="G25842" t="s">
        <v>56</v>
      </c>
      <c r="H25842" s="15">
        <v>44951.666701388887</v>
      </c>
      <c r="I25842" t="b">
        <v>0</v>
      </c>
      <c r="J25842" t="b">
        <v>0</v>
      </c>
      <c r="K25842" t="s">
        <v>3</v>
      </c>
      <c r="L25842" t="s">
        <v>71</v>
      </c>
      <c r="N25842" s="16">
        <v>45</v>
      </c>
      <c r="O25842" t="s">
        <v>234</v>
      </c>
      <c r="P25842" t="s">
        <v>738</v>
      </c>
    </row>
    <row r="25843" spans="1:16" x14ac:dyDescent="0.3">
      <c r="A25843" t="s">
        <v>329</v>
      </c>
      <c r="B25843" t="s">
        <v>12090</v>
      </c>
      <c r="C25843" t="s">
        <v>78</v>
      </c>
      <c r="D25843" t="s">
        <v>41</v>
      </c>
      <c r="E25843" t="s">
        <v>7</v>
      </c>
      <c r="F25843" t="b">
        <v>1</v>
      </c>
      <c r="G25843" t="s">
        <v>56</v>
      </c>
      <c r="H25843" s="15">
        <v>45180.6250462963</v>
      </c>
      <c r="I25843" t="b">
        <v>0</v>
      </c>
      <c r="J25843" t="b">
        <v>0</v>
      </c>
      <c r="K25843" t="s">
        <v>3</v>
      </c>
      <c r="L25843" t="s">
        <v>43</v>
      </c>
      <c r="M25843" s="1">
        <v>57500</v>
      </c>
      <c r="O25843" t="s">
        <v>36950</v>
      </c>
      <c r="P25843" t="s">
        <v>922</v>
      </c>
    </row>
    <row r="25844" spans="1:16" x14ac:dyDescent="0.3">
      <c r="A25844" t="s">
        <v>0</v>
      </c>
      <c r="B25844" t="s">
        <v>36951</v>
      </c>
      <c r="C25844" t="s">
        <v>28633</v>
      </c>
      <c r="D25844" t="s">
        <v>120</v>
      </c>
      <c r="E25844" t="s">
        <v>7</v>
      </c>
      <c r="F25844" t="b">
        <v>0</v>
      </c>
      <c r="G25844" t="s">
        <v>62</v>
      </c>
      <c r="H25844" s="15">
        <v>44988.376377314817</v>
      </c>
      <c r="I25844" t="b">
        <v>0</v>
      </c>
      <c r="J25844" t="b">
        <v>0</v>
      </c>
      <c r="K25844" t="s">
        <v>3</v>
      </c>
      <c r="L25844" t="s">
        <v>43</v>
      </c>
      <c r="M25844" s="1">
        <v>90000</v>
      </c>
      <c r="O25844" t="s">
        <v>28634</v>
      </c>
      <c r="P25844" t="s">
        <v>36952</v>
      </c>
    </row>
    <row r="25845" spans="1:16" x14ac:dyDescent="0.3">
      <c r="A25845" t="s">
        <v>0</v>
      </c>
      <c r="B25845" t="s">
        <v>36953</v>
      </c>
      <c r="C25845" t="s">
        <v>3305</v>
      </c>
      <c r="D25845" t="s">
        <v>120</v>
      </c>
      <c r="E25845" t="s">
        <v>7</v>
      </c>
      <c r="F25845" t="b">
        <v>0</v>
      </c>
      <c r="G25845" t="s">
        <v>87</v>
      </c>
      <c r="H25845" s="15">
        <v>44963.500763888893</v>
      </c>
      <c r="I25845" t="b">
        <v>0</v>
      </c>
      <c r="J25845" t="b">
        <v>0</v>
      </c>
      <c r="K25845" t="s">
        <v>3</v>
      </c>
      <c r="L25845" t="s">
        <v>43</v>
      </c>
      <c r="M25845" s="1">
        <v>115000</v>
      </c>
      <c r="O25845" t="s">
        <v>1484</v>
      </c>
      <c r="P25845" t="s">
        <v>36954</v>
      </c>
    </row>
    <row r="25846" spans="1:16" x14ac:dyDescent="0.3">
      <c r="A25846" t="s">
        <v>0</v>
      </c>
      <c r="B25846" t="s">
        <v>36955</v>
      </c>
      <c r="C25846" t="s">
        <v>177</v>
      </c>
      <c r="D25846" t="s">
        <v>189</v>
      </c>
      <c r="E25846" t="s">
        <v>112</v>
      </c>
      <c r="F25846" t="b">
        <v>0</v>
      </c>
      <c r="G25846" t="s">
        <v>56</v>
      </c>
      <c r="H25846" s="15">
        <v>44985.54173611111</v>
      </c>
      <c r="I25846" t="b">
        <v>1</v>
      </c>
      <c r="J25846" t="b">
        <v>0</v>
      </c>
      <c r="K25846" t="s">
        <v>3</v>
      </c>
      <c r="L25846" t="s">
        <v>71</v>
      </c>
      <c r="N25846" s="16">
        <v>67.5</v>
      </c>
      <c r="O25846" t="s">
        <v>20401</v>
      </c>
      <c r="P25846" t="s">
        <v>29964</v>
      </c>
    </row>
    <row r="25847" spans="1:16" x14ac:dyDescent="0.3">
      <c r="A25847" t="s">
        <v>0</v>
      </c>
      <c r="B25847" t="s">
        <v>0</v>
      </c>
      <c r="C25847" t="s">
        <v>267</v>
      </c>
      <c r="D25847" t="s">
        <v>92</v>
      </c>
      <c r="E25847" t="s">
        <v>112</v>
      </c>
      <c r="F25847" t="b">
        <v>0</v>
      </c>
      <c r="G25847" t="s">
        <v>56</v>
      </c>
      <c r="H25847" s="15">
        <v>44929.810995370368</v>
      </c>
      <c r="I25847" t="b">
        <v>0</v>
      </c>
      <c r="J25847" t="b">
        <v>0</v>
      </c>
      <c r="K25847" t="s">
        <v>3</v>
      </c>
      <c r="L25847" t="s">
        <v>71</v>
      </c>
      <c r="N25847" s="16">
        <v>24.59999847412109</v>
      </c>
      <c r="O25847" t="s">
        <v>303</v>
      </c>
      <c r="P25847" t="s">
        <v>18222</v>
      </c>
    </row>
    <row r="25848" spans="1:16" x14ac:dyDescent="0.3">
      <c r="A25848" t="s">
        <v>65</v>
      </c>
      <c r="B25848" t="s">
        <v>19376</v>
      </c>
      <c r="C25848" t="s">
        <v>17850</v>
      </c>
      <c r="D25848" t="s">
        <v>6017</v>
      </c>
      <c r="E25848" t="s">
        <v>7</v>
      </c>
      <c r="F25848" t="b">
        <v>0</v>
      </c>
      <c r="G25848" t="s">
        <v>17851</v>
      </c>
      <c r="H25848" s="15">
        <v>45273.510740740741</v>
      </c>
      <c r="I25848" t="b">
        <v>0</v>
      </c>
      <c r="J25848" t="b">
        <v>0</v>
      </c>
      <c r="K25848" t="s">
        <v>17851</v>
      </c>
      <c r="L25848" t="s">
        <v>43</v>
      </c>
      <c r="M25848" s="1">
        <v>36000</v>
      </c>
      <c r="O25848" t="s">
        <v>1699</v>
      </c>
      <c r="P25848" t="s">
        <v>1927</v>
      </c>
    </row>
    <row r="25849" spans="1:16" x14ac:dyDescent="0.3">
      <c r="A25849" t="s">
        <v>65</v>
      </c>
      <c r="B25849" t="s">
        <v>36956</v>
      </c>
      <c r="C25849" t="s">
        <v>267</v>
      </c>
      <c r="D25849" t="s">
        <v>61</v>
      </c>
      <c r="E25849" t="s">
        <v>7</v>
      </c>
      <c r="F25849" t="b">
        <v>0</v>
      </c>
      <c r="G25849" t="s">
        <v>56</v>
      </c>
      <c r="H25849" s="15">
        <v>45077.751631944448</v>
      </c>
      <c r="I25849" t="b">
        <v>0</v>
      </c>
      <c r="J25849" t="b">
        <v>0</v>
      </c>
      <c r="K25849" t="s">
        <v>3</v>
      </c>
      <c r="L25849" t="s">
        <v>43</v>
      </c>
      <c r="M25849" s="1">
        <v>132500</v>
      </c>
      <c r="O25849" t="s">
        <v>36957</v>
      </c>
      <c r="P25849" t="s">
        <v>36958</v>
      </c>
    </row>
    <row r="25850" spans="1:16" x14ac:dyDescent="0.3">
      <c r="A25850" t="s">
        <v>46</v>
      </c>
      <c r="B25850" t="s">
        <v>705</v>
      </c>
      <c r="D25850" t="s">
        <v>92</v>
      </c>
      <c r="E25850" t="s">
        <v>7</v>
      </c>
      <c r="F25850" t="b">
        <v>0</v>
      </c>
      <c r="G25850" t="s">
        <v>50</v>
      </c>
      <c r="H25850" s="15">
        <v>45159.906041666669</v>
      </c>
      <c r="I25850" t="b">
        <v>0</v>
      </c>
      <c r="J25850" t="b">
        <v>1</v>
      </c>
      <c r="K25850" t="s">
        <v>3</v>
      </c>
      <c r="L25850" t="s">
        <v>43</v>
      </c>
      <c r="M25850" s="1">
        <v>170000</v>
      </c>
      <c r="O25850" t="s">
        <v>147</v>
      </c>
      <c r="P25850" t="s">
        <v>36959</v>
      </c>
    </row>
    <row r="25851" spans="1:16" x14ac:dyDescent="0.3">
      <c r="A25851" t="s">
        <v>81</v>
      </c>
      <c r="B25851" t="s">
        <v>36960</v>
      </c>
      <c r="C25851" t="s">
        <v>381</v>
      </c>
      <c r="D25851" t="s">
        <v>61</v>
      </c>
      <c r="E25851" t="s">
        <v>7</v>
      </c>
      <c r="F25851" t="b">
        <v>0</v>
      </c>
      <c r="G25851" t="s">
        <v>381</v>
      </c>
      <c r="H25851" s="15">
        <v>45155.63517361111</v>
      </c>
      <c r="I25851" t="b">
        <v>0</v>
      </c>
      <c r="J25851" t="b">
        <v>0</v>
      </c>
      <c r="K25851" t="s">
        <v>381</v>
      </c>
      <c r="L25851" t="s">
        <v>43</v>
      </c>
      <c r="M25851" s="1">
        <v>147500</v>
      </c>
      <c r="O25851" t="s">
        <v>63</v>
      </c>
      <c r="P25851" t="s">
        <v>36961</v>
      </c>
    </row>
    <row r="25852" spans="1:16" x14ac:dyDescent="0.3">
      <c r="A25852" t="s">
        <v>0</v>
      </c>
      <c r="B25852" t="s">
        <v>8161</v>
      </c>
      <c r="C25852" t="s">
        <v>615</v>
      </c>
      <c r="D25852" t="s">
        <v>49</v>
      </c>
      <c r="E25852" t="s">
        <v>7</v>
      </c>
      <c r="F25852" t="b">
        <v>0</v>
      </c>
      <c r="G25852" t="s">
        <v>56</v>
      </c>
      <c r="H25852" s="15">
        <v>45225.791932870372</v>
      </c>
      <c r="I25852" t="b">
        <v>0</v>
      </c>
      <c r="J25852" t="b">
        <v>1</v>
      </c>
      <c r="K25852" t="s">
        <v>3</v>
      </c>
      <c r="L25852" t="s">
        <v>43</v>
      </c>
      <c r="M25852" s="1">
        <v>95847.5</v>
      </c>
      <c r="O25852" t="s">
        <v>36962</v>
      </c>
      <c r="P25852" t="s">
        <v>36963</v>
      </c>
    </row>
    <row r="25853" spans="1:16" x14ac:dyDescent="0.3">
      <c r="A25853" t="s">
        <v>65</v>
      </c>
      <c r="B25853" t="s">
        <v>36964</v>
      </c>
      <c r="C25853" t="s">
        <v>1276</v>
      </c>
      <c r="D25853" t="s">
        <v>120</v>
      </c>
      <c r="E25853" t="s">
        <v>7</v>
      </c>
      <c r="F25853" t="b">
        <v>0</v>
      </c>
      <c r="G25853" t="s">
        <v>62</v>
      </c>
      <c r="H25853" s="15">
        <v>45105.295439814807</v>
      </c>
      <c r="I25853" t="b">
        <v>0</v>
      </c>
      <c r="J25853" t="b">
        <v>1</v>
      </c>
      <c r="K25853" t="s">
        <v>3</v>
      </c>
      <c r="L25853" t="s">
        <v>43</v>
      </c>
      <c r="M25853" s="1">
        <v>90000</v>
      </c>
      <c r="O25853" t="s">
        <v>6164</v>
      </c>
      <c r="P25853" t="s">
        <v>36965</v>
      </c>
    </row>
    <row r="25854" spans="1:16" x14ac:dyDescent="0.3">
      <c r="A25854" t="s">
        <v>46</v>
      </c>
      <c r="B25854" t="s">
        <v>36966</v>
      </c>
      <c r="C25854" t="s">
        <v>78</v>
      </c>
      <c r="D25854" t="s">
        <v>259</v>
      </c>
      <c r="E25854" t="s">
        <v>260</v>
      </c>
      <c r="F25854" t="b">
        <v>1</v>
      </c>
      <c r="G25854" t="s">
        <v>56</v>
      </c>
      <c r="H25854" s="15">
        <v>45178.919050925928</v>
      </c>
      <c r="I25854" t="b">
        <v>1</v>
      </c>
      <c r="J25854" t="b">
        <v>0</v>
      </c>
      <c r="K25854" t="s">
        <v>3</v>
      </c>
      <c r="L25854" t="s">
        <v>71</v>
      </c>
      <c r="N25854" s="16">
        <v>9</v>
      </c>
      <c r="O25854" t="s">
        <v>261</v>
      </c>
    </row>
    <row r="25855" spans="1:16" x14ac:dyDescent="0.3">
      <c r="A25855" t="s">
        <v>0</v>
      </c>
      <c r="B25855" t="s">
        <v>36967</v>
      </c>
      <c r="C25855" t="s">
        <v>286</v>
      </c>
      <c r="D25855" t="s">
        <v>92</v>
      </c>
      <c r="E25855" t="s">
        <v>112</v>
      </c>
      <c r="F25855" t="b">
        <v>0</v>
      </c>
      <c r="G25855" t="s">
        <v>113</v>
      </c>
      <c r="H25855" s="15">
        <v>45009.753634259258</v>
      </c>
      <c r="I25855" t="b">
        <v>0</v>
      </c>
      <c r="J25855" t="b">
        <v>0</v>
      </c>
      <c r="K25855" t="s">
        <v>3</v>
      </c>
      <c r="L25855" t="s">
        <v>43</v>
      </c>
      <c r="M25855" s="1">
        <v>90000</v>
      </c>
      <c r="O25855" t="s">
        <v>1121</v>
      </c>
      <c r="P25855" t="s">
        <v>15767</v>
      </c>
    </row>
    <row r="25856" spans="1:16" x14ac:dyDescent="0.3">
      <c r="A25856" t="s">
        <v>46</v>
      </c>
      <c r="B25856" t="s">
        <v>36968</v>
      </c>
      <c r="C25856" t="s">
        <v>1240</v>
      </c>
      <c r="D25856" t="s">
        <v>36969</v>
      </c>
      <c r="E25856" t="s">
        <v>7</v>
      </c>
      <c r="F25856" t="b">
        <v>0</v>
      </c>
      <c r="G25856" t="s">
        <v>50</v>
      </c>
      <c r="H25856" s="15">
        <v>45148.925486111111</v>
      </c>
      <c r="I25856" t="b">
        <v>0</v>
      </c>
      <c r="J25856" t="b">
        <v>1</v>
      </c>
      <c r="K25856" t="s">
        <v>3</v>
      </c>
      <c r="L25856" t="s">
        <v>43</v>
      </c>
      <c r="M25856" s="1">
        <v>66163</v>
      </c>
      <c r="O25856" t="s">
        <v>36970</v>
      </c>
      <c r="P25856" t="s">
        <v>36971</v>
      </c>
    </row>
    <row r="25857" spans="1:16" x14ac:dyDescent="0.3">
      <c r="A25857" t="s">
        <v>0</v>
      </c>
      <c r="B25857" t="s">
        <v>36972</v>
      </c>
      <c r="C25857" t="s">
        <v>11850</v>
      </c>
      <c r="D25857" t="s">
        <v>120</v>
      </c>
      <c r="E25857" t="s">
        <v>7</v>
      </c>
      <c r="F25857" t="b">
        <v>0</v>
      </c>
      <c r="G25857" t="s">
        <v>62</v>
      </c>
      <c r="H25857" s="15">
        <v>45124.464085648149</v>
      </c>
      <c r="I25857" t="b">
        <v>0</v>
      </c>
      <c r="J25857" t="b">
        <v>0</v>
      </c>
      <c r="K25857" t="s">
        <v>3</v>
      </c>
      <c r="L25857" t="s">
        <v>43</v>
      </c>
      <c r="M25857" s="1">
        <v>169686</v>
      </c>
      <c r="O25857" t="s">
        <v>11851</v>
      </c>
    </row>
    <row r="25858" spans="1:16" x14ac:dyDescent="0.3">
      <c r="A25858" t="s">
        <v>65</v>
      </c>
      <c r="B25858" t="s">
        <v>1345</v>
      </c>
      <c r="C25858" t="s">
        <v>381</v>
      </c>
      <c r="D25858" t="s">
        <v>61</v>
      </c>
      <c r="E25858" t="s">
        <v>7</v>
      </c>
      <c r="F25858" t="b">
        <v>0</v>
      </c>
      <c r="G25858" t="s">
        <v>381</v>
      </c>
      <c r="H25858" s="15">
        <v>45282.463877314818</v>
      </c>
      <c r="I25858" t="b">
        <v>0</v>
      </c>
      <c r="J25858" t="b">
        <v>0</v>
      </c>
      <c r="K25858" t="s">
        <v>381</v>
      </c>
      <c r="L25858" t="s">
        <v>43</v>
      </c>
      <c r="M25858" s="1">
        <v>170000</v>
      </c>
      <c r="O25858" t="s">
        <v>6170</v>
      </c>
      <c r="P25858" t="s">
        <v>26381</v>
      </c>
    </row>
    <row r="25859" spans="1:16" x14ac:dyDescent="0.3">
      <c r="A25859" t="s">
        <v>65</v>
      </c>
      <c r="B25859" t="s">
        <v>65</v>
      </c>
      <c r="C25859" t="s">
        <v>2192</v>
      </c>
      <c r="D25859" t="s">
        <v>49</v>
      </c>
      <c r="E25859" t="s">
        <v>112</v>
      </c>
      <c r="F25859" t="b">
        <v>0</v>
      </c>
      <c r="G25859" t="s">
        <v>56</v>
      </c>
      <c r="H25859" s="15">
        <v>45258.876793981479</v>
      </c>
      <c r="I25859" t="b">
        <v>0</v>
      </c>
      <c r="J25859" t="b">
        <v>0</v>
      </c>
      <c r="K25859" t="s">
        <v>3</v>
      </c>
      <c r="L25859" t="s">
        <v>71</v>
      </c>
      <c r="N25859" s="16">
        <v>67.5</v>
      </c>
      <c r="O25859" t="s">
        <v>3781</v>
      </c>
      <c r="P25859" t="s">
        <v>1322</v>
      </c>
    </row>
    <row r="25860" spans="1:16" x14ac:dyDescent="0.3">
      <c r="A25860" t="s">
        <v>329</v>
      </c>
      <c r="B25860" t="s">
        <v>36973</v>
      </c>
      <c r="C25860" t="s">
        <v>4911</v>
      </c>
      <c r="D25860" t="s">
        <v>92</v>
      </c>
      <c r="E25860" t="s">
        <v>112</v>
      </c>
      <c r="F25860" t="b">
        <v>0</v>
      </c>
      <c r="G25860" t="s">
        <v>56</v>
      </c>
      <c r="H25860" s="15">
        <v>45217.70890046296</v>
      </c>
      <c r="I25860" t="b">
        <v>1</v>
      </c>
      <c r="J25860" t="b">
        <v>0</v>
      </c>
      <c r="K25860" t="s">
        <v>3</v>
      </c>
      <c r="L25860" t="s">
        <v>71</v>
      </c>
      <c r="N25860" s="16">
        <v>45</v>
      </c>
      <c r="O25860" t="s">
        <v>36974</v>
      </c>
      <c r="P25860" t="s">
        <v>282</v>
      </c>
    </row>
    <row r="25861" spans="1:16" x14ac:dyDescent="0.3">
      <c r="A25861" t="s">
        <v>0</v>
      </c>
      <c r="B25861" t="s">
        <v>2474</v>
      </c>
      <c r="C25861" t="s">
        <v>333</v>
      </c>
      <c r="D25861" t="s">
        <v>68</v>
      </c>
      <c r="E25861" t="s">
        <v>69</v>
      </c>
      <c r="F25861" t="b">
        <v>0</v>
      </c>
      <c r="G25861" t="s">
        <v>70</v>
      </c>
      <c r="H25861" s="15">
        <v>45225.834351851852</v>
      </c>
      <c r="I25861" t="b">
        <v>1</v>
      </c>
      <c r="J25861" t="b">
        <v>0</v>
      </c>
      <c r="K25861" t="s">
        <v>3</v>
      </c>
      <c r="L25861" t="s">
        <v>71</v>
      </c>
      <c r="N25861" s="16">
        <v>16.510000228881839</v>
      </c>
      <c r="O25861" t="s">
        <v>36975</v>
      </c>
      <c r="P25861" t="s">
        <v>489</v>
      </c>
    </row>
    <row r="25862" spans="1:16" x14ac:dyDescent="0.3">
      <c r="A25862" t="s">
        <v>65</v>
      </c>
      <c r="B25862" t="s">
        <v>16648</v>
      </c>
      <c r="C25862" t="s">
        <v>422</v>
      </c>
      <c r="D25862" t="s">
        <v>68</v>
      </c>
      <c r="E25862" t="s">
        <v>7</v>
      </c>
      <c r="F25862" t="b">
        <v>0</v>
      </c>
      <c r="G25862" t="s">
        <v>50</v>
      </c>
      <c r="H25862" s="15">
        <v>45179.398252314822</v>
      </c>
      <c r="I25862" t="b">
        <v>0</v>
      </c>
      <c r="J25862" t="b">
        <v>0</v>
      </c>
      <c r="K25862" t="s">
        <v>3</v>
      </c>
      <c r="L25862" t="s">
        <v>71</v>
      </c>
      <c r="N25862" s="16">
        <v>47.620002746582031</v>
      </c>
      <c r="O25862" t="s">
        <v>2051</v>
      </c>
      <c r="P25862" t="s">
        <v>2052</v>
      </c>
    </row>
    <row r="25863" spans="1:16" x14ac:dyDescent="0.3">
      <c r="A25863" t="s">
        <v>0</v>
      </c>
      <c r="B25863" t="s">
        <v>0</v>
      </c>
      <c r="C25863" t="s">
        <v>497</v>
      </c>
      <c r="D25863" t="s">
        <v>189</v>
      </c>
      <c r="E25863" t="s">
        <v>112</v>
      </c>
      <c r="F25863" t="b">
        <v>0</v>
      </c>
      <c r="G25863" t="s">
        <v>50</v>
      </c>
      <c r="H25863" s="15">
        <v>44966.976550925923</v>
      </c>
      <c r="I25863" t="b">
        <v>1</v>
      </c>
      <c r="J25863" t="b">
        <v>1</v>
      </c>
      <c r="K25863" t="s">
        <v>3</v>
      </c>
      <c r="L25863" t="s">
        <v>71</v>
      </c>
      <c r="N25863" s="16">
        <v>64.459999084472656</v>
      </c>
      <c r="O25863" t="s">
        <v>10542</v>
      </c>
      <c r="P25863" t="s">
        <v>922</v>
      </c>
    </row>
    <row r="25864" spans="1:16" x14ac:dyDescent="0.3">
      <c r="A25864" t="s">
        <v>1</v>
      </c>
      <c r="B25864" t="s">
        <v>1</v>
      </c>
      <c r="C25864" t="s">
        <v>177</v>
      </c>
      <c r="D25864" t="s">
        <v>49</v>
      </c>
      <c r="E25864" t="s">
        <v>7</v>
      </c>
      <c r="F25864" t="b">
        <v>0</v>
      </c>
      <c r="G25864" t="s">
        <v>56</v>
      </c>
      <c r="H25864" s="15">
        <v>45106.918726851851</v>
      </c>
      <c r="I25864" t="b">
        <v>0</v>
      </c>
      <c r="J25864" t="b">
        <v>1</v>
      </c>
      <c r="K25864" t="s">
        <v>3</v>
      </c>
      <c r="L25864" t="s">
        <v>43</v>
      </c>
      <c r="M25864" s="1">
        <v>187500</v>
      </c>
      <c r="O25864" t="s">
        <v>36976</v>
      </c>
      <c r="P25864" t="s">
        <v>108</v>
      </c>
    </row>
    <row r="25865" spans="1:16" x14ac:dyDescent="0.3">
      <c r="A25865" t="s">
        <v>65</v>
      </c>
      <c r="B25865" t="s">
        <v>10014</v>
      </c>
      <c r="C25865" t="s">
        <v>110</v>
      </c>
      <c r="D25865" t="s">
        <v>120</v>
      </c>
      <c r="E25865" t="s">
        <v>7</v>
      </c>
      <c r="F25865" t="b">
        <v>0</v>
      </c>
      <c r="G25865" t="s">
        <v>87</v>
      </c>
      <c r="H25865" s="15">
        <v>44979.335150462961</v>
      </c>
      <c r="I25865" t="b">
        <v>0</v>
      </c>
      <c r="J25865" t="b">
        <v>1</v>
      </c>
      <c r="K25865" t="s">
        <v>3</v>
      </c>
      <c r="L25865" t="s">
        <v>43</v>
      </c>
      <c r="M25865" s="1">
        <v>200000</v>
      </c>
      <c r="O25865" t="s">
        <v>101</v>
      </c>
      <c r="P25865" t="s">
        <v>10016</v>
      </c>
    </row>
    <row r="25866" spans="1:16" x14ac:dyDescent="0.3">
      <c r="A25866" t="s">
        <v>65</v>
      </c>
      <c r="B25866" t="s">
        <v>65</v>
      </c>
      <c r="C25866" t="s">
        <v>6264</v>
      </c>
      <c r="D25866" t="s">
        <v>92</v>
      </c>
      <c r="E25866" t="s">
        <v>7</v>
      </c>
      <c r="F25866" t="b">
        <v>0</v>
      </c>
      <c r="G25866" t="s">
        <v>62</v>
      </c>
      <c r="H25866" s="15">
        <v>45048.793888888889</v>
      </c>
      <c r="I25866" t="b">
        <v>0</v>
      </c>
      <c r="J25866" t="b">
        <v>0</v>
      </c>
      <c r="K25866" t="s">
        <v>3</v>
      </c>
      <c r="L25866" t="s">
        <v>71</v>
      </c>
      <c r="N25866" s="16">
        <v>23</v>
      </c>
      <c r="O25866" t="s">
        <v>5672</v>
      </c>
      <c r="P25866" t="s">
        <v>10247</v>
      </c>
    </row>
    <row r="25867" spans="1:16" x14ac:dyDescent="0.3">
      <c r="A25867" t="s">
        <v>65</v>
      </c>
      <c r="B25867" t="s">
        <v>36977</v>
      </c>
      <c r="C25867" t="s">
        <v>774</v>
      </c>
      <c r="D25867" t="s">
        <v>49</v>
      </c>
      <c r="E25867" t="s">
        <v>7</v>
      </c>
      <c r="F25867" t="b">
        <v>0</v>
      </c>
      <c r="G25867" t="s">
        <v>87</v>
      </c>
      <c r="H25867" s="15">
        <v>45149.375659722216</v>
      </c>
      <c r="I25867" t="b">
        <v>0</v>
      </c>
      <c r="J25867" t="b">
        <v>1</v>
      </c>
      <c r="K25867" t="s">
        <v>3</v>
      </c>
      <c r="L25867" t="s">
        <v>43</v>
      </c>
      <c r="M25867" s="1">
        <v>121777.5</v>
      </c>
      <c r="O25867" t="s">
        <v>93</v>
      </c>
      <c r="P25867" t="s">
        <v>794</v>
      </c>
    </row>
    <row r="25868" spans="1:16" x14ac:dyDescent="0.3">
      <c r="A25868" t="s">
        <v>65</v>
      </c>
      <c r="B25868" t="s">
        <v>3797</v>
      </c>
      <c r="C25868" t="s">
        <v>78</v>
      </c>
      <c r="D25868" t="s">
        <v>49</v>
      </c>
      <c r="E25868" t="s">
        <v>7</v>
      </c>
      <c r="F25868" t="b">
        <v>1</v>
      </c>
      <c r="G25868" t="s">
        <v>50</v>
      </c>
      <c r="H25868" s="15">
        <v>45057.860555555562</v>
      </c>
      <c r="I25868" t="b">
        <v>0</v>
      </c>
      <c r="J25868" t="b">
        <v>1</v>
      </c>
      <c r="K25868" t="s">
        <v>3</v>
      </c>
      <c r="L25868" t="s">
        <v>71</v>
      </c>
      <c r="N25868" s="16">
        <v>75</v>
      </c>
      <c r="O25868" t="s">
        <v>24984</v>
      </c>
      <c r="P25868" t="s">
        <v>36978</v>
      </c>
    </row>
    <row r="25869" spans="1:16" x14ac:dyDescent="0.3">
      <c r="A25869" t="s">
        <v>0</v>
      </c>
      <c r="B25869" t="s">
        <v>36979</v>
      </c>
      <c r="C25869" t="s">
        <v>155</v>
      </c>
      <c r="D25869" t="s">
        <v>68</v>
      </c>
      <c r="E25869" t="s">
        <v>7</v>
      </c>
      <c r="F25869" t="b">
        <v>0</v>
      </c>
      <c r="G25869" t="s">
        <v>50</v>
      </c>
      <c r="H25869" s="15">
        <v>45167.839108796303</v>
      </c>
      <c r="I25869" t="b">
        <v>0</v>
      </c>
      <c r="J25869" t="b">
        <v>0</v>
      </c>
      <c r="K25869" t="s">
        <v>3</v>
      </c>
      <c r="L25869" t="s">
        <v>71</v>
      </c>
      <c r="N25869" s="16">
        <v>22.694999694824219</v>
      </c>
      <c r="O25869" t="s">
        <v>2824</v>
      </c>
      <c r="P25869" t="s">
        <v>1992</v>
      </c>
    </row>
    <row r="25870" spans="1:16" x14ac:dyDescent="0.3">
      <c r="A25870" t="s">
        <v>65</v>
      </c>
      <c r="B25870" t="s">
        <v>3797</v>
      </c>
      <c r="C25870" t="s">
        <v>96</v>
      </c>
      <c r="D25870" t="s">
        <v>92</v>
      </c>
      <c r="E25870" t="s">
        <v>7</v>
      </c>
      <c r="F25870" t="b">
        <v>0</v>
      </c>
      <c r="G25870" t="s">
        <v>87</v>
      </c>
      <c r="H25870" s="15">
        <v>45154.460925925923</v>
      </c>
      <c r="I25870" t="b">
        <v>0</v>
      </c>
      <c r="J25870" t="b">
        <v>1</v>
      </c>
      <c r="K25870" t="s">
        <v>3</v>
      </c>
      <c r="L25870" t="s">
        <v>43</v>
      </c>
      <c r="M25870" s="1">
        <v>190000</v>
      </c>
      <c r="O25870" t="s">
        <v>287</v>
      </c>
      <c r="P25870" t="s">
        <v>36980</v>
      </c>
    </row>
    <row r="25871" spans="1:16" x14ac:dyDescent="0.3">
      <c r="A25871" t="s">
        <v>0</v>
      </c>
      <c r="B25871" t="s">
        <v>22418</v>
      </c>
      <c r="C25871" t="s">
        <v>78</v>
      </c>
      <c r="D25871" t="s">
        <v>683</v>
      </c>
      <c r="E25871" t="s">
        <v>239</v>
      </c>
      <c r="F25871" t="b">
        <v>1</v>
      </c>
      <c r="G25871" t="s">
        <v>87</v>
      </c>
      <c r="H25871" s="15">
        <v>45082.792511574073</v>
      </c>
      <c r="I25871" t="b">
        <v>0</v>
      </c>
      <c r="J25871" t="b">
        <v>0</v>
      </c>
      <c r="K25871" t="s">
        <v>3</v>
      </c>
      <c r="L25871" t="s">
        <v>71</v>
      </c>
      <c r="N25871" s="16">
        <v>85</v>
      </c>
      <c r="O25871" t="s">
        <v>685</v>
      </c>
    </row>
    <row r="25872" spans="1:16" x14ac:dyDescent="0.3">
      <c r="A25872" t="s">
        <v>1</v>
      </c>
      <c r="B25872" t="s">
        <v>36981</v>
      </c>
      <c r="C25872" t="s">
        <v>67</v>
      </c>
      <c r="D25872" t="s">
        <v>189</v>
      </c>
      <c r="E25872" t="s">
        <v>112</v>
      </c>
      <c r="F25872" t="b">
        <v>0</v>
      </c>
      <c r="G25872" t="s">
        <v>42</v>
      </c>
      <c r="H25872" s="15">
        <v>45001.672256944446</v>
      </c>
      <c r="I25872" t="b">
        <v>0</v>
      </c>
      <c r="J25872" t="b">
        <v>0</v>
      </c>
      <c r="K25872" t="s">
        <v>42</v>
      </c>
      <c r="L25872" t="s">
        <v>71</v>
      </c>
      <c r="N25872" s="16">
        <v>80</v>
      </c>
      <c r="O25872" t="s">
        <v>9571</v>
      </c>
      <c r="P25872" t="s">
        <v>17426</v>
      </c>
    </row>
    <row r="25873" spans="1:16" x14ac:dyDescent="0.3">
      <c r="A25873" t="s">
        <v>65</v>
      </c>
      <c r="B25873" t="s">
        <v>65</v>
      </c>
      <c r="C25873" t="s">
        <v>2597</v>
      </c>
      <c r="D25873" t="s">
        <v>766</v>
      </c>
      <c r="E25873" t="s">
        <v>7</v>
      </c>
      <c r="F25873" t="b">
        <v>0</v>
      </c>
      <c r="G25873" t="s">
        <v>87</v>
      </c>
      <c r="H25873" s="15">
        <v>45008.753657407397</v>
      </c>
      <c r="I25873" t="b">
        <v>0</v>
      </c>
      <c r="J25873" t="b">
        <v>0</v>
      </c>
      <c r="K25873" t="s">
        <v>3</v>
      </c>
      <c r="L25873" t="s">
        <v>71</v>
      </c>
      <c r="N25873" s="16">
        <v>77.5</v>
      </c>
      <c r="O25873" t="s">
        <v>767</v>
      </c>
      <c r="P25873" t="s">
        <v>466</v>
      </c>
    </row>
    <row r="25874" spans="1:16" x14ac:dyDescent="0.3">
      <c r="A25874" t="s">
        <v>46</v>
      </c>
      <c r="B25874" t="s">
        <v>46</v>
      </c>
      <c r="C25874" t="s">
        <v>8786</v>
      </c>
      <c r="D25874" t="s">
        <v>272</v>
      </c>
      <c r="E25874" t="s">
        <v>7</v>
      </c>
      <c r="F25874" t="b">
        <v>0</v>
      </c>
      <c r="G25874" t="s">
        <v>87</v>
      </c>
      <c r="H25874" s="15">
        <v>45062.629965277767</v>
      </c>
      <c r="I25874" t="b">
        <v>0</v>
      </c>
      <c r="J25874" t="b">
        <v>0</v>
      </c>
      <c r="K25874" t="s">
        <v>3</v>
      </c>
      <c r="L25874" t="s">
        <v>71</v>
      </c>
      <c r="N25874" s="16">
        <v>72.5</v>
      </c>
      <c r="O25874" t="s">
        <v>36982</v>
      </c>
      <c r="P25874" t="s">
        <v>10662</v>
      </c>
    </row>
    <row r="25875" spans="1:16" x14ac:dyDescent="0.3">
      <c r="A25875" t="s">
        <v>0</v>
      </c>
      <c r="B25875" t="s">
        <v>10762</v>
      </c>
      <c r="C25875" t="s">
        <v>36983</v>
      </c>
      <c r="D25875" t="s">
        <v>68</v>
      </c>
      <c r="E25875" t="s">
        <v>69</v>
      </c>
      <c r="F25875" t="b">
        <v>0</v>
      </c>
      <c r="G25875" t="s">
        <v>70</v>
      </c>
      <c r="H25875" s="15">
        <v>45189.25209490741</v>
      </c>
      <c r="I25875" t="b">
        <v>0</v>
      </c>
      <c r="J25875" t="b">
        <v>0</v>
      </c>
      <c r="K25875" t="s">
        <v>3</v>
      </c>
      <c r="L25875" t="s">
        <v>71</v>
      </c>
      <c r="N25875" s="16">
        <v>20.309999465942379</v>
      </c>
      <c r="O25875" t="s">
        <v>1031</v>
      </c>
      <c r="P25875" t="s">
        <v>1900</v>
      </c>
    </row>
    <row r="25876" spans="1:16" x14ac:dyDescent="0.3">
      <c r="A25876" t="s">
        <v>53</v>
      </c>
      <c r="B25876" t="s">
        <v>36984</v>
      </c>
      <c r="C25876" t="s">
        <v>333</v>
      </c>
      <c r="D25876" t="s">
        <v>120</v>
      </c>
      <c r="E25876" t="s">
        <v>7</v>
      </c>
      <c r="F25876" t="b">
        <v>0</v>
      </c>
      <c r="G25876" t="s">
        <v>70</v>
      </c>
      <c r="H25876" s="15">
        <v>45103.50105324074</v>
      </c>
      <c r="I25876" t="b">
        <v>0</v>
      </c>
      <c r="J25876" t="b">
        <v>0</v>
      </c>
      <c r="K25876" t="s">
        <v>3</v>
      </c>
      <c r="L25876" t="s">
        <v>43</v>
      </c>
      <c r="M25876" s="1">
        <v>175000</v>
      </c>
      <c r="O25876" t="s">
        <v>5539</v>
      </c>
      <c r="P25876" t="s">
        <v>36985</v>
      </c>
    </row>
    <row r="25877" spans="1:16" x14ac:dyDescent="0.3">
      <c r="A25877" t="s">
        <v>0</v>
      </c>
      <c r="B25877" t="s">
        <v>0</v>
      </c>
      <c r="C25877" t="s">
        <v>10632</v>
      </c>
      <c r="D25877" t="s">
        <v>92</v>
      </c>
      <c r="E25877" t="s">
        <v>7</v>
      </c>
      <c r="F25877" t="b">
        <v>0</v>
      </c>
      <c r="G25877" t="s">
        <v>87</v>
      </c>
      <c r="H25877" s="15">
        <v>45096.750462962962</v>
      </c>
      <c r="I25877" t="b">
        <v>1</v>
      </c>
      <c r="J25877" t="b">
        <v>0</v>
      </c>
      <c r="K25877" t="s">
        <v>3</v>
      </c>
      <c r="L25877" t="s">
        <v>43</v>
      </c>
      <c r="M25877" s="1">
        <v>92500</v>
      </c>
      <c r="O25877" t="s">
        <v>303</v>
      </c>
      <c r="P25877" t="s">
        <v>36986</v>
      </c>
    </row>
    <row r="25878" spans="1:16" x14ac:dyDescent="0.3">
      <c r="A25878" t="s">
        <v>0</v>
      </c>
      <c r="B25878" t="s">
        <v>36987</v>
      </c>
      <c r="C25878" t="s">
        <v>11288</v>
      </c>
      <c r="D25878" t="s">
        <v>41</v>
      </c>
      <c r="E25878" t="s">
        <v>7</v>
      </c>
      <c r="F25878" t="b">
        <v>0</v>
      </c>
      <c r="G25878" t="s">
        <v>87</v>
      </c>
      <c r="H25878" s="15">
        <v>45119.084062499998</v>
      </c>
      <c r="I25878" t="b">
        <v>0</v>
      </c>
      <c r="J25878" t="b">
        <v>1</v>
      </c>
      <c r="K25878" t="s">
        <v>3</v>
      </c>
      <c r="L25878" t="s">
        <v>43</v>
      </c>
      <c r="M25878" s="1">
        <v>95351</v>
      </c>
      <c r="O25878" t="s">
        <v>36988</v>
      </c>
      <c r="P25878" t="s">
        <v>3987</v>
      </c>
    </row>
    <row r="25879" spans="1:16" x14ac:dyDescent="0.3">
      <c r="A25879" t="s">
        <v>0</v>
      </c>
      <c r="B25879" t="s">
        <v>0</v>
      </c>
      <c r="C25879" t="s">
        <v>1507</v>
      </c>
      <c r="D25879" t="s">
        <v>61</v>
      </c>
      <c r="E25879" t="s">
        <v>7</v>
      </c>
      <c r="F25879" t="b">
        <v>0</v>
      </c>
      <c r="G25879" t="s">
        <v>741</v>
      </c>
      <c r="H25879" s="15">
        <v>45110.718842592592</v>
      </c>
      <c r="I25879" t="b">
        <v>1</v>
      </c>
      <c r="J25879" t="b">
        <v>0</v>
      </c>
      <c r="K25879" t="s">
        <v>741</v>
      </c>
      <c r="L25879" t="s">
        <v>43</v>
      </c>
      <c r="M25879" s="1">
        <v>111175</v>
      </c>
      <c r="O25879" t="s">
        <v>1508</v>
      </c>
      <c r="P25879" t="s">
        <v>36989</v>
      </c>
    </row>
    <row r="25880" spans="1:16" x14ac:dyDescent="0.3">
      <c r="A25880" t="s">
        <v>65</v>
      </c>
      <c r="B25880" t="s">
        <v>36990</v>
      </c>
      <c r="C25880" t="s">
        <v>1943</v>
      </c>
      <c r="D25880" t="s">
        <v>61</v>
      </c>
      <c r="E25880" t="s">
        <v>7</v>
      </c>
      <c r="F25880" t="b">
        <v>0</v>
      </c>
      <c r="G25880" t="s">
        <v>1943</v>
      </c>
      <c r="H25880" s="15">
        <v>45126.887013888889</v>
      </c>
      <c r="I25880" t="b">
        <v>0</v>
      </c>
      <c r="J25880" t="b">
        <v>0</v>
      </c>
      <c r="K25880" t="s">
        <v>1943</v>
      </c>
      <c r="L25880" t="s">
        <v>43</v>
      </c>
      <c r="M25880" s="1">
        <v>157500</v>
      </c>
      <c r="O25880" t="s">
        <v>11362</v>
      </c>
      <c r="P25880" t="s">
        <v>794</v>
      </c>
    </row>
    <row r="25881" spans="1:16" x14ac:dyDescent="0.3">
      <c r="A25881" t="s">
        <v>65</v>
      </c>
      <c r="B25881" t="s">
        <v>701</v>
      </c>
      <c r="C25881" t="s">
        <v>984</v>
      </c>
      <c r="D25881" t="s">
        <v>61</v>
      </c>
      <c r="E25881" t="s">
        <v>7</v>
      </c>
      <c r="F25881" t="b">
        <v>0</v>
      </c>
      <c r="G25881" t="s">
        <v>986</v>
      </c>
      <c r="H25881" s="15">
        <v>44979.428842592592</v>
      </c>
      <c r="I25881" t="b">
        <v>0</v>
      </c>
      <c r="J25881" t="b">
        <v>0</v>
      </c>
      <c r="K25881" t="s">
        <v>986</v>
      </c>
      <c r="L25881" t="s">
        <v>43</v>
      </c>
      <c r="M25881" s="1">
        <v>81000</v>
      </c>
      <c r="O25881" t="s">
        <v>36991</v>
      </c>
      <c r="P25881" t="s">
        <v>36992</v>
      </c>
    </row>
    <row r="25882" spans="1:16" x14ac:dyDescent="0.3">
      <c r="A25882" t="s">
        <v>53</v>
      </c>
      <c r="B25882" t="s">
        <v>53</v>
      </c>
      <c r="C25882" t="s">
        <v>841</v>
      </c>
      <c r="D25882" t="s">
        <v>436</v>
      </c>
      <c r="E25882" t="s">
        <v>7</v>
      </c>
      <c r="F25882" t="b">
        <v>0</v>
      </c>
      <c r="G25882" t="s">
        <v>70</v>
      </c>
      <c r="H25882" s="15">
        <v>45085.375636574077</v>
      </c>
      <c r="I25882" t="b">
        <v>1</v>
      </c>
      <c r="J25882" t="b">
        <v>0</v>
      </c>
      <c r="K25882" t="s">
        <v>3</v>
      </c>
      <c r="L25882" t="s">
        <v>43</v>
      </c>
      <c r="M25882" s="1">
        <v>85000</v>
      </c>
      <c r="O25882" t="s">
        <v>36993</v>
      </c>
    </row>
    <row r="25883" spans="1:16" x14ac:dyDescent="0.3">
      <c r="A25883" t="s">
        <v>81</v>
      </c>
      <c r="B25883" t="s">
        <v>36994</v>
      </c>
      <c r="C25883" t="s">
        <v>78</v>
      </c>
      <c r="D25883" t="s">
        <v>92</v>
      </c>
      <c r="E25883" t="s">
        <v>7</v>
      </c>
      <c r="F25883" t="b">
        <v>1</v>
      </c>
      <c r="G25883" t="s">
        <v>56</v>
      </c>
      <c r="H25883" s="15">
        <v>45000.545682870368</v>
      </c>
      <c r="I25883" t="b">
        <v>0</v>
      </c>
      <c r="J25883" t="b">
        <v>1</v>
      </c>
      <c r="K25883" t="s">
        <v>3</v>
      </c>
      <c r="L25883" t="s">
        <v>43</v>
      </c>
      <c r="M25883" s="1">
        <v>135000</v>
      </c>
      <c r="O25883" t="s">
        <v>673</v>
      </c>
      <c r="P25883" t="s">
        <v>36995</v>
      </c>
    </row>
    <row r="25884" spans="1:16" x14ac:dyDescent="0.3">
      <c r="A25884" t="s">
        <v>65</v>
      </c>
      <c r="B25884" t="s">
        <v>36996</v>
      </c>
      <c r="C25884" t="s">
        <v>643</v>
      </c>
      <c r="D25884" t="s">
        <v>632</v>
      </c>
      <c r="E25884" t="s">
        <v>7</v>
      </c>
      <c r="F25884" t="b">
        <v>0</v>
      </c>
      <c r="G25884" t="s">
        <v>42</v>
      </c>
      <c r="H25884" s="15">
        <v>44927.716990740737</v>
      </c>
      <c r="I25884" t="b">
        <v>0</v>
      </c>
      <c r="J25884" t="b">
        <v>1</v>
      </c>
      <c r="K25884" t="s">
        <v>42</v>
      </c>
      <c r="L25884" t="s">
        <v>43</v>
      </c>
      <c r="M25884" s="1">
        <v>129982</v>
      </c>
      <c r="O25884" t="s">
        <v>2669</v>
      </c>
      <c r="P25884" t="s">
        <v>18040</v>
      </c>
    </row>
    <row r="25885" spans="1:16" x14ac:dyDescent="0.3">
      <c r="A25885" t="s">
        <v>46</v>
      </c>
      <c r="B25885" t="s">
        <v>12459</v>
      </c>
      <c r="C25885" t="s">
        <v>123</v>
      </c>
      <c r="D25885" t="s">
        <v>49</v>
      </c>
      <c r="E25885" t="s">
        <v>7</v>
      </c>
      <c r="F25885" t="b">
        <v>0</v>
      </c>
      <c r="G25885" t="s">
        <v>42</v>
      </c>
      <c r="H25885" s="15">
        <v>44961.350648148153</v>
      </c>
      <c r="I25885" t="b">
        <v>0</v>
      </c>
      <c r="J25885" t="b">
        <v>0</v>
      </c>
      <c r="K25885" t="s">
        <v>42</v>
      </c>
      <c r="L25885" t="s">
        <v>43</v>
      </c>
      <c r="M25885" s="1">
        <v>115000</v>
      </c>
      <c r="O25885" t="s">
        <v>533</v>
      </c>
      <c r="P25885" t="s">
        <v>5313</v>
      </c>
    </row>
    <row r="25886" spans="1:16" x14ac:dyDescent="0.3">
      <c r="A25886" t="s">
        <v>205</v>
      </c>
      <c r="B25886" t="s">
        <v>36997</v>
      </c>
      <c r="C25886" t="s">
        <v>1537</v>
      </c>
      <c r="D25886" t="s">
        <v>61</v>
      </c>
      <c r="E25886" t="s">
        <v>7</v>
      </c>
      <c r="F25886" t="b">
        <v>0</v>
      </c>
      <c r="G25886" t="s">
        <v>1538</v>
      </c>
      <c r="H25886" s="15">
        <v>45091.78800925926</v>
      </c>
      <c r="I25886" t="b">
        <v>1</v>
      </c>
      <c r="J25886" t="b">
        <v>0</v>
      </c>
      <c r="K25886" t="s">
        <v>1538</v>
      </c>
      <c r="L25886" t="s">
        <v>43</v>
      </c>
      <c r="M25886" s="1">
        <v>89100</v>
      </c>
      <c r="O25886" t="s">
        <v>5385</v>
      </c>
      <c r="P25886" t="s">
        <v>36998</v>
      </c>
    </row>
    <row r="25887" spans="1:16" x14ac:dyDescent="0.3">
      <c r="A25887" t="s">
        <v>53</v>
      </c>
      <c r="B25887" t="s">
        <v>36999</v>
      </c>
      <c r="C25887" t="s">
        <v>78</v>
      </c>
      <c r="D25887" t="s">
        <v>238</v>
      </c>
      <c r="E25887" t="s">
        <v>7</v>
      </c>
      <c r="F25887" t="b">
        <v>1</v>
      </c>
      <c r="G25887" t="s">
        <v>87</v>
      </c>
      <c r="H25887" s="15">
        <v>45096.417199074072</v>
      </c>
      <c r="I25887" t="b">
        <v>0</v>
      </c>
      <c r="J25887" t="b">
        <v>1</v>
      </c>
      <c r="K25887" t="s">
        <v>3</v>
      </c>
      <c r="L25887" t="s">
        <v>43</v>
      </c>
      <c r="M25887" s="1">
        <v>100500</v>
      </c>
      <c r="O25887" t="s">
        <v>1279</v>
      </c>
    </row>
    <row r="25888" spans="1:16" x14ac:dyDescent="0.3">
      <c r="A25888" t="s">
        <v>205</v>
      </c>
      <c r="B25888" t="s">
        <v>37000</v>
      </c>
      <c r="C25888" t="s">
        <v>35857</v>
      </c>
      <c r="D25888" t="s">
        <v>61</v>
      </c>
      <c r="E25888" t="s">
        <v>7</v>
      </c>
      <c r="F25888" t="b">
        <v>0</v>
      </c>
      <c r="G25888" t="s">
        <v>517</v>
      </c>
      <c r="H25888" s="15">
        <v>45106.585196759261</v>
      </c>
      <c r="I25888" t="b">
        <v>0</v>
      </c>
      <c r="J25888" t="b">
        <v>0</v>
      </c>
      <c r="K25888" t="s">
        <v>517</v>
      </c>
      <c r="L25888" t="s">
        <v>43</v>
      </c>
      <c r="M25888" s="1">
        <v>89100</v>
      </c>
      <c r="O25888" t="s">
        <v>37001</v>
      </c>
      <c r="P25888" t="s">
        <v>37002</v>
      </c>
    </row>
    <row r="25889" spans="1:16" x14ac:dyDescent="0.3">
      <c r="A25889" t="s">
        <v>46</v>
      </c>
      <c r="B25889" t="s">
        <v>9237</v>
      </c>
      <c r="C25889" t="s">
        <v>78</v>
      </c>
      <c r="D25889" t="s">
        <v>92</v>
      </c>
      <c r="E25889" t="s">
        <v>7</v>
      </c>
      <c r="F25889" t="b">
        <v>1</v>
      </c>
      <c r="G25889" t="s">
        <v>113</v>
      </c>
      <c r="H25889" s="15">
        <v>44978.938703703701</v>
      </c>
      <c r="I25889" t="b">
        <v>0</v>
      </c>
      <c r="J25889" t="b">
        <v>1</v>
      </c>
      <c r="K25889" t="s">
        <v>3</v>
      </c>
      <c r="L25889" t="s">
        <v>43</v>
      </c>
      <c r="M25889" s="1">
        <v>65752.5</v>
      </c>
      <c r="O25889" t="s">
        <v>9238</v>
      </c>
      <c r="P25889" t="s">
        <v>9239</v>
      </c>
    </row>
    <row r="25890" spans="1:16" x14ac:dyDescent="0.3">
      <c r="A25890" t="s">
        <v>65</v>
      </c>
      <c r="B25890" t="s">
        <v>37003</v>
      </c>
      <c r="C25890" t="s">
        <v>78</v>
      </c>
      <c r="D25890" t="s">
        <v>259</v>
      </c>
      <c r="E25890" t="s">
        <v>260</v>
      </c>
      <c r="F25890" t="b">
        <v>1</v>
      </c>
      <c r="G25890" t="s">
        <v>42</v>
      </c>
      <c r="H25890" s="15">
        <v>45189.594409722216</v>
      </c>
      <c r="I25890" t="b">
        <v>0</v>
      </c>
      <c r="J25890" t="b">
        <v>0</v>
      </c>
      <c r="K25890" t="s">
        <v>42</v>
      </c>
      <c r="L25890" t="s">
        <v>71</v>
      </c>
      <c r="N25890" s="16">
        <v>45</v>
      </c>
      <c r="O25890" t="s">
        <v>261</v>
      </c>
    </row>
    <row r="25891" spans="1:16" x14ac:dyDescent="0.3">
      <c r="A25891" t="s">
        <v>0</v>
      </c>
      <c r="B25891" t="s">
        <v>0</v>
      </c>
      <c r="C25891" t="s">
        <v>37004</v>
      </c>
      <c r="D25891" t="s">
        <v>238</v>
      </c>
      <c r="E25891" t="s">
        <v>7</v>
      </c>
      <c r="F25891" t="b">
        <v>0</v>
      </c>
      <c r="G25891" t="s">
        <v>56</v>
      </c>
      <c r="H25891" s="15">
        <v>45281.583437499998</v>
      </c>
      <c r="I25891" t="b">
        <v>0</v>
      </c>
      <c r="J25891" t="b">
        <v>1</v>
      </c>
      <c r="K25891" t="s">
        <v>3</v>
      </c>
      <c r="L25891" t="s">
        <v>43</v>
      </c>
      <c r="M25891" s="1">
        <v>100000</v>
      </c>
      <c r="O25891" t="s">
        <v>12218</v>
      </c>
      <c r="P25891" t="s">
        <v>37005</v>
      </c>
    </row>
    <row r="25892" spans="1:16" x14ac:dyDescent="0.3">
      <c r="A25892" t="s">
        <v>53</v>
      </c>
      <c r="B25892" t="s">
        <v>17683</v>
      </c>
      <c r="C25892" t="s">
        <v>210</v>
      </c>
      <c r="D25892" t="s">
        <v>120</v>
      </c>
      <c r="E25892" t="s">
        <v>7</v>
      </c>
      <c r="F25892" t="b">
        <v>0</v>
      </c>
      <c r="G25892" t="s">
        <v>62</v>
      </c>
      <c r="H25892" s="15">
        <v>44931.334791666668</v>
      </c>
      <c r="I25892" t="b">
        <v>0</v>
      </c>
      <c r="J25892" t="b">
        <v>1</v>
      </c>
      <c r="K25892" t="s">
        <v>3</v>
      </c>
      <c r="L25892" t="s">
        <v>43</v>
      </c>
      <c r="M25892" s="1">
        <v>90000</v>
      </c>
      <c r="O25892" t="s">
        <v>21408</v>
      </c>
      <c r="P25892" t="s">
        <v>8414</v>
      </c>
    </row>
    <row r="25893" spans="1:16" x14ac:dyDescent="0.3">
      <c r="A25893" t="s">
        <v>65</v>
      </c>
      <c r="B25893" t="s">
        <v>37006</v>
      </c>
      <c r="C25893" t="s">
        <v>78</v>
      </c>
      <c r="D25893" t="s">
        <v>259</v>
      </c>
      <c r="E25893" t="s">
        <v>260</v>
      </c>
      <c r="F25893" t="b">
        <v>1</v>
      </c>
      <c r="G25893" t="s">
        <v>42</v>
      </c>
      <c r="H25893" s="15">
        <v>45268.408032407409</v>
      </c>
      <c r="I25893" t="b">
        <v>0</v>
      </c>
      <c r="J25893" t="b">
        <v>0</v>
      </c>
      <c r="K25893" t="s">
        <v>42</v>
      </c>
      <c r="L25893" t="s">
        <v>71</v>
      </c>
      <c r="N25893" s="16">
        <v>33.5</v>
      </c>
      <c r="O25893" t="s">
        <v>261</v>
      </c>
    </row>
    <row r="25894" spans="1:16" x14ac:dyDescent="0.3">
      <c r="A25894" t="s">
        <v>0</v>
      </c>
      <c r="B25894" t="s">
        <v>37007</v>
      </c>
      <c r="C25894" t="s">
        <v>841</v>
      </c>
      <c r="D25894" t="s">
        <v>37008</v>
      </c>
      <c r="E25894" t="s">
        <v>7</v>
      </c>
      <c r="F25894" t="b">
        <v>0</v>
      </c>
      <c r="G25894" t="s">
        <v>70</v>
      </c>
      <c r="H25894" s="15">
        <v>45054.918356481481</v>
      </c>
      <c r="I25894" t="b">
        <v>0</v>
      </c>
      <c r="J25894" t="b">
        <v>0</v>
      </c>
      <c r="K25894" t="s">
        <v>3</v>
      </c>
      <c r="L25894" t="s">
        <v>43</v>
      </c>
      <c r="M25894" s="1">
        <v>93411</v>
      </c>
      <c r="O25894" t="s">
        <v>21526</v>
      </c>
      <c r="P25894" t="s">
        <v>21527</v>
      </c>
    </row>
    <row r="25895" spans="1:16" x14ac:dyDescent="0.3">
      <c r="A25895" t="s">
        <v>65</v>
      </c>
      <c r="B25895" t="s">
        <v>37009</v>
      </c>
      <c r="C25895" t="s">
        <v>177</v>
      </c>
      <c r="D25895" t="s">
        <v>1664</v>
      </c>
      <c r="E25895" t="s">
        <v>7</v>
      </c>
      <c r="F25895" t="b">
        <v>0</v>
      </c>
      <c r="G25895" t="s">
        <v>56</v>
      </c>
      <c r="H25895" s="15">
        <v>45012.71199074074</v>
      </c>
      <c r="I25895" t="b">
        <v>0</v>
      </c>
      <c r="J25895" t="b">
        <v>1</v>
      </c>
      <c r="K25895" t="s">
        <v>3</v>
      </c>
      <c r="L25895" t="s">
        <v>43</v>
      </c>
      <c r="M25895" s="1">
        <v>265500</v>
      </c>
      <c r="O25895" t="s">
        <v>4528</v>
      </c>
      <c r="P25895" t="s">
        <v>4529</v>
      </c>
    </row>
    <row r="25896" spans="1:16" x14ac:dyDescent="0.3">
      <c r="A25896" t="s">
        <v>53</v>
      </c>
      <c r="B25896" t="s">
        <v>37010</v>
      </c>
      <c r="C25896" t="s">
        <v>774</v>
      </c>
      <c r="D25896" t="s">
        <v>20673</v>
      </c>
      <c r="E25896" t="s">
        <v>7</v>
      </c>
      <c r="F25896" t="b">
        <v>0</v>
      </c>
      <c r="G25896" t="s">
        <v>87</v>
      </c>
      <c r="H25896" s="15">
        <v>45047.959050925929</v>
      </c>
      <c r="I25896" t="b">
        <v>0</v>
      </c>
      <c r="J25896" t="b">
        <v>0</v>
      </c>
      <c r="K25896" t="s">
        <v>3</v>
      </c>
      <c r="L25896" t="s">
        <v>43</v>
      </c>
      <c r="M25896" s="1">
        <v>143000</v>
      </c>
      <c r="O25896" t="s">
        <v>34097</v>
      </c>
    </row>
    <row r="25897" spans="1:16" x14ac:dyDescent="0.3">
      <c r="A25897" t="s">
        <v>205</v>
      </c>
      <c r="B25897" t="s">
        <v>37011</v>
      </c>
      <c r="C25897" t="s">
        <v>96</v>
      </c>
      <c r="D25897" t="s">
        <v>61</v>
      </c>
      <c r="E25897" t="s">
        <v>7</v>
      </c>
      <c r="F25897" t="b">
        <v>0</v>
      </c>
      <c r="G25897" t="s">
        <v>87</v>
      </c>
      <c r="H25897" s="15">
        <v>45105.294594907413</v>
      </c>
      <c r="I25897" t="b">
        <v>0</v>
      </c>
      <c r="J25897" t="b">
        <v>1</v>
      </c>
      <c r="K25897" t="s">
        <v>3</v>
      </c>
      <c r="L25897" t="s">
        <v>43</v>
      </c>
      <c r="M25897" s="1">
        <v>174500</v>
      </c>
      <c r="O25897" t="s">
        <v>413</v>
      </c>
      <c r="P25897" t="s">
        <v>37012</v>
      </c>
    </row>
    <row r="25898" spans="1:16" x14ac:dyDescent="0.3">
      <c r="A25898" t="s">
        <v>46</v>
      </c>
      <c r="B25898" t="s">
        <v>37013</v>
      </c>
      <c r="C25898" t="s">
        <v>37014</v>
      </c>
      <c r="D25898" t="s">
        <v>49</v>
      </c>
      <c r="E25898" t="s">
        <v>7</v>
      </c>
      <c r="F25898" t="b">
        <v>0</v>
      </c>
      <c r="G25898" t="s">
        <v>42</v>
      </c>
      <c r="H25898" s="15">
        <v>45112.798333333332</v>
      </c>
      <c r="I25898" t="b">
        <v>0</v>
      </c>
      <c r="J25898" t="b">
        <v>1</v>
      </c>
      <c r="K25898" t="s">
        <v>42</v>
      </c>
      <c r="L25898" t="s">
        <v>43</v>
      </c>
      <c r="M25898" s="1">
        <v>166102</v>
      </c>
      <c r="O25898" t="s">
        <v>15208</v>
      </c>
      <c r="P25898" t="s">
        <v>2533</v>
      </c>
    </row>
    <row r="25899" spans="1:16" x14ac:dyDescent="0.3">
      <c r="A25899" t="s">
        <v>0</v>
      </c>
      <c r="B25899" t="s">
        <v>0</v>
      </c>
      <c r="C25899" t="s">
        <v>78</v>
      </c>
      <c r="D25899" t="s">
        <v>238</v>
      </c>
      <c r="E25899" t="s">
        <v>239</v>
      </c>
      <c r="F25899" t="b">
        <v>1</v>
      </c>
      <c r="G25899" t="s">
        <v>70</v>
      </c>
      <c r="H25899" s="15">
        <v>45202.79247685185</v>
      </c>
      <c r="I25899" t="b">
        <v>0</v>
      </c>
      <c r="J25899" t="b">
        <v>1</v>
      </c>
      <c r="K25899" t="s">
        <v>3</v>
      </c>
      <c r="L25899" t="s">
        <v>71</v>
      </c>
      <c r="N25899" s="16">
        <v>60</v>
      </c>
      <c r="O25899" t="s">
        <v>3685</v>
      </c>
      <c r="P25899" t="s">
        <v>11815</v>
      </c>
    </row>
    <row r="25900" spans="1:16" x14ac:dyDescent="0.3">
      <c r="A25900" t="s">
        <v>65</v>
      </c>
      <c r="B25900" t="s">
        <v>15363</v>
      </c>
      <c r="C25900" t="s">
        <v>3</v>
      </c>
      <c r="D25900" t="s">
        <v>61</v>
      </c>
      <c r="E25900" t="s">
        <v>7</v>
      </c>
      <c r="F25900" t="b">
        <v>0</v>
      </c>
      <c r="G25900" t="s">
        <v>70</v>
      </c>
      <c r="H25900" s="15">
        <v>45078.392453703702</v>
      </c>
      <c r="I25900" t="b">
        <v>0</v>
      </c>
      <c r="J25900" t="b">
        <v>1</v>
      </c>
      <c r="K25900" t="s">
        <v>3</v>
      </c>
      <c r="L25900" t="s">
        <v>43</v>
      </c>
      <c r="M25900" s="1">
        <v>233500</v>
      </c>
      <c r="O25900" t="s">
        <v>2872</v>
      </c>
      <c r="P25900" t="s">
        <v>2873</v>
      </c>
    </row>
    <row r="25901" spans="1:16" x14ac:dyDescent="0.3">
      <c r="A25901" t="s">
        <v>0</v>
      </c>
      <c r="B25901" t="s">
        <v>33844</v>
      </c>
      <c r="C25901" t="s">
        <v>4123</v>
      </c>
      <c r="D25901" t="s">
        <v>41</v>
      </c>
      <c r="E25901" t="s">
        <v>7</v>
      </c>
      <c r="F25901" t="b">
        <v>0</v>
      </c>
      <c r="G25901" t="s">
        <v>70</v>
      </c>
      <c r="H25901" s="15">
        <v>44944.835046296299</v>
      </c>
      <c r="I25901" t="b">
        <v>0</v>
      </c>
      <c r="J25901" t="b">
        <v>1</v>
      </c>
      <c r="K25901" t="s">
        <v>3</v>
      </c>
      <c r="L25901" t="s">
        <v>43</v>
      </c>
      <c r="M25901" s="1">
        <v>117550</v>
      </c>
      <c r="O25901" t="s">
        <v>2108</v>
      </c>
      <c r="P25901" t="s">
        <v>37015</v>
      </c>
    </row>
    <row r="25902" spans="1:16" x14ac:dyDescent="0.3">
      <c r="A25902" t="s">
        <v>53</v>
      </c>
      <c r="B25902" t="s">
        <v>37016</v>
      </c>
      <c r="C25902" t="s">
        <v>1034</v>
      </c>
      <c r="D25902" t="s">
        <v>49</v>
      </c>
      <c r="E25902" t="s">
        <v>7</v>
      </c>
      <c r="F25902" t="b">
        <v>0</v>
      </c>
      <c r="G25902" t="s">
        <v>50</v>
      </c>
      <c r="H25902" s="15">
        <v>45126.689456018517</v>
      </c>
      <c r="I25902" t="b">
        <v>0</v>
      </c>
      <c r="J25902" t="b">
        <v>0</v>
      </c>
      <c r="K25902" t="s">
        <v>3</v>
      </c>
      <c r="L25902" t="s">
        <v>43</v>
      </c>
      <c r="M25902" s="1">
        <v>68497</v>
      </c>
      <c r="O25902" t="s">
        <v>1090</v>
      </c>
      <c r="P25902" t="s">
        <v>37017</v>
      </c>
    </row>
    <row r="25903" spans="1:16" x14ac:dyDescent="0.3">
      <c r="A25903" t="s">
        <v>65</v>
      </c>
      <c r="B25903" t="s">
        <v>777</v>
      </c>
      <c r="C25903" t="s">
        <v>6264</v>
      </c>
      <c r="D25903" t="s">
        <v>92</v>
      </c>
      <c r="E25903" t="s">
        <v>112</v>
      </c>
      <c r="F25903" t="b">
        <v>0</v>
      </c>
      <c r="G25903" t="s">
        <v>62</v>
      </c>
      <c r="H25903" s="15">
        <v>44991.687615740739</v>
      </c>
      <c r="I25903" t="b">
        <v>0</v>
      </c>
      <c r="J25903" t="b">
        <v>0</v>
      </c>
      <c r="K25903" t="s">
        <v>3</v>
      </c>
      <c r="L25903" t="s">
        <v>71</v>
      </c>
      <c r="N25903" s="16">
        <v>52.5</v>
      </c>
      <c r="O25903" t="s">
        <v>4986</v>
      </c>
      <c r="P25903" t="s">
        <v>37018</v>
      </c>
    </row>
    <row r="25904" spans="1:16" x14ac:dyDescent="0.3">
      <c r="A25904" t="s">
        <v>81</v>
      </c>
      <c r="B25904" t="s">
        <v>37019</v>
      </c>
      <c r="C25904" t="s">
        <v>6888</v>
      </c>
      <c r="D25904" t="s">
        <v>61</v>
      </c>
      <c r="E25904" t="s">
        <v>7</v>
      </c>
      <c r="F25904" t="b">
        <v>0</v>
      </c>
      <c r="G25904" t="s">
        <v>5116</v>
      </c>
      <c r="H25904" s="15">
        <v>45044.788206018522</v>
      </c>
      <c r="I25904" t="b">
        <v>0</v>
      </c>
      <c r="J25904" t="b">
        <v>0</v>
      </c>
      <c r="K25904" t="s">
        <v>5116</v>
      </c>
      <c r="L25904" t="s">
        <v>43</v>
      </c>
      <c r="M25904" s="1">
        <v>96773</v>
      </c>
      <c r="O25904" t="s">
        <v>37020</v>
      </c>
    </row>
    <row r="25905" spans="1:16" x14ac:dyDescent="0.3">
      <c r="A25905" t="s">
        <v>329</v>
      </c>
      <c r="B25905" t="s">
        <v>37021</v>
      </c>
      <c r="C25905" t="s">
        <v>333</v>
      </c>
      <c r="D25905" t="s">
        <v>92</v>
      </c>
      <c r="E25905" t="s">
        <v>7</v>
      </c>
      <c r="F25905" t="b">
        <v>0</v>
      </c>
      <c r="G25905" t="s">
        <v>70</v>
      </c>
      <c r="H25905" s="15">
        <v>45097.667719907397</v>
      </c>
      <c r="I25905" t="b">
        <v>0</v>
      </c>
      <c r="J25905" t="b">
        <v>0</v>
      </c>
      <c r="K25905" t="s">
        <v>3</v>
      </c>
      <c r="L25905" t="s">
        <v>43</v>
      </c>
      <c r="M25905" s="1">
        <v>116369</v>
      </c>
      <c r="O25905" t="s">
        <v>5142</v>
      </c>
      <c r="P25905" t="s">
        <v>1609</v>
      </c>
    </row>
    <row r="25906" spans="1:16" x14ac:dyDescent="0.3">
      <c r="A25906" t="s">
        <v>46</v>
      </c>
      <c r="B25906" t="s">
        <v>37022</v>
      </c>
      <c r="C25906" t="s">
        <v>3305</v>
      </c>
      <c r="D25906" t="s">
        <v>189</v>
      </c>
      <c r="E25906" t="s">
        <v>112</v>
      </c>
      <c r="F25906" t="b">
        <v>0</v>
      </c>
      <c r="G25906" t="s">
        <v>87</v>
      </c>
      <c r="H25906" s="15">
        <v>45287.667523148149</v>
      </c>
      <c r="I25906" t="b">
        <v>1</v>
      </c>
      <c r="J25906" t="b">
        <v>0</v>
      </c>
      <c r="K25906" t="s">
        <v>3</v>
      </c>
      <c r="L25906" t="s">
        <v>71</v>
      </c>
      <c r="N25906" s="16">
        <v>77.5</v>
      </c>
      <c r="O25906" t="s">
        <v>33967</v>
      </c>
      <c r="P25906" t="s">
        <v>37023</v>
      </c>
    </row>
    <row r="25907" spans="1:16" x14ac:dyDescent="0.3">
      <c r="A25907" t="s">
        <v>65</v>
      </c>
      <c r="B25907" t="s">
        <v>65</v>
      </c>
      <c r="C25907" t="s">
        <v>78</v>
      </c>
      <c r="D25907" t="s">
        <v>49</v>
      </c>
      <c r="E25907" t="s">
        <v>7</v>
      </c>
      <c r="F25907" t="b">
        <v>1</v>
      </c>
      <c r="G25907" t="s">
        <v>62</v>
      </c>
      <c r="H25907" s="15">
        <v>45002.502696759257</v>
      </c>
      <c r="I25907" t="b">
        <v>0</v>
      </c>
      <c r="J25907" t="b">
        <v>0</v>
      </c>
      <c r="K25907" t="s">
        <v>3</v>
      </c>
      <c r="L25907" t="s">
        <v>43</v>
      </c>
      <c r="M25907" s="1">
        <v>110000</v>
      </c>
      <c r="O25907" t="s">
        <v>37024</v>
      </c>
      <c r="P25907" t="s">
        <v>108</v>
      </c>
    </row>
    <row r="25908" spans="1:16" x14ac:dyDescent="0.3">
      <c r="A25908" t="s">
        <v>53</v>
      </c>
      <c r="B25908" t="s">
        <v>37025</v>
      </c>
      <c r="C25908" t="s">
        <v>339</v>
      </c>
      <c r="D25908" t="s">
        <v>120</v>
      </c>
      <c r="E25908" t="s">
        <v>7</v>
      </c>
      <c r="F25908" t="b">
        <v>0</v>
      </c>
      <c r="G25908" t="s">
        <v>56</v>
      </c>
      <c r="H25908" s="15">
        <v>44984.291875000003</v>
      </c>
      <c r="I25908" t="b">
        <v>0</v>
      </c>
      <c r="J25908" t="b">
        <v>0</v>
      </c>
      <c r="K25908" t="s">
        <v>3</v>
      </c>
      <c r="L25908" t="s">
        <v>43</v>
      </c>
      <c r="M25908" s="1">
        <v>90000</v>
      </c>
      <c r="O25908" t="s">
        <v>3610</v>
      </c>
      <c r="P25908" t="s">
        <v>37026</v>
      </c>
    </row>
    <row r="25909" spans="1:16" x14ac:dyDescent="0.3">
      <c r="A25909" t="s">
        <v>46</v>
      </c>
      <c r="B25909" t="s">
        <v>5318</v>
      </c>
      <c r="C25909" t="s">
        <v>5452</v>
      </c>
      <c r="D25909" t="s">
        <v>61</v>
      </c>
      <c r="E25909" t="s">
        <v>7</v>
      </c>
      <c r="F25909" t="b">
        <v>0</v>
      </c>
      <c r="G25909" t="s">
        <v>741</v>
      </c>
      <c r="H25909" s="15">
        <v>45190.687037037038</v>
      </c>
      <c r="I25909" t="b">
        <v>0</v>
      </c>
      <c r="J25909" t="b">
        <v>0</v>
      </c>
      <c r="K25909" t="s">
        <v>741</v>
      </c>
      <c r="L25909" t="s">
        <v>43</v>
      </c>
      <c r="M25909" s="1">
        <v>175000</v>
      </c>
      <c r="O25909" t="s">
        <v>11208</v>
      </c>
      <c r="P25909" t="s">
        <v>37027</v>
      </c>
    </row>
    <row r="25910" spans="1:16" x14ac:dyDescent="0.3">
      <c r="A25910" t="s">
        <v>1</v>
      </c>
      <c r="B25910" t="s">
        <v>14929</v>
      </c>
      <c r="C25910" t="s">
        <v>91</v>
      </c>
      <c r="D25910" t="s">
        <v>92</v>
      </c>
      <c r="E25910" t="s">
        <v>7</v>
      </c>
      <c r="F25910" t="b">
        <v>0</v>
      </c>
      <c r="G25910" t="s">
        <v>87</v>
      </c>
      <c r="H25910" s="15">
        <v>44937.253564814811</v>
      </c>
      <c r="I25910" t="b">
        <v>0</v>
      </c>
      <c r="J25910" t="b">
        <v>1</v>
      </c>
      <c r="K25910" t="s">
        <v>3</v>
      </c>
      <c r="L25910" t="s">
        <v>43</v>
      </c>
      <c r="M25910" s="1">
        <v>196800</v>
      </c>
      <c r="O25910" t="s">
        <v>93</v>
      </c>
      <c r="P25910" t="s">
        <v>108</v>
      </c>
    </row>
    <row r="25911" spans="1:16" x14ac:dyDescent="0.3">
      <c r="A25911" t="s">
        <v>0</v>
      </c>
      <c r="B25911" t="s">
        <v>539</v>
      </c>
      <c r="C25911" t="s">
        <v>4710</v>
      </c>
      <c r="D25911" t="s">
        <v>92</v>
      </c>
      <c r="E25911" t="s">
        <v>7</v>
      </c>
      <c r="F25911" t="b">
        <v>0</v>
      </c>
      <c r="G25911" t="s">
        <v>50</v>
      </c>
      <c r="H25911" s="15">
        <v>45008.040578703702</v>
      </c>
      <c r="I25911" t="b">
        <v>0</v>
      </c>
      <c r="J25911" t="b">
        <v>0</v>
      </c>
      <c r="K25911" t="s">
        <v>3</v>
      </c>
      <c r="L25911" t="s">
        <v>43</v>
      </c>
      <c r="M25911" s="1">
        <v>95000</v>
      </c>
      <c r="O25911" t="s">
        <v>156</v>
      </c>
      <c r="P25911" t="s">
        <v>37028</v>
      </c>
    </row>
    <row r="25912" spans="1:16" x14ac:dyDescent="0.3">
      <c r="A25912" t="s">
        <v>65</v>
      </c>
      <c r="B25912" t="s">
        <v>65</v>
      </c>
      <c r="C25912" t="s">
        <v>1633</v>
      </c>
      <c r="D25912" t="s">
        <v>2933</v>
      </c>
      <c r="E25912" t="s">
        <v>7</v>
      </c>
      <c r="F25912" t="b">
        <v>0</v>
      </c>
      <c r="G25912" t="s">
        <v>70</v>
      </c>
      <c r="H25912" s="15">
        <v>45171.378032407411</v>
      </c>
      <c r="I25912" t="b">
        <v>0</v>
      </c>
      <c r="J25912" t="b">
        <v>0</v>
      </c>
      <c r="K25912" t="s">
        <v>3</v>
      </c>
      <c r="L25912" t="s">
        <v>43</v>
      </c>
      <c r="M25912" s="1">
        <v>149946.5</v>
      </c>
      <c r="O25912" t="s">
        <v>3748</v>
      </c>
    </row>
    <row r="25913" spans="1:16" x14ac:dyDescent="0.3">
      <c r="A25913" t="s">
        <v>46</v>
      </c>
      <c r="B25913" t="s">
        <v>4845</v>
      </c>
      <c r="C25913" t="s">
        <v>1055</v>
      </c>
      <c r="D25913" t="s">
        <v>92</v>
      </c>
      <c r="E25913" t="s">
        <v>7</v>
      </c>
      <c r="F25913" t="b">
        <v>0</v>
      </c>
      <c r="G25913" t="s">
        <v>70</v>
      </c>
      <c r="H25913" s="15">
        <v>45231.670787037037</v>
      </c>
      <c r="I25913" t="b">
        <v>1</v>
      </c>
      <c r="J25913" t="b">
        <v>1</v>
      </c>
      <c r="K25913" t="s">
        <v>3</v>
      </c>
      <c r="L25913" t="s">
        <v>43</v>
      </c>
      <c r="M25913" s="1">
        <v>126000</v>
      </c>
      <c r="O25913" t="s">
        <v>7129</v>
      </c>
      <c r="P25913" t="s">
        <v>4241</v>
      </c>
    </row>
    <row r="25914" spans="1:16" x14ac:dyDescent="0.3">
      <c r="A25914" t="s">
        <v>81</v>
      </c>
      <c r="B25914" t="s">
        <v>315</v>
      </c>
      <c r="C25914" t="s">
        <v>5618</v>
      </c>
      <c r="D25914" t="s">
        <v>68</v>
      </c>
      <c r="E25914" t="s">
        <v>69</v>
      </c>
      <c r="F25914" t="b">
        <v>0</v>
      </c>
      <c r="G25914" t="s">
        <v>70</v>
      </c>
      <c r="H25914" s="15">
        <v>45208.130266203712</v>
      </c>
      <c r="I25914" t="b">
        <v>0</v>
      </c>
      <c r="J25914" t="b">
        <v>1</v>
      </c>
      <c r="K25914" t="s">
        <v>3</v>
      </c>
      <c r="L25914" t="s">
        <v>71</v>
      </c>
      <c r="N25914" s="16">
        <v>45.654998779296882</v>
      </c>
      <c r="O25914" t="s">
        <v>130</v>
      </c>
      <c r="P25914" t="s">
        <v>1025</v>
      </c>
    </row>
    <row r="25915" spans="1:16" x14ac:dyDescent="0.3">
      <c r="A25915" t="s">
        <v>0</v>
      </c>
      <c r="B25915" t="s">
        <v>0</v>
      </c>
      <c r="C25915" t="s">
        <v>863</v>
      </c>
      <c r="D25915" t="s">
        <v>92</v>
      </c>
      <c r="E25915" t="s">
        <v>112</v>
      </c>
      <c r="F25915" t="b">
        <v>0</v>
      </c>
      <c r="G25915" t="s">
        <v>87</v>
      </c>
      <c r="H25915" s="15">
        <v>45142.917361111111</v>
      </c>
      <c r="I25915" t="b">
        <v>0</v>
      </c>
      <c r="J25915" t="b">
        <v>0</v>
      </c>
      <c r="K25915" t="s">
        <v>3</v>
      </c>
      <c r="L25915" t="s">
        <v>71</v>
      </c>
      <c r="N25915" s="16">
        <v>45</v>
      </c>
      <c r="O25915" t="s">
        <v>1100</v>
      </c>
      <c r="P25915" t="s">
        <v>5506</v>
      </c>
    </row>
    <row r="25916" spans="1:16" x14ac:dyDescent="0.3">
      <c r="A25916" t="s">
        <v>0</v>
      </c>
      <c r="B25916" t="s">
        <v>10993</v>
      </c>
      <c r="C25916" t="s">
        <v>369</v>
      </c>
      <c r="D25916" t="s">
        <v>41</v>
      </c>
      <c r="E25916" t="s">
        <v>7</v>
      </c>
      <c r="F25916" t="b">
        <v>0</v>
      </c>
      <c r="G25916" t="s">
        <v>62</v>
      </c>
      <c r="H25916" s="15">
        <v>45145.637962962966</v>
      </c>
      <c r="I25916" t="b">
        <v>0</v>
      </c>
      <c r="J25916" t="b">
        <v>0</v>
      </c>
      <c r="K25916" t="s">
        <v>3</v>
      </c>
      <c r="L25916" t="s">
        <v>43</v>
      </c>
      <c r="M25916" s="1">
        <v>84000</v>
      </c>
      <c r="O25916" t="s">
        <v>9776</v>
      </c>
      <c r="P25916" t="s">
        <v>33013</v>
      </c>
    </row>
    <row r="25917" spans="1:16" x14ac:dyDescent="0.3">
      <c r="A25917" t="s">
        <v>65</v>
      </c>
      <c r="B25917" t="s">
        <v>37029</v>
      </c>
      <c r="C25917" t="s">
        <v>482</v>
      </c>
      <c r="D25917" t="s">
        <v>49</v>
      </c>
      <c r="E25917" t="s">
        <v>7</v>
      </c>
      <c r="F25917" t="b">
        <v>0</v>
      </c>
      <c r="G25917" t="s">
        <v>62</v>
      </c>
      <c r="H25917" s="15">
        <v>45203.336817129632</v>
      </c>
      <c r="I25917" t="b">
        <v>0</v>
      </c>
      <c r="J25917" t="b">
        <v>1</v>
      </c>
      <c r="K25917" t="s">
        <v>3</v>
      </c>
      <c r="L25917" t="s">
        <v>71</v>
      </c>
      <c r="N25917" s="16">
        <v>42.084999084472663</v>
      </c>
      <c r="O25917" t="s">
        <v>37030</v>
      </c>
      <c r="P25917" t="s">
        <v>37031</v>
      </c>
    </row>
    <row r="25918" spans="1:16" x14ac:dyDescent="0.3">
      <c r="A25918" t="s">
        <v>0</v>
      </c>
      <c r="B25918" t="s">
        <v>37032</v>
      </c>
      <c r="C25918" t="s">
        <v>4123</v>
      </c>
      <c r="D25918" t="s">
        <v>41</v>
      </c>
      <c r="E25918" t="s">
        <v>112</v>
      </c>
      <c r="F25918" t="b">
        <v>0</v>
      </c>
      <c r="G25918" t="s">
        <v>70</v>
      </c>
      <c r="H25918" s="15">
        <v>45028.667407407411</v>
      </c>
      <c r="I25918" t="b">
        <v>0</v>
      </c>
      <c r="J25918" t="b">
        <v>0</v>
      </c>
      <c r="K25918" t="s">
        <v>3</v>
      </c>
      <c r="L25918" t="s">
        <v>71</v>
      </c>
      <c r="N25918" s="16">
        <v>47.5</v>
      </c>
      <c r="O25918" t="s">
        <v>4912</v>
      </c>
      <c r="P25918" t="s">
        <v>37033</v>
      </c>
    </row>
    <row r="25919" spans="1:16" x14ac:dyDescent="0.3">
      <c r="A25919" t="s">
        <v>65</v>
      </c>
      <c r="B25919" t="s">
        <v>37034</v>
      </c>
      <c r="C25919" t="s">
        <v>2870</v>
      </c>
      <c r="D25919" t="s">
        <v>92</v>
      </c>
      <c r="E25919" t="s">
        <v>7</v>
      </c>
      <c r="F25919" t="b">
        <v>0</v>
      </c>
      <c r="G25919" t="s">
        <v>87</v>
      </c>
      <c r="H25919" s="15">
        <v>45016.879050925927</v>
      </c>
      <c r="I25919" t="b">
        <v>0</v>
      </c>
      <c r="J25919" t="b">
        <v>1</v>
      </c>
      <c r="K25919" t="s">
        <v>3</v>
      </c>
      <c r="L25919" t="s">
        <v>43</v>
      </c>
      <c r="M25919" s="1">
        <v>155000</v>
      </c>
      <c r="O25919" t="s">
        <v>37035</v>
      </c>
      <c r="P25919" t="s">
        <v>466</v>
      </c>
    </row>
    <row r="25920" spans="1:16" x14ac:dyDescent="0.3">
      <c r="A25920" t="s">
        <v>65</v>
      </c>
      <c r="B25920" t="s">
        <v>3797</v>
      </c>
      <c r="C25920" t="s">
        <v>1024</v>
      </c>
      <c r="D25920" t="s">
        <v>6205</v>
      </c>
      <c r="E25920" t="s">
        <v>7</v>
      </c>
      <c r="F25920" t="b">
        <v>0</v>
      </c>
      <c r="G25920" t="s">
        <v>56</v>
      </c>
      <c r="H25920" s="15">
        <v>45135.293321759258</v>
      </c>
      <c r="I25920" t="b">
        <v>0</v>
      </c>
      <c r="J25920" t="b">
        <v>0</v>
      </c>
      <c r="K25920" t="s">
        <v>3</v>
      </c>
      <c r="L25920" t="s">
        <v>43</v>
      </c>
      <c r="M25920" s="1">
        <v>140000</v>
      </c>
      <c r="O25920" t="s">
        <v>6206</v>
      </c>
      <c r="P25920" t="s">
        <v>6207</v>
      </c>
    </row>
    <row r="25921" spans="1:16" x14ac:dyDescent="0.3">
      <c r="A25921" t="s">
        <v>0</v>
      </c>
      <c r="B25921" t="s">
        <v>5445</v>
      </c>
      <c r="C25921" t="s">
        <v>141</v>
      </c>
      <c r="D25921" t="s">
        <v>12420</v>
      </c>
      <c r="E25921" t="s">
        <v>7</v>
      </c>
      <c r="F25921" t="b">
        <v>0</v>
      </c>
      <c r="G25921" t="s">
        <v>113</v>
      </c>
      <c r="H25921" s="15">
        <v>44966.001539351862</v>
      </c>
      <c r="I25921" t="b">
        <v>1</v>
      </c>
      <c r="J25921" t="b">
        <v>0</v>
      </c>
      <c r="K25921" t="s">
        <v>3</v>
      </c>
      <c r="L25921" t="s">
        <v>71</v>
      </c>
      <c r="N25921" s="16">
        <v>24</v>
      </c>
      <c r="O25921" t="s">
        <v>32864</v>
      </c>
    </row>
    <row r="25922" spans="1:16" x14ac:dyDescent="0.3">
      <c r="A25922" t="s">
        <v>0</v>
      </c>
      <c r="B25922" t="s">
        <v>37036</v>
      </c>
      <c r="C25922" t="s">
        <v>435</v>
      </c>
      <c r="D25922" t="s">
        <v>49</v>
      </c>
      <c r="E25922" t="s">
        <v>7</v>
      </c>
      <c r="F25922" t="b">
        <v>0</v>
      </c>
      <c r="G25922" t="s">
        <v>56</v>
      </c>
      <c r="H25922" s="15">
        <v>45181.833715277768</v>
      </c>
      <c r="I25922" t="b">
        <v>0</v>
      </c>
      <c r="J25922" t="b">
        <v>1</v>
      </c>
      <c r="K25922" t="s">
        <v>3</v>
      </c>
      <c r="L25922" t="s">
        <v>43</v>
      </c>
      <c r="M25922" s="1">
        <v>80828.5</v>
      </c>
      <c r="O25922" t="s">
        <v>5952</v>
      </c>
    </row>
    <row r="25923" spans="1:16" x14ac:dyDescent="0.3">
      <c r="A25923" t="s">
        <v>0</v>
      </c>
      <c r="B25923" t="s">
        <v>16509</v>
      </c>
      <c r="C25923" t="s">
        <v>615</v>
      </c>
      <c r="D25923" t="s">
        <v>68</v>
      </c>
      <c r="E25923" t="s">
        <v>7</v>
      </c>
      <c r="F25923" t="b">
        <v>0</v>
      </c>
      <c r="G25923" t="s">
        <v>56</v>
      </c>
      <c r="H25923" s="15">
        <v>45156.792233796303</v>
      </c>
      <c r="I25923" t="b">
        <v>0</v>
      </c>
      <c r="J25923" t="b">
        <v>0</v>
      </c>
      <c r="K25923" t="s">
        <v>3</v>
      </c>
      <c r="L25923" t="s">
        <v>71</v>
      </c>
      <c r="N25923" s="16">
        <v>27.29000091552734</v>
      </c>
      <c r="O25923" t="s">
        <v>9816</v>
      </c>
      <c r="P25923" t="s">
        <v>16510</v>
      </c>
    </row>
    <row r="25924" spans="1:16" x14ac:dyDescent="0.3">
      <c r="A25924" t="s">
        <v>65</v>
      </c>
      <c r="B25924" t="s">
        <v>65</v>
      </c>
      <c r="C25924" t="s">
        <v>138</v>
      </c>
      <c r="D25924" t="s">
        <v>61</v>
      </c>
      <c r="E25924" t="s">
        <v>7</v>
      </c>
      <c r="F25924" t="b">
        <v>0</v>
      </c>
      <c r="G25924" t="s">
        <v>138</v>
      </c>
      <c r="H25924" s="15">
        <v>45253.723622685182</v>
      </c>
      <c r="I25924" t="b">
        <v>0</v>
      </c>
      <c r="J25924" t="b">
        <v>0</v>
      </c>
      <c r="K25924" t="s">
        <v>138</v>
      </c>
      <c r="L25924" t="s">
        <v>43</v>
      </c>
      <c r="M25924" s="1">
        <v>164000</v>
      </c>
      <c r="O25924" t="s">
        <v>21613</v>
      </c>
      <c r="P25924" t="s">
        <v>37037</v>
      </c>
    </row>
    <row r="25925" spans="1:16" x14ac:dyDescent="0.3">
      <c r="A25925" t="s">
        <v>65</v>
      </c>
      <c r="B25925" t="s">
        <v>37038</v>
      </c>
      <c r="C25925" t="s">
        <v>3</v>
      </c>
      <c r="D25925" t="s">
        <v>61</v>
      </c>
      <c r="E25925" t="s">
        <v>7</v>
      </c>
      <c r="F25925" t="b">
        <v>0</v>
      </c>
      <c r="G25925" t="s">
        <v>70</v>
      </c>
      <c r="H25925" s="15">
        <v>45275.293738425928</v>
      </c>
      <c r="I25925" t="b">
        <v>0</v>
      </c>
      <c r="J25925" t="b">
        <v>1</v>
      </c>
      <c r="K25925" t="s">
        <v>3</v>
      </c>
      <c r="L25925" t="s">
        <v>43</v>
      </c>
      <c r="M25925" s="1">
        <v>90000</v>
      </c>
      <c r="O25925" t="s">
        <v>36260</v>
      </c>
      <c r="P25925" t="s">
        <v>37039</v>
      </c>
    </row>
    <row r="25926" spans="1:16" x14ac:dyDescent="0.3">
      <c r="A25926" t="s">
        <v>81</v>
      </c>
      <c r="B25926" t="s">
        <v>81</v>
      </c>
      <c r="C25926" t="s">
        <v>96</v>
      </c>
      <c r="D25926" t="s">
        <v>120</v>
      </c>
      <c r="E25926" t="s">
        <v>7</v>
      </c>
      <c r="F25926" t="b">
        <v>0</v>
      </c>
      <c r="G25926" t="s">
        <v>42</v>
      </c>
      <c r="H25926" s="15">
        <v>45016.506249999999</v>
      </c>
      <c r="I25926" t="b">
        <v>0</v>
      </c>
      <c r="J25926" t="b">
        <v>1</v>
      </c>
      <c r="K25926" t="s">
        <v>42</v>
      </c>
      <c r="L25926" t="s">
        <v>43</v>
      </c>
      <c r="M25926" s="1">
        <v>125000</v>
      </c>
      <c r="O25926" t="s">
        <v>413</v>
      </c>
      <c r="P25926" t="s">
        <v>37040</v>
      </c>
    </row>
    <row r="25927" spans="1:16" x14ac:dyDescent="0.3">
      <c r="A25927" t="s">
        <v>53</v>
      </c>
      <c r="B25927" t="s">
        <v>7639</v>
      </c>
      <c r="C25927" t="s">
        <v>15781</v>
      </c>
      <c r="D25927" t="s">
        <v>68</v>
      </c>
      <c r="E25927" t="s">
        <v>69</v>
      </c>
      <c r="F25927" t="b">
        <v>0</v>
      </c>
      <c r="G25927" t="s">
        <v>62</v>
      </c>
      <c r="H25927" s="15">
        <v>45225.834780092591</v>
      </c>
      <c r="I25927" t="b">
        <v>1</v>
      </c>
      <c r="J25927" t="b">
        <v>1</v>
      </c>
      <c r="K25927" t="s">
        <v>3</v>
      </c>
      <c r="L25927" t="s">
        <v>71</v>
      </c>
      <c r="N25927" s="16">
        <v>23.264999389648441</v>
      </c>
      <c r="O25927" t="s">
        <v>2294</v>
      </c>
      <c r="P25927" t="s">
        <v>37041</v>
      </c>
    </row>
    <row r="25928" spans="1:16" x14ac:dyDescent="0.3">
      <c r="A25928" t="s">
        <v>65</v>
      </c>
      <c r="B25928" t="s">
        <v>33019</v>
      </c>
      <c r="C25928" t="s">
        <v>271</v>
      </c>
      <c r="D25928" t="s">
        <v>68</v>
      </c>
      <c r="E25928" t="s">
        <v>69</v>
      </c>
      <c r="F25928" t="b">
        <v>0</v>
      </c>
      <c r="G25928" t="s">
        <v>50</v>
      </c>
      <c r="H25928" s="15">
        <v>45230.121527777781</v>
      </c>
      <c r="I25928" t="b">
        <v>0</v>
      </c>
      <c r="J25928" t="b">
        <v>0</v>
      </c>
      <c r="K25928" t="s">
        <v>3</v>
      </c>
      <c r="L25928" t="s">
        <v>71</v>
      </c>
      <c r="N25928" s="16">
        <v>36.569999694824219</v>
      </c>
      <c r="O25928" t="s">
        <v>1031</v>
      </c>
      <c r="P25928" t="s">
        <v>1749</v>
      </c>
    </row>
    <row r="25929" spans="1:16" x14ac:dyDescent="0.3">
      <c r="A25929" t="s">
        <v>0</v>
      </c>
      <c r="B25929" t="s">
        <v>37042</v>
      </c>
      <c r="C25929" t="s">
        <v>384</v>
      </c>
      <c r="D25929" t="s">
        <v>41</v>
      </c>
      <c r="E25929" t="s">
        <v>7</v>
      </c>
      <c r="F25929" t="b">
        <v>0</v>
      </c>
      <c r="G25929" t="s">
        <v>62</v>
      </c>
      <c r="H25929" s="15">
        <v>45002.876018518517</v>
      </c>
      <c r="I25929" t="b">
        <v>0</v>
      </c>
      <c r="J25929" t="b">
        <v>0</v>
      </c>
      <c r="K25929" t="s">
        <v>3</v>
      </c>
      <c r="L25929" t="s">
        <v>43</v>
      </c>
      <c r="M25929" s="1">
        <v>71000</v>
      </c>
      <c r="O25929" t="s">
        <v>973</v>
      </c>
      <c r="P25929" t="s">
        <v>37043</v>
      </c>
    </row>
    <row r="25930" spans="1:16" x14ac:dyDescent="0.3">
      <c r="A25930" t="s">
        <v>1</v>
      </c>
      <c r="B25930" t="s">
        <v>37044</v>
      </c>
      <c r="C25930" t="s">
        <v>20070</v>
      </c>
      <c r="D25930" t="s">
        <v>120</v>
      </c>
      <c r="E25930" t="s">
        <v>7</v>
      </c>
      <c r="F25930" t="b">
        <v>0</v>
      </c>
      <c r="G25930" t="s">
        <v>56</v>
      </c>
      <c r="H25930" s="15">
        <v>44938.295231481483</v>
      </c>
      <c r="I25930" t="b">
        <v>0</v>
      </c>
      <c r="J25930" t="b">
        <v>1</v>
      </c>
      <c r="K25930" t="s">
        <v>3</v>
      </c>
      <c r="L25930" t="s">
        <v>43</v>
      </c>
      <c r="M25930" s="1">
        <v>90000</v>
      </c>
      <c r="O25930" t="s">
        <v>1068</v>
      </c>
      <c r="P25930" t="s">
        <v>37045</v>
      </c>
    </row>
    <row r="25931" spans="1:16" x14ac:dyDescent="0.3">
      <c r="A25931" t="s">
        <v>65</v>
      </c>
      <c r="B25931" t="s">
        <v>65</v>
      </c>
      <c r="C25931" t="s">
        <v>435</v>
      </c>
      <c r="D25931" t="s">
        <v>92</v>
      </c>
      <c r="E25931" t="s">
        <v>112</v>
      </c>
      <c r="F25931" t="b">
        <v>0</v>
      </c>
      <c r="G25931" t="s">
        <v>56</v>
      </c>
      <c r="H25931" s="15">
        <v>44967.627523148149</v>
      </c>
      <c r="I25931" t="b">
        <v>0</v>
      </c>
      <c r="J25931" t="b">
        <v>0</v>
      </c>
      <c r="K25931" t="s">
        <v>3</v>
      </c>
      <c r="L25931" t="s">
        <v>71</v>
      </c>
      <c r="N25931" s="16">
        <v>57.5</v>
      </c>
      <c r="O25931" t="s">
        <v>37046</v>
      </c>
      <c r="P25931" t="s">
        <v>37047</v>
      </c>
    </row>
    <row r="25932" spans="1:16" x14ac:dyDescent="0.3">
      <c r="A25932" t="s">
        <v>0</v>
      </c>
      <c r="B25932" t="s">
        <v>37048</v>
      </c>
      <c r="C25932" t="s">
        <v>806</v>
      </c>
      <c r="D25932" t="s">
        <v>49</v>
      </c>
      <c r="E25932" t="s">
        <v>7</v>
      </c>
      <c r="F25932" t="b">
        <v>0</v>
      </c>
      <c r="G25932" t="s">
        <v>56</v>
      </c>
      <c r="H25932" s="15">
        <v>45139.833483796298</v>
      </c>
      <c r="I25932" t="b">
        <v>0</v>
      </c>
      <c r="J25932" t="b">
        <v>1</v>
      </c>
      <c r="K25932" t="s">
        <v>3</v>
      </c>
      <c r="L25932" t="s">
        <v>43</v>
      </c>
      <c r="M25932" s="1">
        <v>78503.8828125</v>
      </c>
      <c r="O25932" t="s">
        <v>37049</v>
      </c>
      <c r="P25932" t="s">
        <v>2248</v>
      </c>
    </row>
    <row r="25933" spans="1:16" x14ac:dyDescent="0.3">
      <c r="A25933" t="s">
        <v>65</v>
      </c>
      <c r="B25933" t="s">
        <v>37050</v>
      </c>
      <c r="C25933" t="s">
        <v>78</v>
      </c>
      <c r="D25933" t="s">
        <v>4135</v>
      </c>
      <c r="E25933" t="s">
        <v>7</v>
      </c>
      <c r="F25933" t="b">
        <v>1</v>
      </c>
      <c r="G25933" t="s">
        <v>62</v>
      </c>
      <c r="H25933" s="15">
        <v>45205.502453703702</v>
      </c>
      <c r="I25933" t="b">
        <v>0</v>
      </c>
      <c r="J25933" t="b">
        <v>1</v>
      </c>
      <c r="K25933" t="s">
        <v>3</v>
      </c>
      <c r="L25933" t="s">
        <v>43</v>
      </c>
      <c r="M25933" s="1">
        <v>165450</v>
      </c>
      <c r="O25933" t="s">
        <v>2167</v>
      </c>
      <c r="P25933" t="s">
        <v>282</v>
      </c>
    </row>
    <row r="25934" spans="1:16" x14ac:dyDescent="0.3">
      <c r="A25934" t="s">
        <v>65</v>
      </c>
      <c r="B25934" t="s">
        <v>37051</v>
      </c>
      <c r="C25934" t="s">
        <v>78</v>
      </c>
      <c r="D25934" t="s">
        <v>49</v>
      </c>
      <c r="E25934" t="s">
        <v>7</v>
      </c>
      <c r="F25934" t="b">
        <v>1</v>
      </c>
      <c r="G25934" t="s">
        <v>87</v>
      </c>
      <c r="H25934" s="15">
        <v>45194.752847222233</v>
      </c>
      <c r="I25934" t="b">
        <v>0</v>
      </c>
      <c r="J25934" t="b">
        <v>1</v>
      </c>
      <c r="K25934" t="s">
        <v>3</v>
      </c>
      <c r="L25934" t="s">
        <v>43</v>
      </c>
      <c r="M25934" s="1">
        <v>137500</v>
      </c>
      <c r="O25934" t="s">
        <v>5375</v>
      </c>
      <c r="P25934" t="s">
        <v>5148</v>
      </c>
    </row>
    <row r="25935" spans="1:16" x14ac:dyDescent="0.3">
      <c r="A25935" t="s">
        <v>46</v>
      </c>
      <c r="B25935" t="s">
        <v>37052</v>
      </c>
      <c r="C25935" t="s">
        <v>4249</v>
      </c>
      <c r="D25935" t="s">
        <v>61</v>
      </c>
      <c r="E25935" t="s">
        <v>7</v>
      </c>
      <c r="F25935" t="b">
        <v>0</v>
      </c>
      <c r="G25935" t="s">
        <v>2175</v>
      </c>
      <c r="H25935" s="15">
        <v>45013.418587962973</v>
      </c>
      <c r="I25935" t="b">
        <v>1</v>
      </c>
      <c r="J25935" t="b">
        <v>0</v>
      </c>
      <c r="K25935" t="s">
        <v>2175</v>
      </c>
      <c r="L25935" t="s">
        <v>43</v>
      </c>
      <c r="M25935" s="1">
        <v>147500</v>
      </c>
      <c r="O25935" t="s">
        <v>14193</v>
      </c>
      <c r="P25935" t="s">
        <v>37053</v>
      </c>
    </row>
    <row r="25936" spans="1:16" x14ac:dyDescent="0.3">
      <c r="A25936" t="s">
        <v>1</v>
      </c>
      <c r="B25936" t="s">
        <v>32184</v>
      </c>
      <c r="C25936" t="s">
        <v>369</v>
      </c>
      <c r="D25936" t="s">
        <v>120</v>
      </c>
      <c r="E25936" t="s">
        <v>7</v>
      </c>
      <c r="F25936" t="b">
        <v>0</v>
      </c>
      <c r="G25936" t="s">
        <v>62</v>
      </c>
      <c r="H25936" s="15">
        <v>45147.544212962966</v>
      </c>
      <c r="I25936" t="b">
        <v>0</v>
      </c>
      <c r="J25936" t="b">
        <v>1</v>
      </c>
      <c r="K25936" t="s">
        <v>3</v>
      </c>
      <c r="L25936" t="s">
        <v>43</v>
      </c>
      <c r="M25936" s="1">
        <v>197000</v>
      </c>
      <c r="O25936" t="s">
        <v>1800</v>
      </c>
      <c r="P25936" t="s">
        <v>37054</v>
      </c>
    </row>
    <row r="25937" spans="1:16" x14ac:dyDescent="0.3">
      <c r="A25937" t="s">
        <v>0</v>
      </c>
      <c r="B25937" t="s">
        <v>18473</v>
      </c>
      <c r="C25937" t="s">
        <v>277</v>
      </c>
      <c r="D25937" t="s">
        <v>61</v>
      </c>
      <c r="E25937" t="s">
        <v>7</v>
      </c>
      <c r="F25937" t="b">
        <v>0</v>
      </c>
      <c r="G25937" t="s">
        <v>277</v>
      </c>
      <c r="H25937" s="15">
        <v>45280.731990740736</v>
      </c>
      <c r="I25937" t="b">
        <v>0</v>
      </c>
      <c r="J25937" t="b">
        <v>0</v>
      </c>
      <c r="K25937" t="s">
        <v>277</v>
      </c>
      <c r="L25937" t="s">
        <v>43</v>
      </c>
      <c r="M25937" s="1">
        <v>61169</v>
      </c>
      <c r="O25937" t="s">
        <v>20710</v>
      </c>
      <c r="P25937" t="s">
        <v>37055</v>
      </c>
    </row>
    <row r="25938" spans="1:16" x14ac:dyDescent="0.3">
      <c r="A25938" t="s">
        <v>0</v>
      </c>
      <c r="B25938" t="s">
        <v>37056</v>
      </c>
      <c r="C25938" t="s">
        <v>78</v>
      </c>
      <c r="D25938" t="s">
        <v>49</v>
      </c>
      <c r="E25938" t="s">
        <v>7</v>
      </c>
      <c r="F25938" t="b">
        <v>1</v>
      </c>
      <c r="G25938" t="s">
        <v>56</v>
      </c>
      <c r="H25938" s="15">
        <v>45105.708668981482</v>
      </c>
      <c r="I25938" t="b">
        <v>0</v>
      </c>
      <c r="J25938" t="b">
        <v>1</v>
      </c>
      <c r="K25938" t="s">
        <v>3</v>
      </c>
      <c r="L25938" t="s">
        <v>43</v>
      </c>
      <c r="M25938" s="1">
        <v>89500</v>
      </c>
      <c r="O25938" t="s">
        <v>1043</v>
      </c>
      <c r="P25938" t="s">
        <v>8414</v>
      </c>
    </row>
    <row r="25939" spans="1:16" x14ac:dyDescent="0.3">
      <c r="A25939" t="s">
        <v>65</v>
      </c>
      <c r="B25939" t="s">
        <v>37057</v>
      </c>
      <c r="C25939" t="s">
        <v>1187</v>
      </c>
      <c r="D25939" t="s">
        <v>92</v>
      </c>
      <c r="E25939" t="s">
        <v>7</v>
      </c>
      <c r="F25939" t="b">
        <v>0</v>
      </c>
      <c r="G25939" t="s">
        <v>42</v>
      </c>
      <c r="H25939" s="15">
        <v>45006.883506944447</v>
      </c>
      <c r="I25939" t="b">
        <v>0</v>
      </c>
      <c r="J25939" t="b">
        <v>0</v>
      </c>
      <c r="K25939" t="s">
        <v>42</v>
      </c>
      <c r="L25939" t="s">
        <v>43</v>
      </c>
      <c r="M25939" s="1">
        <v>80000</v>
      </c>
      <c r="O25939" t="s">
        <v>1352</v>
      </c>
      <c r="P25939" t="s">
        <v>37058</v>
      </c>
    </row>
    <row r="25940" spans="1:16" x14ac:dyDescent="0.3">
      <c r="A25940" t="s">
        <v>65</v>
      </c>
      <c r="B25940" t="s">
        <v>65</v>
      </c>
      <c r="C25940" t="s">
        <v>78</v>
      </c>
      <c r="D25940" t="s">
        <v>92</v>
      </c>
      <c r="E25940" t="s">
        <v>7</v>
      </c>
      <c r="F25940" t="b">
        <v>1</v>
      </c>
      <c r="G25940" t="s">
        <v>56</v>
      </c>
      <c r="H25940" s="15">
        <v>45237.793379629627</v>
      </c>
      <c r="I25940" t="b">
        <v>0</v>
      </c>
      <c r="J25940" t="b">
        <v>0</v>
      </c>
      <c r="K25940" t="s">
        <v>3</v>
      </c>
      <c r="L25940" t="s">
        <v>43</v>
      </c>
      <c r="M25940" s="1">
        <v>160000</v>
      </c>
      <c r="O25940" t="s">
        <v>2480</v>
      </c>
      <c r="P25940" t="s">
        <v>2638</v>
      </c>
    </row>
    <row r="25941" spans="1:16" x14ac:dyDescent="0.3">
      <c r="A25941" t="s">
        <v>81</v>
      </c>
      <c r="B25941" t="s">
        <v>81</v>
      </c>
      <c r="C25941" t="s">
        <v>1762</v>
      </c>
      <c r="D25941" t="s">
        <v>120</v>
      </c>
      <c r="E25941" t="s">
        <v>7</v>
      </c>
      <c r="F25941" t="b">
        <v>0</v>
      </c>
      <c r="G25941" t="s">
        <v>50</v>
      </c>
      <c r="H25941" s="15">
        <v>45183.397673611107</v>
      </c>
      <c r="I25941" t="b">
        <v>0</v>
      </c>
      <c r="J25941" t="b">
        <v>1</v>
      </c>
      <c r="K25941" t="s">
        <v>3</v>
      </c>
      <c r="L25941" t="s">
        <v>43</v>
      </c>
      <c r="M25941" s="1">
        <v>143000</v>
      </c>
      <c r="O25941" t="s">
        <v>673</v>
      </c>
      <c r="P25941" t="s">
        <v>37059</v>
      </c>
    </row>
    <row r="25942" spans="1:16" x14ac:dyDescent="0.3">
      <c r="A25942" t="s">
        <v>65</v>
      </c>
      <c r="B25942" t="s">
        <v>65</v>
      </c>
      <c r="C25942" t="s">
        <v>267</v>
      </c>
      <c r="D25942" t="s">
        <v>120</v>
      </c>
      <c r="E25942" t="s">
        <v>7</v>
      </c>
      <c r="F25942" t="b">
        <v>0</v>
      </c>
      <c r="G25942" t="s">
        <v>56</v>
      </c>
      <c r="H25942" s="15">
        <v>44988.335625</v>
      </c>
      <c r="I25942" t="b">
        <v>0</v>
      </c>
      <c r="J25942" t="b">
        <v>1</v>
      </c>
      <c r="K25942" t="s">
        <v>3</v>
      </c>
      <c r="L25942" t="s">
        <v>43</v>
      </c>
      <c r="M25942" s="1">
        <v>115000</v>
      </c>
      <c r="O25942" t="s">
        <v>423</v>
      </c>
    </row>
    <row r="25943" spans="1:16" x14ac:dyDescent="0.3">
      <c r="A25943" t="s">
        <v>0</v>
      </c>
      <c r="B25943" t="s">
        <v>31709</v>
      </c>
      <c r="C25943" t="s">
        <v>3305</v>
      </c>
      <c r="D25943" t="s">
        <v>68</v>
      </c>
      <c r="E25943" t="s">
        <v>7</v>
      </c>
      <c r="F25943" t="b">
        <v>0</v>
      </c>
      <c r="G25943" t="s">
        <v>87</v>
      </c>
      <c r="H25943" s="15">
        <v>45162.292847222219</v>
      </c>
      <c r="I25943" t="b">
        <v>0</v>
      </c>
      <c r="J25943" t="b">
        <v>0</v>
      </c>
      <c r="K25943" t="s">
        <v>3</v>
      </c>
      <c r="L25943" t="s">
        <v>71</v>
      </c>
      <c r="N25943" s="16">
        <v>34.485000610351563</v>
      </c>
      <c r="O25943" t="s">
        <v>5916</v>
      </c>
      <c r="P25943" t="s">
        <v>31710</v>
      </c>
    </row>
    <row r="25944" spans="1:16" x14ac:dyDescent="0.3">
      <c r="A25944" t="s">
        <v>65</v>
      </c>
      <c r="B25944" t="s">
        <v>37060</v>
      </c>
      <c r="C25944" t="s">
        <v>4763</v>
      </c>
      <c r="D25944" t="s">
        <v>49</v>
      </c>
      <c r="E25944" t="s">
        <v>7</v>
      </c>
      <c r="F25944" t="b">
        <v>0</v>
      </c>
      <c r="G25944" t="s">
        <v>87</v>
      </c>
      <c r="H25944" s="15">
        <v>45119.460601851853</v>
      </c>
      <c r="I25944" t="b">
        <v>0</v>
      </c>
      <c r="J25944" t="b">
        <v>1</v>
      </c>
      <c r="K25944" t="s">
        <v>3</v>
      </c>
      <c r="L25944" t="s">
        <v>43</v>
      </c>
      <c r="M25944" s="1">
        <v>171000</v>
      </c>
      <c r="O25944" t="s">
        <v>28802</v>
      </c>
      <c r="P25944" t="s">
        <v>37061</v>
      </c>
    </row>
    <row r="25945" spans="1:16" x14ac:dyDescent="0.3">
      <c r="A25945" t="s">
        <v>329</v>
      </c>
      <c r="B25945" t="s">
        <v>37062</v>
      </c>
      <c r="C25945" t="s">
        <v>13253</v>
      </c>
      <c r="D25945" t="s">
        <v>92</v>
      </c>
      <c r="E25945" t="s">
        <v>7</v>
      </c>
      <c r="F25945" t="b">
        <v>0</v>
      </c>
      <c r="G25945" t="s">
        <v>87</v>
      </c>
      <c r="H25945" s="15">
        <v>45237.917708333327</v>
      </c>
      <c r="I25945" t="b">
        <v>0</v>
      </c>
      <c r="J25945" t="b">
        <v>0</v>
      </c>
      <c r="K25945" t="s">
        <v>3</v>
      </c>
      <c r="L25945" t="s">
        <v>71</v>
      </c>
      <c r="N25945" s="16">
        <v>21</v>
      </c>
      <c r="O25945" t="s">
        <v>37063</v>
      </c>
      <c r="P25945" t="s">
        <v>37064</v>
      </c>
    </row>
    <row r="25946" spans="1:16" x14ac:dyDescent="0.3">
      <c r="A25946" t="s">
        <v>1</v>
      </c>
      <c r="B25946" t="s">
        <v>37065</v>
      </c>
      <c r="C25946" t="s">
        <v>5010</v>
      </c>
      <c r="D25946" t="s">
        <v>29250</v>
      </c>
      <c r="E25946" t="s">
        <v>7</v>
      </c>
      <c r="F25946" t="b">
        <v>0</v>
      </c>
      <c r="G25946" t="s">
        <v>50</v>
      </c>
      <c r="H25946" s="15">
        <v>45187.987476851849</v>
      </c>
      <c r="I25946" t="b">
        <v>0</v>
      </c>
      <c r="J25946" t="b">
        <v>0</v>
      </c>
      <c r="K25946" t="s">
        <v>3</v>
      </c>
      <c r="L25946" t="s">
        <v>71</v>
      </c>
      <c r="N25946" s="16">
        <v>24</v>
      </c>
      <c r="O25946" t="s">
        <v>4909</v>
      </c>
      <c r="P25946" t="s">
        <v>20152</v>
      </c>
    </row>
    <row r="25947" spans="1:16" x14ac:dyDescent="0.3">
      <c r="A25947" t="s">
        <v>65</v>
      </c>
      <c r="B25947" t="s">
        <v>37066</v>
      </c>
      <c r="C25947" t="s">
        <v>37067</v>
      </c>
      <c r="D25947" t="s">
        <v>68</v>
      </c>
      <c r="E25947" t="s">
        <v>69</v>
      </c>
      <c r="F25947" t="b">
        <v>0</v>
      </c>
      <c r="G25947" t="s">
        <v>56</v>
      </c>
      <c r="H25947" s="15">
        <v>45218.432824074072</v>
      </c>
      <c r="I25947" t="b">
        <v>0</v>
      </c>
      <c r="J25947" t="b">
        <v>1</v>
      </c>
      <c r="K25947" t="s">
        <v>3</v>
      </c>
      <c r="L25947" t="s">
        <v>71</v>
      </c>
      <c r="N25947" s="16">
        <v>46.845001220703118</v>
      </c>
      <c r="O25947" t="s">
        <v>3036</v>
      </c>
      <c r="P25947" t="s">
        <v>282</v>
      </c>
    </row>
    <row r="25948" spans="1:16" x14ac:dyDescent="0.3">
      <c r="A25948" t="s">
        <v>205</v>
      </c>
      <c r="B25948" t="s">
        <v>37068</v>
      </c>
      <c r="C25948" t="s">
        <v>369</v>
      </c>
      <c r="D25948" t="s">
        <v>61</v>
      </c>
      <c r="E25948" t="s">
        <v>7</v>
      </c>
      <c r="F25948" t="b">
        <v>0</v>
      </c>
      <c r="G25948" t="s">
        <v>62</v>
      </c>
      <c r="H25948" s="15">
        <v>45100.679907407408</v>
      </c>
      <c r="I25948" t="b">
        <v>0</v>
      </c>
      <c r="J25948" t="b">
        <v>1</v>
      </c>
      <c r="K25948" t="s">
        <v>3</v>
      </c>
      <c r="L25948" t="s">
        <v>43</v>
      </c>
      <c r="M25948" s="1">
        <v>140000</v>
      </c>
      <c r="O25948" t="s">
        <v>2586</v>
      </c>
      <c r="P25948" t="s">
        <v>37069</v>
      </c>
    </row>
    <row r="25949" spans="1:16" x14ac:dyDescent="0.3">
      <c r="A25949" t="s">
        <v>0</v>
      </c>
      <c r="B25949" t="s">
        <v>0</v>
      </c>
      <c r="C25949" t="s">
        <v>736</v>
      </c>
      <c r="D25949" t="s">
        <v>14547</v>
      </c>
      <c r="E25949" t="s">
        <v>7</v>
      </c>
      <c r="F25949" t="b">
        <v>0</v>
      </c>
      <c r="G25949" t="s">
        <v>50</v>
      </c>
      <c r="H25949" s="15">
        <v>45141.541226851848</v>
      </c>
      <c r="I25949" t="b">
        <v>0</v>
      </c>
      <c r="J25949" t="b">
        <v>0</v>
      </c>
      <c r="K25949" t="s">
        <v>3</v>
      </c>
      <c r="L25949" t="s">
        <v>71</v>
      </c>
      <c r="N25949" s="16">
        <v>40</v>
      </c>
      <c r="O25949" t="s">
        <v>4137</v>
      </c>
      <c r="P25949" t="s">
        <v>232</v>
      </c>
    </row>
    <row r="25950" spans="1:16" x14ac:dyDescent="0.3">
      <c r="A25950" t="s">
        <v>65</v>
      </c>
      <c r="B25950" t="s">
        <v>37070</v>
      </c>
      <c r="C25950" t="s">
        <v>78</v>
      </c>
      <c r="D25950" t="s">
        <v>68</v>
      </c>
      <c r="E25950" t="s">
        <v>7</v>
      </c>
      <c r="F25950" t="b">
        <v>1</v>
      </c>
      <c r="G25950" t="s">
        <v>87</v>
      </c>
      <c r="H25950" s="15">
        <v>45166.085706018523</v>
      </c>
      <c r="I25950" t="b">
        <v>0</v>
      </c>
      <c r="J25950" t="b">
        <v>0</v>
      </c>
      <c r="K25950" t="s">
        <v>3</v>
      </c>
      <c r="L25950" t="s">
        <v>71</v>
      </c>
      <c r="N25950" s="16">
        <v>43.979999542236328</v>
      </c>
      <c r="O25950" t="s">
        <v>4702</v>
      </c>
      <c r="P25950" t="s">
        <v>108</v>
      </c>
    </row>
    <row r="25951" spans="1:16" x14ac:dyDescent="0.3">
      <c r="A25951" t="s">
        <v>0</v>
      </c>
      <c r="B25951" t="s">
        <v>2553</v>
      </c>
      <c r="C25951" t="s">
        <v>774</v>
      </c>
      <c r="D25951" t="s">
        <v>92</v>
      </c>
      <c r="E25951" t="s">
        <v>555</v>
      </c>
      <c r="F25951" t="b">
        <v>0</v>
      </c>
      <c r="G25951" t="s">
        <v>87</v>
      </c>
      <c r="H25951" s="15">
        <v>45247.29246527778</v>
      </c>
      <c r="I25951" t="b">
        <v>0</v>
      </c>
      <c r="J25951" t="b">
        <v>0</v>
      </c>
      <c r="K25951" t="s">
        <v>3</v>
      </c>
      <c r="L25951" t="s">
        <v>43</v>
      </c>
      <c r="M25951" s="1">
        <v>158500</v>
      </c>
      <c r="O25951" t="s">
        <v>208</v>
      </c>
      <c r="P25951" t="s">
        <v>9005</v>
      </c>
    </row>
    <row r="25952" spans="1:16" x14ac:dyDescent="0.3">
      <c r="A25952" t="s">
        <v>0</v>
      </c>
      <c r="B25952" t="s">
        <v>35683</v>
      </c>
      <c r="C25952" t="s">
        <v>28812</v>
      </c>
      <c r="D25952" t="s">
        <v>1134</v>
      </c>
      <c r="E25952" t="s">
        <v>7</v>
      </c>
      <c r="F25952" t="b">
        <v>0</v>
      </c>
      <c r="G25952" t="s">
        <v>62</v>
      </c>
      <c r="H25952" s="15">
        <v>44929.126087962963</v>
      </c>
      <c r="I25952" t="b">
        <v>0</v>
      </c>
      <c r="J25952" t="b">
        <v>0</v>
      </c>
      <c r="K25952" t="s">
        <v>3</v>
      </c>
      <c r="L25952" t="s">
        <v>43</v>
      </c>
      <c r="M25952" s="1">
        <v>181425</v>
      </c>
      <c r="O25952" t="s">
        <v>1106</v>
      </c>
    </row>
    <row r="25953" spans="1:16" x14ac:dyDescent="0.3">
      <c r="A25953" t="s">
        <v>329</v>
      </c>
      <c r="B25953" t="s">
        <v>37071</v>
      </c>
      <c r="C25953" t="s">
        <v>462</v>
      </c>
      <c r="D25953" t="s">
        <v>41</v>
      </c>
      <c r="E25953" t="s">
        <v>112</v>
      </c>
      <c r="F25953" t="b">
        <v>0</v>
      </c>
      <c r="G25953" t="s">
        <v>50</v>
      </c>
      <c r="H25953" s="15">
        <v>45056.692175925928</v>
      </c>
      <c r="I25953" t="b">
        <v>0</v>
      </c>
      <c r="J25953" t="b">
        <v>0</v>
      </c>
      <c r="K25953" t="s">
        <v>3</v>
      </c>
      <c r="L25953" t="s">
        <v>71</v>
      </c>
      <c r="N25953" s="16">
        <v>60</v>
      </c>
      <c r="O25953" t="s">
        <v>21058</v>
      </c>
      <c r="P25953" t="s">
        <v>37072</v>
      </c>
    </row>
    <row r="25954" spans="1:16" x14ac:dyDescent="0.3">
      <c r="A25954" t="s">
        <v>1</v>
      </c>
      <c r="B25954" t="s">
        <v>1</v>
      </c>
      <c r="C25954" t="s">
        <v>903</v>
      </c>
      <c r="D25954" t="s">
        <v>61</v>
      </c>
      <c r="E25954" t="s">
        <v>7</v>
      </c>
      <c r="F25954" t="b">
        <v>0</v>
      </c>
      <c r="G25954" t="s">
        <v>56</v>
      </c>
      <c r="H25954" s="15">
        <v>44941.250069444453</v>
      </c>
      <c r="I25954" t="b">
        <v>0</v>
      </c>
      <c r="J25954" t="b">
        <v>0</v>
      </c>
      <c r="K25954" t="s">
        <v>3</v>
      </c>
      <c r="L25954" t="s">
        <v>43</v>
      </c>
      <c r="M25954" s="1">
        <v>157500</v>
      </c>
      <c r="O25954" t="s">
        <v>1150</v>
      </c>
      <c r="P25954" t="s">
        <v>37073</v>
      </c>
    </row>
    <row r="25955" spans="1:16" x14ac:dyDescent="0.3">
      <c r="A25955" t="s">
        <v>0</v>
      </c>
      <c r="B25955" t="s">
        <v>0</v>
      </c>
      <c r="C25955" t="s">
        <v>37074</v>
      </c>
      <c r="D25955" t="s">
        <v>61</v>
      </c>
      <c r="E25955" t="s">
        <v>7</v>
      </c>
      <c r="F25955" t="b">
        <v>0</v>
      </c>
      <c r="G25955" t="s">
        <v>2</v>
      </c>
      <c r="H25955" s="15">
        <v>45108.384953703702</v>
      </c>
      <c r="I25955" t="b">
        <v>0</v>
      </c>
      <c r="J25955" t="b">
        <v>0</v>
      </c>
      <c r="K25955" t="s">
        <v>2</v>
      </c>
      <c r="L25955" t="s">
        <v>43</v>
      </c>
      <c r="M25955" s="1">
        <v>105000</v>
      </c>
      <c r="O25955" t="s">
        <v>6588</v>
      </c>
      <c r="P25955" t="s">
        <v>499</v>
      </c>
    </row>
    <row r="25956" spans="1:16" x14ac:dyDescent="0.3">
      <c r="A25956" t="s">
        <v>0</v>
      </c>
      <c r="B25956" t="s">
        <v>0</v>
      </c>
      <c r="C25956" t="s">
        <v>462</v>
      </c>
      <c r="D25956" t="s">
        <v>49</v>
      </c>
      <c r="E25956" t="s">
        <v>7</v>
      </c>
      <c r="F25956" t="b">
        <v>0</v>
      </c>
      <c r="G25956" t="s">
        <v>50</v>
      </c>
      <c r="H25956" s="15">
        <v>44963.791296296287</v>
      </c>
      <c r="I25956" t="b">
        <v>1</v>
      </c>
      <c r="J25956" t="b">
        <v>1</v>
      </c>
      <c r="K25956" t="s">
        <v>3</v>
      </c>
      <c r="L25956" t="s">
        <v>43</v>
      </c>
      <c r="M25956" s="1">
        <v>70500</v>
      </c>
      <c r="O25956" t="s">
        <v>3076</v>
      </c>
      <c r="P25956" t="s">
        <v>15812</v>
      </c>
    </row>
    <row r="25957" spans="1:16" x14ac:dyDescent="0.3">
      <c r="A25957" t="s">
        <v>65</v>
      </c>
      <c r="B25957" t="s">
        <v>65</v>
      </c>
      <c r="C25957" t="s">
        <v>78</v>
      </c>
      <c r="D25957" t="s">
        <v>92</v>
      </c>
      <c r="E25957" t="s">
        <v>7</v>
      </c>
      <c r="F25957" t="b">
        <v>1</v>
      </c>
      <c r="G25957" t="s">
        <v>42</v>
      </c>
      <c r="H25957" s="15">
        <v>44936.668287037042</v>
      </c>
      <c r="I25957" t="b">
        <v>0</v>
      </c>
      <c r="J25957" t="b">
        <v>1</v>
      </c>
      <c r="K25957" t="s">
        <v>42</v>
      </c>
      <c r="L25957" t="s">
        <v>43</v>
      </c>
      <c r="M25957" s="1">
        <v>140000</v>
      </c>
      <c r="O25957" t="s">
        <v>2623</v>
      </c>
      <c r="P25957" t="s">
        <v>1269</v>
      </c>
    </row>
    <row r="25958" spans="1:16" x14ac:dyDescent="0.3">
      <c r="A25958" t="s">
        <v>65</v>
      </c>
      <c r="B25958" t="s">
        <v>37075</v>
      </c>
      <c r="C25958" t="s">
        <v>219</v>
      </c>
      <c r="D25958" t="s">
        <v>41</v>
      </c>
      <c r="E25958" t="s">
        <v>7</v>
      </c>
      <c r="F25958" t="b">
        <v>0</v>
      </c>
      <c r="G25958" t="s">
        <v>62</v>
      </c>
      <c r="H25958" s="15">
        <v>45126.293263888889</v>
      </c>
      <c r="I25958" t="b">
        <v>0</v>
      </c>
      <c r="J25958" t="b">
        <v>1</v>
      </c>
      <c r="K25958" t="s">
        <v>3</v>
      </c>
      <c r="L25958" t="s">
        <v>43</v>
      </c>
      <c r="M25958" s="1">
        <v>54423.203125</v>
      </c>
      <c r="O25958" t="s">
        <v>37076</v>
      </c>
    </row>
    <row r="25959" spans="1:16" x14ac:dyDescent="0.3">
      <c r="A25959" t="s">
        <v>65</v>
      </c>
      <c r="B25959" t="s">
        <v>65</v>
      </c>
      <c r="C25959" t="s">
        <v>78</v>
      </c>
      <c r="D25959" t="s">
        <v>49</v>
      </c>
      <c r="E25959" t="s">
        <v>7</v>
      </c>
      <c r="F25959" t="b">
        <v>1</v>
      </c>
      <c r="G25959" t="s">
        <v>87</v>
      </c>
      <c r="H25959" s="15">
        <v>45217.877268518518</v>
      </c>
      <c r="I25959" t="b">
        <v>0</v>
      </c>
      <c r="J25959" t="b">
        <v>1</v>
      </c>
      <c r="K25959" t="s">
        <v>3</v>
      </c>
      <c r="L25959" t="s">
        <v>43</v>
      </c>
      <c r="M25959" s="1">
        <v>67500</v>
      </c>
      <c r="O25959" t="s">
        <v>23570</v>
      </c>
      <c r="P25959" t="s">
        <v>6847</v>
      </c>
    </row>
    <row r="25960" spans="1:16" x14ac:dyDescent="0.3">
      <c r="A25960" t="s">
        <v>65</v>
      </c>
      <c r="B25960" t="s">
        <v>37077</v>
      </c>
      <c r="C25960" t="s">
        <v>2436</v>
      </c>
      <c r="D25960" t="s">
        <v>120</v>
      </c>
      <c r="E25960" t="s">
        <v>7</v>
      </c>
      <c r="F25960" t="b">
        <v>0</v>
      </c>
      <c r="G25960" t="s">
        <v>87</v>
      </c>
      <c r="H25960" s="15">
        <v>44999.296493055554</v>
      </c>
      <c r="I25960" t="b">
        <v>0</v>
      </c>
      <c r="J25960" t="b">
        <v>0</v>
      </c>
      <c r="K25960" t="s">
        <v>3</v>
      </c>
      <c r="L25960" t="s">
        <v>43</v>
      </c>
      <c r="M25960" s="1">
        <v>90000</v>
      </c>
      <c r="O25960" t="s">
        <v>37078</v>
      </c>
      <c r="P25960" t="s">
        <v>37079</v>
      </c>
    </row>
    <row r="25961" spans="1:16" x14ac:dyDescent="0.3">
      <c r="A25961" t="s">
        <v>205</v>
      </c>
      <c r="B25961" t="s">
        <v>37080</v>
      </c>
      <c r="C25961" t="s">
        <v>14843</v>
      </c>
      <c r="D25961" t="s">
        <v>61</v>
      </c>
      <c r="E25961" t="s">
        <v>7</v>
      </c>
      <c r="F25961" t="b">
        <v>0</v>
      </c>
      <c r="G25961" t="s">
        <v>3695</v>
      </c>
      <c r="H25961" s="15">
        <v>45012.983182870368</v>
      </c>
      <c r="I25961" t="b">
        <v>1</v>
      </c>
      <c r="J25961" t="b">
        <v>0</v>
      </c>
      <c r="K25961" t="s">
        <v>3695</v>
      </c>
      <c r="L25961" t="s">
        <v>43</v>
      </c>
      <c r="M25961" s="1">
        <v>89100</v>
      </c>
      <c r="O25961" t="s">
        <v>6282</v>
      </c>
      <c r="P25961" t="s">
        <v>37081</v>
      </c>
    </row>
    <row r="25962" spans="1:16" x14ac:dyDescent="0.3">
      <c r="A25962" t="s">
        <v>53</v>
      </c>
      <c r="B25962" t="s">
        <v>53</v>
      </c>
      <c r="C25962" t="s">
        <v>840</v>
      </c>
      <c r="D25962" t="s">
        <v>92</v>
      </c>
      <c r="E25962" t="s">
        <v>260</v>
      </c>
      <c r="F25962" t="b">
        <v>0</v>
      </c>
      <c r="G25962" t="s">
        <v>56</v>
      </c>
      <c r="H25962" s="15">
        <v>45218.583761574067</v>
      </c>
      <c r="I25962" t="b">
        <v>0</v>
      </c>
      <c r="J25962" t="b">
        <v>0</v>
      </c>
      <c r="K25962" t="s">
        <v>3</v>
      </c>
      <c r="L25962" t="s">
        <v>71</v>
      </c>
      <c r="N25962" s="16">
        <v>60</v>
      </c>
      <c r="O25962" t="s">
        <v>4816</v>
      </c>
      <c r="P25962" t="s">
        <v>37082</v>
      </c>
    </row>
    <row r="25963" spans="1:16" x14ac:dyDescent="0.3">
      <c r="A25963" t="s">
        <v>0</v>
      </c>
      <c r="B25963" t="s">
        <v>37083</v>
      </c>
      <c r="C25963" t="s">
        <v>50</v>
      </c>
      <c r="D25963" t="s">
        <v>49</v>
      </c>
      <c r="E25963" t="s">
        <v>7</v>
      </c>
      <c r="F25963" t="b">
        <v>0</v>
      </c>
      <c r="G25963" t="s">
        <v>50</v>
      </c>
      <c r="H25963" s="15">
        <v>45044.623495370368</v>
      </c>
      <c r="I25963" t="b">
        <v>0</v>
      </c>
      <c r="J25963" t="b">
        <v>1</v>
      </c>
      <c r="K25963" t="s">
        <v>3</v>
      </c>
      <c r="L25963" t="s">
        <v>43</v>
      </c>
      <c r="M25963" s="1">
        <v>68067.078125</v>
      </c>
      <c r="O25963" t="s">
        <v>8817</v>
      </c>
      <c r="P25963" t="s">
        <v>2634</v>
      </c>
    </row>
    <row r="25964" spans="1:16" x14ac:dyDescent="0.3">
      <c r="A25964" t="s">
        <v>53</v>
      </c>
      <c r="B25964" t="s">
        <v>53</v>
      </c>
      <c r="C25964" t="s">
        <v>78</v>
      </c>
      <c r="D25964" t="s">
        <v>238</v>
      </c>
      <c r="E25964" t="s">
        <v>7</v>
      </c>
      <c r="F25964" t="b">
        <v>1</v>
      </c>
      <c r="G25964" t="s">
        <v>56</v>
      </c>
      <c r="H25964" s="15">
        <v>45204.249965277777</v>
      </c>
      <c r="I25964" t="b">
        <v>0</v>
      </c>
      <c r="J25964" t="b">
        <v>1</v>
      </c>
      <c r="K25964" t="s">
        <v>3</v>
      </c>
      <c r="L25964" t="s">
        <v>43</v>
      </c>
      <c r="M25964" s="1">
        <v>100000</v>
      </c>
      <c r="O25964" t="s">
        <v>8478</v>
      </c>
      <c r="P25964" t="s">
        <v>16695</v>
      </c>
    </row>
    <row r="25965" spans="1:16" x14ac:dyDescent="0.3">
      <c r="A25965" t="s">
        <v>65</v>
      </c>
      <c r="B25965" t="s">
        <v>37084</v>
      </c>
      <c r="C25965" t="s">
        <v>78</v>
      </c>
      <c r="D25965" t="s">
        <v>259</v>
      </c>
      <c r="E25965" t="s">
        <v>112</v>
      </c>
      <c r="F25965" t="b">
        <v>1</v>
      </c>
      <c r="G25965" t="s">
        <v>70</v>
      </c>
      <c r="H25965" s="15">
        <v>45054.671238425923</v>
      </c>
      <c r="I25965" t="b">
        <v>0</v>
      </c>
      <c r="J25965" t="b">
        <v>0</v>
      </c>
      <c r="K25965" t="s">
        <v>3</v>
      </c>
      <c r="L25965" t="s">
        <v>71</v>
      </c>
      <c r="N25965" s="16">
        <v>104.5</v>
      </c>
      <c r="O25965" t="s">
        <v>261</v>
      </c>
    </row>
    <row r="25966" spans="1:16" x14ac:dyDescent="0.3">
      <c r="A25966" t="s">
        <v>0</v>
      </c>
      <c r="B25966" t="s">
        <v>0</v>
      </c>
      <c r="C25966" t="s">
        <v>78</v>
      </c>
      <c r="D25966" t="s">
        <v>238</v>
      </c>
      <c r="E25966" t="s">
        <v>7</v>
      </c>
      <c r="F25966" t="b">
        <v>1</v>
      </c>
      <c r="G25966" t="s">
        <v>113</v>
      </c>
      <c r="H25966" s="15">
        <v>45182.377662037034</v>
      </c>
      <c r="I25966" t="b">
        <v>0</v>
      </c>
      <c r="J25966" t="b">
        <v>1</v>
      </c>
      <c r="K25966" t="s">
        <v>3</v>
      </c>
      <c r="L25966" t="s">
        <v>43</v>
      </c>
      <c r="M25966" s="1">
        <v>93000</v>
      </c>
      <c r="O25966" t="s">
        <v>1279</v>
      </c>
    </row>
    <row r="25967" spans="1:16" x14ac:dyDescent="0.3">
      <c r="A25967" t="s">
        <v>65</v>
      </c>
      <c r="B25967" t="s">
        <v>17305</v>
      </c>
      <c r="C25967" t="s">
        <v>7248</v>
      </c>
      <c r="D25967" t="s">
        <v>913</v>
      </c>
      <c r="E25967" t="s">
        <v>7</v>
      </c>
      <c r="F25967" t="b">
        <v>0</v>
      </c>
      <c r="G25967" t="s">
        <v>42</v>
      </c>
      <c r="H25967" s="15">
        <v>45248.388541666667</v>
      </c>
      <c r="I25967" t="b">
        <v>0</v>
      </c>
      <c r="J25967" t="b">
        <v>1</v>
      </c>
      <c r="K25967" t="s">
        <v>42</v>
      </c>
      <c r="L25967" t="s">
        <v>43</v>
      </c>
      <c r="M25967" s="1">
        <v>110000</v>
      </c>
      <c r="O25967" t="s">
        <v>17306</v>
      </c>
      <c r="P25967" t="s">
        <v>6059</v>
      </c>
    </row>
    <row r="25968" spans="1:16" x14ac:dyDescent="0.3">
      <c r="A25968" t="s">
        <v>0</v>
      </c>
      <c r="B25968" t="s">
        <v>37085</v>
      </c>
      <c r="C25968" t="s">
        <v>16871</v>
      </c>
      <c r="D25968" t="s">
        <v>61</v>
      </c>
      <c r="E25968" t="s">
        <v>7</v>
      </c>
      <c r="F25968" t="b">
        <v>0</v>
      </c>
      <c r="G25968" t="s">
        <v>5901</v>
      </c>
      <c r="H25968" s="15">
        <v>45247.754282407397</v>
      </c>
      <c r="I25968" t="b">
        <v>0</v>
      </c>
      <c r="J25968" t="b">
        <v>0</v>
      </c>
      <c r="K25968" t="s">
        <v>5901</v>
      </c>
      <c r="L25968" t="s">
        <v>43</v>
      </c>
      <c r="M25968" s="1">
        <v>43200</v>
      </c>
      <c r="O25968" t="s">
        <v>5902</v>
      </c>
      <c r="P25968" t="s">
        <v>37086</v>
      </c>
    </row>
    <row r="25969" spans="1:16" x14ac:dyDescent="0.3">
      <c r="A25969" t="s">
        <v>0</v>
      </c>
      <c r="B25969" t="s">
        <v>0</v>
      </c>
      <c r="C25969" t="s">
        <v>78</v>
      </c>
      <c r="D25969" t="s">
        <v>92</v>
      </c>
      <c r="E25969" t="s">
        <v>112</v>
      </c>
      <c r="F25969" t="b">
        <v>1</v>
      </c>
      <c r="G25969" t="s">
        <v>56</v>
      </c>
      <c r="H25969" s="15">
        <v>45154.583472222221</v>
      </c>
      <c r="I25969" t="b">
        <v>1</v>
      </c>
      <c r="J25969" t="b">
        <v>0</v>
      </c>
      <c r="K25969" t="s">
        <v>3</v>
      </c>
      <c r="L25969" t="s">
        <v>71</v>
      </c>
      <c r="N25969" s="16">
        <v>47.5</v>
      </c>
      <c r="O25969" t="s">
        <v>11298</v>
      </c>
      <c r="P25969" t="s">
        <v>32952</v>
      </c>
    </row>
    <row r="25970" spans="1:16" x14ac:dyDescent="0.3">
      <c r="A25970" t="s">
        <v>0</v>
      </c>
      <c r="B25970" t="s">
        <v>37087</v>
      </c>
      <c r="C25970" t="s">
        <v>78</v>
      </c>
      <c r="D25970" t="s">
        <v>49</v>
      </c>
      <c r="E25970" t="s">
        <v>7</v>
      </c>
      <c r="F25970" t="b">
        <v>1</v>
      </c>
      <c r="G25970" t="s">
        <v>56</v>
      </c>
      <c r="H25970" s="15">
        <v>44973.000300925924</v>
      </c>
      <c r="I25970" t="b">
        <v>0</v>
      </c>
      <c r="J25970" t="b">
        <v>0</v>
      </c>
      <c r="K25970" t="s">
        <v>3</v>
      </c>
      <c r="L25970" t="s">
        <v>43</v>
      </c>
      <c r="M25970" s="1">
        <v>89833.5</v>
      </c>
      <c r="O25970" t="s">
        <v>11784</v>
      </c>
    </row>
    <row r="25971" spans="1:16" x14ac:dyDescent="0.3">
      <c r="A25971" t="s">
        <v>0</v>
      </c>
      <c r="B25971" t="s">
        <v>37088</v>
      </c>
      <c r="C25971" t="s">
        <v>4046</v>
      </c>
      <c r="D25971" t="s">
        <v>61</v>
      </c>
      <c r="E25971" t="s">
        <v>7</v>
      </c>
      <c r="F25971" t="b">
        <v>0</v>
      </c>
      <c r="G25971" t="s">
        <v>1698</v>
      </c>
      <c r="H25971" s="15">
        <v>45043.815069444441</v>
      </c>
      <c r="I25971" t="b">
        <v>0</v>
      </c>
      <c r="J25971" t="b">
        <v>0</v>
      </c>
      <c r="K25971" t="s">
        <v>1698</v>
      </c>
      <c r="L25971" t="s">
        <v>43</v>
      </c>
      <c r="M25971" s="1">
        <v>80850</v>
      </c>
      <c r="O25971" t="s">
        <v>13104</v>
      </c>
      <c r="P25971" t="s">
        <v>37089</v>
      </c>
    </row>
    <row r="25972" spans="1:16" x14ac:dyDescent="0.3">
      <c r="A25972" t="s">
        <v>0</v>
      </c>
      <c r="B25972" t="s">
        <v>1783</v>
      </c>
      <c r="C25972" t="s">
        <v>6050</v>
      </c>
      <c r="D25972" t="s">
        <v>61</v>
      </c>
      <c r="E25972" t="s">
        <v>7</v>
      </c>
      <c r="F25972" t="b">
        <v>0</v>
      </c>
      <c r="G25972" t="s">
        <v>2794</v>
      </c>
      <c r="H25972" s="15">
        <v>45054.726238425923</v>
      </c>
      <c r="I25972" t="b">
        <v>0</v>
      </c>
      <c r="J25972" t="b">
        <v>0</v>
      </c>
      <c r="K25972" t="s">
        <v>2794</v>
      </c>
      <c r="L25972" t="s">
        <v>43</v>
      </c>
      <c r="M25972" s="1">
        <v>89100</v>
      </c>
      <c r="O25972" t="s">
        <v>6051</v>
      </c>
      <c r="P25972" t="s">
        <v>6890</v>
      </c>
    </row>
    <row r="25973" spans="1:16" x14ac:dyDescent="0.3">
      <c r="A25973" t="s">
        <v>0</v>
      </c>
      <c r="B25973" t="s">
        <v>0</v>
      </c>
      <c r="C25973" t="s">
        <v>409</v>
      </c>
      <c r="D25973" t="s">
        <v>189</v>
      </c>
      <c r="E25973" t="s">
        <v>112</v>
      </c>
      <c r="F25973" t="b">
        <v>0</v>
      </c>
      <c r="G25973" t="s">
        <v>70</v>
      </c>
      <c r="H25973" s="15">
        <v>45177.62605324074</v>
      </c>
      <c r="I25973" t="b">
        <v>1</v>
      </c>
      <c r="J25973" t="b">
        <v>0</v>
      </c>
      <c r="K25973" t="s">
        <v>3</v>
      </c>
      <c r="L25973" t="s">
        <v>71</v>
      </c>
      <c r="N25973" s="16">
        <v>65</v>
      </c>
      <c r="O25973" t="s">
        <v>14090</v>
      </c>
      <c r="P25973" t="s">
        <v>282</v>
      </c>
    </row>
    <row r="25974" spans="1:16" x14ac:dyDescent="0.3">
      <c r="A25974" t="s">
        <v>46</v>
      </c>
      <c r="B25974" t="s">
        <v>37090</v>
      </c>
      <c r="C25974" t="s">
        <v>497</v>
      </c>
      <c r="D25974" t="s">
        <v>120</v>
      </c>
      <c r="E25974" t="s">
        <v>7</v>
      </c>
      <c r="F25974" t="b">
        <v>0</v>
      </c>
      <c r="G25974" t="s">
        <v>42</v>
      </c>
      <c r="H25974" s="15">
        <v>44992.333993055552</v>
      </c>
      <c r="I25974" t="b">
        <v>1</v>
      </c>
      <c r="J25974" t="b">
        <v>0</v>
      </c>
      <c r="K25974" t="s">
        <v>42</v>
      </c>
      <c r="L25974" t="s">
        <v>43</v>
      </c>
      <c r="M25974" s="1">
        <v>115000</v>
      </c>
      <c r="O25974" t="s">
        <v>4855</v>
      </c>
      <c r="P25974" t="s">
        <v>37091</v>
      </c>
    </row>
    <row r="25975" spans="1:16" x14ac:dyDescent="0.3">
      <c r="A25975" t="s">
        <v>0</v>
      </c>
      <c r="B25975" t="s">
        <v>29356</v>
      </c>
      <c r="C25975" t="s">
        <v>37092</v>
      </c>
      <c r="D25975" t="s">
        <v>120</v>
      </c>
      <c r="E25975" t="s">
        <v>7</v>
      </c>
      <c r="F25975" t="b">
        <v>0</v>
      </c>
      <c r="G25975" t="s">
        <v>70</v>
      </c>
      <c r="H25975" s="15">
        <v>45013.25199074074</v>
      </c>
      <c r="I25975" t="b">
        <v>0</v>
      </c>
      <c r="J25975" t="b">
        <v>1</v>
      </c>
      <c r="K25975" t="s">
        <v>3</v>
      </c>
      <c r="L25975" t="s">
        <v>43</v>
      </c>
      <c r="M25975" s="1">
        <v>115000</v>
      </c>
      <c r="O25975" t="s">
        <v>423</v>
      </c>
      <c r="P25975" t="s">
        <v>26085</v>
      </c>
    </row>
    <row r="25976" spans="1:16" x14ac:dyDescent="0.3">
      <c r="A25976" t="s">
        <v>65</v>
      </c>
      <c r="B25976" t="s">
        <v>65</v>
      </c>
      <c r="C25976" t="s">
        <v>1452</v>
      </c>
      <c r="D25976" t="s">
        <v>120</v>
      </c>
      <c r="E25976" t="s">
        <v>7</v>
      </c>
      <c r="F25976" t="b">
        <v>0</v>
      </c>
      <c r="G25976" t="s">
        <v>87</v>
      </c>
      <c r="H25976" s="15">
        <v>44937.180636574078</v>
      </c>
      <c r="I25976" t="b">
        <v>0</v>
      </c>
      <c r="J25976" t="b">
        <v>1</v>
      </c>
      <c r="K25976" t="s">
        <v>3</v>
      </c>
      <c r="L25976" t="s">
        <v>43</v>
      </c>
      <c r="M25976" s="1">
        <v>150000</v>
      </c>
      <c r="O25976" t="s">
        <v>4177</v>
      </c>
      <c r="P25976" t="s">
        <v>37093</v>
      </c>
    </row>
    <row r="25977" spans="1:16" x14ac:dyDescent="0.3">
      <c r="A25977" t="s">
        <v>53</v>
      </c>
      <c r="B25977" t="s">
        <v>37094</v>
      </c>
      <c r="D25977" t="s">
        <v>92</v>
      </c>
      <c r="E25977" t="s">
        <v>112</v>
      </c>
      <c r="F25977" t="b">
        <v>0</v>
      </c>
      <c r="G25977" t="s">
        <v>56</v>
      </c>
      <c r="H25977" s="15">
        <v>44972.708472222221</v>
      </c>
      <c r="I25977" t="b">
        <v>1</v>
      </c>
      <c r="J25977" t="b">
        <v>0</v>
      </c>
      <c r="K25977" t="s">
        <v>3</v>
      </c>
      <c r="L25977" t="s">
        <v>71</v>
      </c>
      <c r="N25977" s="16">
        <v>51.5</v>
      </c>
      <c r="O25977" t="s">
        <v>12791</v>
      </c>
      <c r="P25977" t="s">
        <v>5762</v>
      </c>
    </row>
    <row r="25978" spans="1:16" x14ac:dyDescent="0.3">
      <c r="A25978" t="s">
        <v>0</v>
      </c>
      <c r="B25978" t="s">
        <v>23392</v>
      </c>
      <c r="C25978" t="s">
        <v>736</v>
      </c>
      <c r="D25978" t="s">
        <v>49</v>
      </c>
      <c r="E25978" t="s">
        <v>7</v>
      </c>
      <c r="F25978" t="b">
        <v>0</v>
      </c>
      <c r="G25978" t="s">
        <v>113</v>
      </c>
      <c r="H25978" s="15">
        <v>45097.544756944437</v>
      </c>
      <c r="I25978" t="b">
        <v>0</v>
      </c>
      <c r="J25978" t="b">
        <v>1</v>
      </c>
      <c r="K25978" t="s">
        <v>3</v>
      </c>
      <c r="L25978" t="s">
        <v>43</v>
      </c>
      <c r="M25978" s="1">
        <v>94500</v>
      </c>
      <c r="O25978" t="s">
        <v>10303</v>
      </c>
      <c r="P25978" t="s">
        <v>21647</v>
      </c>
    </row>
    <row r="25979" spans="1:16" x14ac:dyDescent="0.3">
      <c r="A25979" t="s">
        <v>0</v>
      </c>
      <c r="B25979" t="s">
        <v>37095</v>
      </c>
      <c r="C25979" t="s">
        <v>1337</v>
      </c>
      <c r="D25979" t="s">
        <v>92</v>
      </c>
      <c r="E25979" t="s">
        <v>112</v>
      </c>
      <c r="F25979" t="b">
        <v>0</v>
      </c>
      <c r="G25979" t="s">
        <v>87</v>
      </c>
      <c r="H25979" s="15">
        <v>45144.875601851847</v>
      </c>
      <c r="I25979" t="b">
        <v>0</v>
      </c>
      <c r="J25979" t="b">
        <v>0</v>
      </c>
      <c r="K25979" t="s">
        <v>3</v>
      </c>
      <c r="L25979" t="s">
        <v>43</v>
      </c>
      <c r="M25979" s="1">
        <v>110000</v>
      </c>
      <c r="O25979" t="s">
        <v>1000</v>
      </c>
      <c r="P25979" t="s">
        <v>2037</v>
      </c>
    </row>
    <row r="25980" spans="1:16" x14ac:dyDescent="0.3">
      <c r="A25980" t="s">
        <v>1</v>
      </c>
      <c r="B25980" t="s">
        <v>37096</v>
      </c>
      <c r="C25980" t="s">
        <v>3</v>
      </c>
      <c r="D25980" t="s">
        <v>92</v>
      </c>
      <c r="E25980" t="s">
        <v>7</v>
      </c>
      <c r="F25980" t="b">
        <v>0</v>
      </c>
      <c r="G25980" t="s">
        <v>70</v>
      </c>
      <c r="H25980" s="15">
        <v>45055.507951388892</v>
      </c>
      <c r="I25980" t="b">
        <v>0</v>
      </c>
      <c r="J25980" t="b">
        <v>0</v>
      </c>
      <c r="K25980" t="s">
        <v>3</v>
      </c>
      <c r="L25980" t="s">
        <v>43</v>
      </c>
      <c r="M25980" s="1">
        <v>180000</v>
      </c>
      <c r="O25980" t="s">
        <v>147</v>
      </c>
      <c r="P25980" t="s">
        <v>364</v>
      </c>
    </row>
    <row r="25981" spans="1:16" x14ac:dyDescent="0.3">
      <c r="A25981" t="s">
        <v>65</v>
      </c>
      <c r="B25981" t="s">
        <v>24922</v>
      </c>
      <c r="C25981" t="s">
        <v>12122</v>
      </c>
      <c r="D25981" t="s">
        <v>49</v>
      </c>
      <c r="E25981" t="s">
        <v>7</v>
      </c>
      <c r="F25981" t="b">
        <v>0</v>
      </c>
      <c r="G25981" t="s">
        <v>50</v>
      </c>
      <c r="H25981" s="15">
        <v>44945.828344907408</v>
      </c>
      <c r="I25981" t="b">
        <v>0</v>
      </c>
      <c r="J25981" t="b">
        <v>1</v>
      </c>
      <c r="K25981" t="s">
        <v>3</v>
      </c>
      <c r="L25981" t="s">
        <v>43</v>
      </c>
      <c r="M25981" s="1">
        <v>165000</v>
      </c>
      <c r="O25981" t="s">
        <v>37097</v>
      </c>
      <c r="P25981" t="s">
        <v>1912</v>
      </c>
    </row>
    <row r="25982" spans="1:16" x14ac:dyDescent="0.3">
      <c r="A25982" t="s">
        <v>0</v>
      </c>
      <c r="B25982" t="s">
        <v>23890</v>
      </c>
      <c r="C25982" t="s">
        <v>286</v>
      </c>
      <c r="D25982" t="s">
        <v>61</v>
      </c>
      <c r="E25982" t="s">
        <v>7</v>
      </c>
      <c r="F25982" t="b">
        <v>0</v>
      </c>
      <c r="G25982" t="s">
        <v>113</v>
      </c>
      <c r="H25982" s="15">
        <v>45006.55537037037</v>
      </c>
      <c r="I25982" t="b">
        <v>0</v>
      </c>
      <c r="J25982" t="b">
        <v>1</v>
      </c>
      <c r="K25982" t="s">
        <v>3</v>
      </c>
      <c r="L25982" t="s">
        <v>43</v>
      </c>
      <c r="M25982" s="1">
        <v>105650</v>
      </c>
      <c r="O25982" t="s">
        <v>4782</v>
      </c>
    </row>
    <row r="25983" spans="1:16" x14ac:dyDescent="0.3">
      <c r="A25983" t="s">
        <v>0</v>
      </c>
      <c r="B25983" t="s">
        <v>37098</v>
      </c>
      <c r="C25983" t="s">
        <v>409</v>
      </c>
      <c r="D25983" t="s">
        <v>92</v>
      </c>
      <c r="E25983" t="s">
        <v>7</v>
      </c>
      <c r="F25983" t="b">
        <v>0</v>
      </c>
      <c r="G25983" t="s">
        <v>70</v>
      </c>
      <c r="H25983" s="15">
        <v>45153.542546296303</v>
      </c>
      <c r="I25983" t="b">
        <v>0</v>
      </c>
      <c r="J25983" t="b">
        <v>0</v>
      </c>
      <c r="K25983" t="s">
        <v>3</v>
      </c>
      <c r="L25983" t="s">
        <v>43</v>
      </c>
      <c r="M25983" s="1">
        <v>140000</v>
      </c>
      <c r="O25983" t="s">
        <v>31207</v>
      </c>
      <c r="P25983" t="s">
        <v>37099</v>
      </c>
    </row>
    <row r="25984" spans="1:16" x14ac:dyDescent="0.3">
      <c r="A25984" t="s">
        <v>65</v>
      </c>
      <c r="B25984" t="s">
        <v>29921</v>
      </c>
      <c r="C25984" t="s">
        <v>4562</v>
      </c>
      <c r="D25984" t="s">
        <v>92</v>
      </c>
      <c r="E25984" t="s">
        <v>7</v>
      </c>
      <c r="F25984" t="b">
        <v>0</v>
      </c>
      <c r="G25984" t="s">
        <v>56</v>
      </c>
      <c r="H25984" s="15">
        <v>44945.80572916667</v>
      </c>
      <c r="I25984" t="b">
        <v>0</v>
      </c>
      <c r="J25984" t="b">
        <v>1</v>
      </c>
      <c r="K25984" t="s">
        <v>3</v>
      </c>
      <c r="L25984" t="s">
        <v>43</v>
      </c>
      <c r="M25984" s="1">
        <v>122500</v>
      </c>
      <c r="O25984" t="s">
        <v>2998</v>
      </c>
      <c r="P25984" t="s">
        <v>364</v>
      </c>
    </row>
    <row r="25985" spans="1:16" x14ac:dyDescent="0.3">
      <c r="A25985" t="s">
        <v>0</v>
      </c>
      <c r="B25985" t="s">
        <v>0</v>
      </c>
      <c r="C25985" t="s">
        <v>369</v>
      </c>
      <c r="D25985" t="s">
        <v>92</v>
      </c>
      <c r="E25985" t="s">
        <v>7</v>
      </c>
      <c r="F25985" t="b">
        <v>0</v>
      </c>
      <c r="G25985" t="s">
        <v>62</v>
      </c>
      <c r="H25985" s="15">
        <v>45055.585925925923</v>
      </c>
      <c r="I25985" t="b">
        <v>0</v>
      </c>
      <c r="J25985" t="b">
        <v>0</v>
      </c>
      <c r="K25985" t="s">
        <v>3</v>
      </c>
      <c r="L25985" t="s">
        <v>43</v>
      </c>
      <c r="M25985" s="1">
        <v>100000</v>
      </c>
      <c r="O25985" t="s">
        <v>5877</v>
      </c>
      <c r="P25985" t="s">
        <v>5878</v>
      </c>
    </row>
    <row r="25986" spans="1:16" x14ac:dyDescent="0.3">
      <c r="A25986" t="s">
        <v>1</v>
      </c>
      <c r="B25986" t="s">
        <v>37096</v>
      </c>
      <c r="C25986" t="s">
        <v>1042</v>
      </c>
      <c r="D25986" t="s">
        <v>120</v>
      </c>
      <c r="E25986" t="s">
        <v>7</v>
      </c>
      <c r="F25986" t="b">
        <v>0</v>
      </c>
      <c r="G25986" t="s">
        <v>50</v>
      </c>
      <c r="H25986" s="15">
        <v>44992.345752314817</v>
      </c>
      <c r="I25986" t="b">
        <v>0</v>
      </c>
      <c r="J25986" t="b">
        <v>0</v>
      </c>
      <c r="K25986" t="s">
        <v>3</v>
      </c>
      <c r="L25986" t="s">
        <v>43</v>
      </c>
      <c r="M25986" s="1">
        <v>150000</v>
      </c>
      <c r="O25986" t="s">
        <v>3319</v>
      </c>
      <c r="P25986" t="s">
        <v>22756</v>
      </c>
    </row>
    <row r="25987" spans="1:16" x14ac:dyDescent="0.3">
      <c r="A25987" t="s">
        <v>65</v>
      </c>
      <c r="B25987" t="s">
        <v>37100</v>
      </c>
      <c r="C25987" t="s">
        <v>177</v>
      </c>
      <c r="D25987" t="s">
        <v>1664</v>
      </c>
      <c r="E25987" t="s">
        <v>7</v>
      </c>
      <c r="F25987" t="b">
        <v>0</v>
      </c>
      <c r="G25987" t="s">
        <v>56</v>
      </c>
      <c r="H25987" s="15">
        <v>45100.002141203702</v>
      </c>
      <c r="I25987" t="b">
        <v>0</v>
      </c>
      <c r="J25987" t="b">
        <v>1</v>
      </c>
      <c r="K25987" t="s">
        <v>3</v>
      </c>
      <c r="L25987" t="s">
        <v>43</v>
      </c>
      <c r="M25987" s="1">
        <v>157500</v>
      </c>
      <c r="O25987" t="s">
        <v>4478</v>
      </c>
      <c r="P25987" t="s">
        <v>18225</v>
      </c>
    </row>
    <row r="25988" spans="1:16" x14ac:dyDescent="0.3">
      <c r="A25988" t="s">
        <v>0</v>
      </c>
      <c r="B25988" t="s">
        <v>553</v>
      </c>
      <c r="C25988" t="s">
        <v>435</v>
      </c>
      <c r="D25988" t="s">
        <v>92</v>
      </c>
      <c r="E25988" t="s">
        <v>112</v>
      </c>
      <c r="F25988" t="b">
        <v>0</v>
      </c>
      <c r="G25988" t="s">
        <v>50</v>
      </c>
      <c r="H25988" s="15">
        <v>45114.738842592589</v>
      </c>
      <c r="I25988" t="b">
        <v>0</v>
      </c>
      <c r="J25988" t="b">
        <v>0</v>
      </c>
      <c r="K25988" t="s">
        <v>3</v>
      </c>
      <c r="L25988" t="s">
        <v>71</v>
      </c>
      <c r="N25988" s="16">
        <v>19.5</v>
      </c>
      <c r="O25988" t="s">
        <v>1555</v>
      </c>
      <c r="P25988" t="s">
        <v>499</v>
      </c>
    </row>
    <row r="25989" spans="1:16" x14ac:dyDescent="0.3">
      <c r="A25989" t="s">
        <v>65</v>
      </c>
      <c r="B25989" t="s">
        <v>37101</v>
      </c>
      <c r="C25989" t="s">
        <v>78</v>
      </c>
      <c r="D25989" t="s">
        <v>259</v>
      </c>
      <c r="E25989" t="s">
        <v>112</v>
      </c>
      <c r="F25989" t="b">
        <v>1</v>
      </c>
      <c r="G25989" t="s">
        <v>70</v>
      </c>
      <c r="H25989" s="15">
        <v>45029.920138888891</v>
      </c>
      <c r="I25989" t="b">
        <v>0</v>
      </c>
      <c r="J25989" t="b">
        <v>0</v>
      </c>
      <c r="K25989" t="s">
        <v>3</v>
      </c>
      <c r="L25989" t="s">
        <v>71</v>
      </c>
      <c r="N25989" s="16">
        <v>50</v>
      </c>
      <c r="O25989" t="s">
        <v>261</v>
      </c>
      <c r="P25989" t="s">
        <v>37102</v>
      </c>
    </row>
    <row r="25990" spans="1:16" x14ac:dyDescent="0.3">
      <c r="A25990" t="s">
        <v>205</v>
      </c>
      <c r="B25990" t="s">
        <v>37103</v>
      </c>
      <c r="C25990" t="s">
        <v>1477</v>
      </c>
      <c r="D25990" t="s">
        <v>120</v>
      </c>
      <c r="E25990" t="s">
        <v>7</v>
      </c>
      <c r="F25990" t="b">
        <v>0</v>
      </c>
      <c r="G25990" t="s">
        <v>240</v>
      </c>
      <c r="H25990" s="15">
        <v>45056.513622685183</v>
      </c>
      <c r="I25990" t="b">
        <v>0</v>
      </c>
      <c r="J25990" t="b">
        <v>0</v>
      </c>
      <c r="K25990" t="s">
        <v>240</v>
      </c>
      <c r="L25990" t="s">
        <v>43</v>
      </c>
      <c r="M25990" s="1">
        <v>125000</v>
      </c>
      <c r="O25990" t="s">
        <v>10350</v>
      </c>
      <c r="P25990" t="s">
        <v>37104</v>
      </c>
    </row>
    <row r="25991" spans="1:16" x14ac:dyDescent="0.3">
      <c r="A25991" t="s">
        <v>65</v>
      </c>
      <c r="B25991" t="s">
        <v>6477</v>
      </c>
      <c r="C25991" t="s">
        <v>339</v>
      </c>
      <c r="D25991" t="s">
        <v>120</v>
      </c>
      <c r="E25991" t="s">
        <v>7</v>
      </c>
      <c r="F25991" t="b">
        <v>0</v>
      </c>
      <c r="G25991" t="s">
        <v>50</v>
      </c>
      <c r="H25991" s="15">
        <v>45114.322210648148</v>
      </c>
      <c r="I25991" t="b">
        <v>0</v>
      </c>
      <c r="J25991" t="b">
        <v>0</v>
      </c>
      <c r="K25991" t="s">
        <v>3</v>
      </c>
      <c r="L25991" t="s">
        <v>43</v>
      </c>
      <c r="M25991" s="1">
        <v>150000</v>
      </c>
      <c r="O25991" t="s">
        <v>533</v>
      </c>
      <c r="P25991" t="s">
        <v>5762</v>
      </c>
    </row>
    <row r="25992" spans="1:16" x14ac:dyDescent="0.3">
      <c r="A25992" t="s">
        <v>65</v>
      </c>
      <c r="B25992" t="s">
        <v>37105</v>
      </c>
      <c r="C25992" t="s">
        <v>744</v>
      </c>
      <c r="D25992" t="s">
        <v>49</v>
      </c>
      <c r="E25992" t="s">
        <v>7</v>
      </c>
      <c r="F25992" t="b">
        <v>0</v>
      </c>
      <c r="G25992" t="s">
        <v>87</v>
      </c>
      <c r="H25992" s="15">
        <v>45189.084560185183</v>
      </c>
      <c r="I25992" t="b">
        <v>0</v>
      </c>
      <c r="J25992" t="b">
        <v>1</v>
      </c>
      <c r="K25992" t="s">
        <v>3</v>
      </c>
      <c r="L25992" t="s">
        <v>43</v>
      </c>
      <c r="M25992" s="1">
        <v>119000</v>
      </c>
      <c r="O25992" t="s">
        <v>24048</v>
      </c>
      <c r="P25992" t="s">
        <v>37106</v>
      </c>
    </row>
    <row r="25993" spans="1:16" x14ac:dyDescent="0.3">
      <c r="A25993" t="s">
        <v>0</v>
      </c>
      <c r="B25993" t="s">
        <v>0</v>
      </c>
      <c r="C25993" t="s">
        <v>333</v>
      </c>
      <c r="D25993" t="s">
        <v>390</v>
      </c>
      <c r="E25993" t="s">
        <v>7</v>
      </c>
      <c r="F25993" t="b">
        <v>0</v>
      </c>
      <c r="G25993" t="s">
        <v>70</v>
      </c>
      <c r="H25993" s="15">
        <v>45273.376400462963</v>
      </c>
      <c r="I25993" t="b">
        <v>0</v>
      </c>
      <c r="J25993" t="b">
        <v>0</v>
      </c>
      <c r="K25993" t="s">
        <v>3</v>
      </c>
      <c r="L25993" t="s">
        <v>43</v>
      </c>
      <c r="M25993" s="1">
        <v>100000</v>
      </c>
      <c r="O25993" t="s">
        <v>37107</v>
      </c>
      <c r="P25993" t="s">
        <v>37108</v>
      </c>
    </row>
    <row r="25994" spans="1:16" x14ac:dyDescent="0.3">
      <c r="A25994" t="s">
        <v>1</v>
      </c>
      <c r="B25994" t="s">
        <v>1</v>
      </c>
      <c r="C25994" t="s">
        <v>19964</v>
      </c>
      <c r="D25994" t="s">
        <v>61</v>
      </c>
      <c r="E25994" t="s">
        <v>7</v>
      </c>
      <c r="F25994" t="b">
        <v>0</v>
      </c>
      <c r="G25994" t="s">
        <v>2175</v>
      </c>
      <c r="H25994" s="15">
        <v>45173.596643518518</v>
      </c>
      <c r="I25994" t="b">
        <v>0</v>
      </c>
      <c r="J25994" t="b">
        <v>0</v>
      </c>
      <c r="K25994" t="s">
        <v>2175</v>
      </c>
      <c r="L25994" t="s">
        <v>43</v>
      </c>
      <c r="M25994" s="1">
        <v>157500</v>
      </c>
      <c r="O25994" t="s">
        <v>299</v>
      </c>
      <c r="P25994" t="s">
        <v>37109</v>
      </c>
    </row>
    <row r="25995" spans="1:16" x14ac:dyDescent="0.3">
      <c r="A25995" t="s">
        <v>205</v>
      </c>
      <c r="B25995" t="s">
        <v>37110</v>
      </c>
      <c r="C25995" t="s">
        <v>1171</v>
      </c>
      <c r="D25995" t="s">
        <v>61</v>
      </c>
      <c r="E25995" t="s">
        <v>7</v>
      </c>
      <c r="F25995" t="b">
        <v>0</v>
      </c>
      <c r="G25995" t="s">
        <v>1171</v>
      </c>
      <c r="H25995" s="15">
        <v>45017.954421296286</v>
      </c>
      <c r="I25995" t="b">
        <v>0</v>
      </c>
      <c r="J25995" t="b">
        <v>0</v>
      </c>
      <c r="K25995" t="s">
        <v>1171</v>
      </c>
      <c r="L25995" t="s">
        <v>43</v>
      </c>
      <c r="M25995" s="1">
        <v>56700</v>
      </c>
      <c r="O25995" t="s">
        <v>1172</v>
      </c>
      <c r="P25995" t="s">
        <v>37111</v>
      </c>
    </row>
    <row r="25996" spans="1:16" x14ac:dyDescent="0.3">
      <c r="A25996" t="s">
        <v>329</v>
      </c>
      <c r="B25996" t="s">
        <v>37112</v>
      </c>
      <c r="C25996" t="s">
        <v>5426</v>
      </c>
      <c r="D25996" t="s">
        <v>41</v>
      </c>
      <c r="E25996" t="s">
        <v>7</v>
      </c>
      <c r="F25996" t="b">
        <v>0</v>
      </c>
      <c r="G25996" t="s">
        <v>5426</v>
      </c>
      <c r="H25996" s="15">
        <v>45275.951736111107</v>
      </c>
      <c r="I25996" t="b">
        <v>1</v>
      </c>
      <c r="J25996" t="b">
        <v>0</v>
      </c>
      <c r="K25996" t="s">
        <v>5426</v>
      </c>
      <c r="L25996" t="s">
        <v>43</v>
      </c>
      <c r="M25996" s="1">
        <v>50000</v>
      </c>
      <c r="O25996" t="s">
        <v>5236</v>
      </c>
    </row>
    <row r="25997" spans="1:16" x14ac:dyDescent="0.3">
      <c r="A25997" t="s">
        <v>0</v>
      </c>
      <c r="B25997" t="s">
        <v>37113</v>
      </c>
      <c r="C25997" t="s">
        <v>297</v>
      </c>
      <c r="D25997" t="s">
        <v>61</v>
      </c>
      <c r="E25997" t="s">
        <v>7</v>
      </c>
      <c r="F25997" t="b">
        <v>0</v>
      </c>
      <c r="G25997" t="s">
        <v>298</v>
      </c>
      <c r="H25997" s="15">
        <v>45115.632881944453</v>
      </c>
      <c r="I25997" t="b">
        <v>1</v>
      </c>
      <c r="J25997" t="b">
        <v>0</v>
      </c>
      <c r="K25997" t="s">
        <v>298</v>
      </c>
      <c r="L25997" t="s">
        <v>43</v>
      </c>
      <c r="M25997" s="1">
        <v>165000</v>
      </c>
      <c r="O25997" t="s">
        <v>20009</v>
      </c>
      <c r="P25997" t="s">
        <v>7507</v>
      </c>
    </row>
    <row r="25998" spans="1:16" x14ac:dyDescent="0.3">
      <c r="A25998" t="s">
        <v>65</v>
      </c>
      <c r="B25998" t="s">
        <v>25611</v>
      </c>
      <c r="C25998" t="s">
        <v>96</v>
      </c>
      <c r="D25998" t="s">
        <v>120</v>
      </c>
      <c r="E25998" t="s">
        <v>7</v>
      </c>
      <c r="F25998" t="b">
        <v>0</v>
      </c>
      <c r="G25998" t="s">
        <v>87</v>
      </c>
      <c r="H25998" s="15">
        <v>45041.418888888889</v>
      </c>
      <c r="I25998" t="b">
        <v>0</v>
      </c>
      <c r="J25998" t="b">
        <v>1</v>
      </c>
      <c r="K25998" t="s">
        <v>3</v>
      </c>
      <c r="L25998" t="s">
        <v>43</v>
      </c>
      <c r="M25998" s="1">
        <v>200000</v>
      </c>
      <c r="O25998" t="s">
        <v>948</v>
      </c>
    </row>
    <row r="25999" spans="1:16" x14ac:dyDescent="0.3">
      <c r="A25999" t="s">
        <v>46</v>
      </c>
      <c r="B25999" t="s">
        <v>17329</v>
      </c>
      <c r="C25999" t="s">
        <v>4077</v>
      </c>
      <c r="D25999" t="s">
        <v>61</v>
      </c>
      <c r="E25999" t="s">
        <v>7</v>
      </c>
      <c r="F25999" t="b">
        <v>0</v>
      </c>
      <c r="G25999" t="s">
        <v>240</v>
      </c>
      <c r="H25999" s="15">
        <v>45077.09171296296</v>
      </c>
      <c r="I25999" t="b">
        <v>0</v>
      </c>
      <c r="J25999" t="b">
        <v>0</v>
      </c>
      <c r="K25999" t="s">
        <v>240</v>
      </c>
      <c r="L25999" t="s">
        <v>43</v>
      </c>
      <c r="M25999" s="1">
        <v>80000</v>
      </c>
      <c r="O25999" t="s">
        <v>4078</v>
      </c>
      <c r="P25999" t="s">
        <v>37114</v>
      </c>
    </row>
    <row r="26000" spans="1:16" x14ac:dyDescent="0.3">
      <c r="A26000" t="s">
        <v>0</v>
      </c>
      <c r="B26000" t="s">
        <v>0</v>
      </c>
      <c r="C26000" t="s">
        <v>141</v>
      </c>
      <c r="D26000" t="s">
        <v>92</v>
      </c>
      <c r="E26000" t="s">
        <v>7</v>
      </c>
      <c r="F26000" t="b">
        <v>0</v>
      </c>
      <c r="G26000" t="s">
        <v>50</v>
      </c>
      <c r="H26000" s="15">
        <v>44965.664351851847</v>
      </c>
      <c r="I26000" t="b">
        <v>0</v>
      </c>
      <c r="J26000" t="b">
        <v>1</v>
      </c>
      <c r="K26000" t="s">
        <v>3</v>
      </c>
      <c r="L26000" t="s">
        <v>43</v>
      </c>
      <c r="M26000" s="1">
        <v>90000</v>
      </c>
      <c r="O26000" t="s">
        <v>37115</v>
      </c>
      <c r="P26000" t="s">
        <v>2439</v>
      </c>
    </row>
    <row r="26001" spans="1:16" x14ac:dyDescent="0.3">
      <c r="A26001" t="s">
        <v>65</v>
      </c>
      <c r="B26001" t="s">
        <v>65</v>
      </c>
      <c r="C26001" t="s">
        <v>210</v>
      </c>
      <c r="D26001" t="s">
        <v>120</v>
      </c>
      <c r="E26001" t="s">
        <v>7</v>
      </c>
      <c r="F26001" t="b">
        <v>0</v>
      </c>
      <c r="G26001" t="s">
        <v>50</v>
      </c>
      <c r="H26001" s="15">
        <v>44988.281261574077</v>
      </c>
      <c r="I26001" t="b">
        <v>0</v>
      </c>
      <c r="J26001" t="b">
        <v>1</v>
      </c>
      <c r="K26001" t="s">
        <v>3</v>
      </c>
      <c r="L26001" t="s">
        <v>43</v>
      </c>
      <c r="M26001" s="1">
        <v>90000</v>
      </c>
      <c r="O26001" t="s">
        <v>4824</v>
      </c>
      <c r="P26001" t="s">
        <v>37116</v>
      </c>
    </row>
    <row r="26002" spans="1:16" x14ac:dyDescent="0.3">
      <c r="A26002" t="s">
        <v>53</v>
      </c>
      <c r="B26002" t="s">
        <v>37117</v>
      </c>
      <c r="C26002" t="s">
        <v>14010</v>
      </c>
      <c r="D26002" t="s">
        <v>92</v>
      </c>
      <c r="E26002" t="s">
        <v>7</v>
      </c>
      <c r="F26002" t="b">
        <v>0</v>
      </c>
      <c r="G26002" t="s">
        <v>113</v>
      </c>
      <c r="H26002" s="15">
        <v>45162.710694444453</v>
      </c>
      <c r="I26002" t="b">
        <v>0</v>
      </c>
      <c r="J26002" t="b">
        <v>0</v>
      </c>
      <c r="K26002" t="s">
        <v>3</v>
      </c>
      <c r="L26002" t="s">
        <v>43</v>
      </c>
      <c r="M26002" s="1">
        <v>95000</v>
      </c>
      <c r="O26002" t="s">
        <v>37118</v>
      </c>
      <c r="P26002" t="s">
        <v>8546</v>
      </c>
    </row>
    <row r="26003" spans="1:16" x14ac:dyDescent="0.3">
      <c r="A26003" t="s">
        <v>1</v>
      </c>
      <c r="B26003" t="s">
        <v>1</v>
      </c>
      <c r="C26003" t="s">
        <v>177</v>
      </c>
      <c r="D26003" t="s">
        <v>100</v>
      </c>
      <c r="E26003" t="s">
        <v>7</v>
      </c>
      <c r="F26003" t="b">
        <v>0</v>
      </c>
      <c r="G26003" t="s">
        <v>56</v>
      </c>
      <c r="H26003" s="15">
        <v>44942.430011574077</v>
      </c>
      <c r="I26003" t="b">
        <v>0</v>
      </c>
      <c r="J26003" t="b">
        <v>1</v>
      </c>
      <c r="K26003" t="s">
        <v>3</v>
      </c>
      <c r="L26003" t="s">
        <v>43</v>
      </c>
      <c r="M26003" s="1">
        <v>222000</v>
      </c>
      <c r="O26003" t="s">
        <v>21814</v>
      </c>
      <c r="P26003" t="s">
        <v>37119</v>
      </c>
    </row>
    <row r="26004" spans="1:16" x14ac:dyDescent="0.3">
      <c r="A26004" t="s">
        <v>0</v>
      </c>
      <c r="B26004" t="s">
        <v>7090</v>
      </c>
      <c r="C26004" t="s">
        <v>333</v>
      </c>
      <c r="D26004" t="s">
        <v>120</v>
      </c>
      <c r="E26004" t="s">
        <v>7</v>
      </c>
      <c r="F26004" t="b">
        <v>0</v>
      </c>
      <c r="G26004" t="s">
        <v>70</v>
      </c>
      <c r="H26004" s="15">
        <v>45028.459074074082</v>
      </c>
      <c r="I26004" t="b">
        <v>0</v>
      </c>
      <c r="J26004" t="b">
        <v>1</v>
      </c>
      <c r="K26004" t="s">
        <v>3</v>
      </c>
      <c r="L26004" t="s">
        <v>43</v>
      </c>
      <c r="M26004" s="1">
        <v>150000</v>
      </c>
      <c r="O26004" t="s">
        <v>3131</v>
      </c>
      <c r="P26004" t="s">
        <v>37120</v>
      </c>
    </row>
    <row r="26005" spans="1:16" x14ac:dyDescent="0.3">
      <c r="A26005" t="s">
        <v>65</v>
      </c>
      <c r="B26005" t="s">
        <v>37121</v>
      </c>
      <c r="C26005" t="s">
        <v>2842</v>
      </c>
      <c r="D26005" t="s">
        <v>49</v>
      </c>
      <c r="E26005" t="s">
        <v>7</v>
      </c>
      <c r="F26005" t="b">
        <v>0</v>
      </c>
      <c r="G26005" t="s">
        <v>42</v>
      </c>
      <c r="H26005" s="15">
        <v>45021.815312500003</v>
      </c>
      <c r="I26005" t="b">
        <v>0</v>
      </c>
      <c r="J26005" t="b">
        <v>1</v>
      </c>
      <c r="K26005" t="s">
        <v>42</v>
      </c>
      <c r="L26005" t="s">
        <v>43</v>
      </c>
      <c r="M26005" s="1">
        <v>100000</v>
      </c>
      <c r="O26005" t="s">
        <v>37122</v>
      </c>
      <c r="P26005" t="s">
        <v>37123</v>
      </c>
    </row>
    <row r="26006" spans="1:16" x14ac:dyDescent="0.3">
      <c r="A26006" t="s">
        <v>53</v>
      </c>
      <c r="B26006" t="s">
        <v>16674</v>
      </c>
      <c r="C26006" t="s">
        <v>78</v>
      </c>
      <c r="D26006" t="s">
        <v>41</v>
      </c>
      <c r="E26006" t="s">
        <v>7</v>
      </c>
      <c r="F26006" t="b">
        <v>1</v>
      </c>
      <c r="G26006" t="s">
        <v>87</v>
      </c>
      <c r="H26006" s="15">
        <v>45023.666956018518</v>
      </c>
      <c r="I26006" t="b">
        <v>0</v>
      </c>
      <c r="J26006" t="b">
        <v>0</v>
      </c>
      <c r="K26006" t="s">
        <v>3</v>
      </c>
      <c r="L26006" t="s">
        <v>71</v>
      </c>
      <c r="N26006" s="16">
        <v>45</v>
      </c>
      <c r="O26006" t="s">
        <v>685</v>
      </c>
      <c r="P26006" t="s">
        <v>37124</v>
      </c>
    </row>
    <row r="26007" spans="1:16" x14ac:dyDescent="0.3">
      <c r="A26007" t="s">
        <v>0</v>
      </c>
      <c r="B26007" t="s">
        <v>37125</v>
      </c>
      <c r="C26007" t="s">
        <v>3997</v>
      </c>
      <c r="D26007" t="s">
        <v>92</v>
      </c>
      <c r="E26007" t="s">
        <v>112</v>
      </c>
      <c r="F26007" t="b">
        <v>0</v>
      </c>
      <c r="G26007" t="s">
        <v>70</v>
      </c>
      <c r="H26007" s="15">
        <v>45212.542615740742</v>
      </c>
      <c r="I26007" t="b">
        <v>1</v>
      </c>
      <c r="J26007" t="b">
        <v>0</v>
      </c>
      <c r="K26007" t="s">
        <v>3</v>
      </c>
      <c r="L26007" t="s">
        <v>71</v>
      </c>
      <c r="N26007" s="16">
        <v>72.5</v>
      </c>
      <c r="O26007" t="s">
        <v>6856</v>
      </c>
      <c r="P26007" t="s">
        <v>2269</v>
      </c>
    </row>
    <row r="26008" spans="1:16" x14ac:dyDescent="0.3">
      <c r="A26008" t="s">
        <v>0</v>
      </c>
      <c r="B26008" t="s">
        <v>687</v>
      </c>
      <c r="C26008" t="s">
        <v>6630</v>
      </c>
      <c r="D26008" t="s">
        <v>92</v>
      </c>
      <c r="E26008" t="s">
        <v>7</v>
      </c>
      <c r="F26008" t="b">
        <v>0</v>
      </c>
      <c r="G26008" t="s">
        <v>113</v>
      </c>
      <c r="H26008" s="15">
        <v>45093.929513888892</v>
      </c>
      <c r="I26008" t="b">
        <v>1</v>
      </c>
      <c r="J26008" t="b">
        <v>1</v>
      </c>
      <c r="K26008" t="s">
        <v>3</v>
      </c>
      <c r="L26008" t="s">
        <v>71</v>
      </c>
      <c r="N26008" s="16">
        <v>41</v>
      </c>
      <c r="O26008" t="s">
        <v>303</v>
      </c>
      <c r="P26008" t="s">
        <v>22220</v>
      </c>
    </row>
    <row r="26009" spans="1:16" x14ac:dyDescent="0.3">
      <c r="A26009" t="s">
        <v>65</v>
      </c>
      <c r="B26009" t="s">
        <v>37126</v>
      </c>
      <c r="C26009" t="s">
        <v>37127</v>
      </c>
      <c r="D26009" t="s">
        <v>92</v>
      </c>
      <c r="E26009" t="s">
        <v>7</v>
      </c>
      <c r="F26009" t="b">
        <v>0</v>
      </c>
      <c r="G26009" t="s">
        <v>87</v>
      </c>
      <c r="H26009" s="15">
        <v>45215.750613425917</v>
      </c>
      <c r="I26009" t="b">
        <v>0</v>
      </c>
      <c r="J26009" t="b">
        <v>1</v>
      </c>
      <c r="K26009" t="s">
        <v>3</v>
      </c>
      <c r="L26009" t="s">
        <v>43</v>
      </c>
      <c r="M26009" s="1">
        <v>175000</v>
      </c>
      <c r="O26009" t="s">
        <v>37128</v>
      </c>
      <c r="P26009" t="s">
        <v>37129</v>
      </c>
    </row>
    <row r="26010" spans="1:16" x14ac:dyDescent="0.3">
      <c r="A26010" t="s">
        <v>0</v>
      </c>
      <c r="B26010" t="s">
        <v>5671</v>
      </c>
      <c r="C26010" t="s">
        <v>7835</v>
      </c>
      <c r="D26010" t="s">
        <v>92</v>
      </c>
      <c r="E26010" t="s">
        <v>112</v>
      </c>
      <c r="F26010" t="b">
        <v>0</v>
      </c>
      <c r="G26010" t="s">
        <v>62</v>
      </c>
      <c r="H26010" s="15">
        <v>44957.625983796293</v>
      </c>
      <c r="I26010" t="b">
        <v>0</v>
      </c>
      <c r="J26010" t="b">
        <v>0</v>
      </c>
      <c r="K26010" t="s">
        <v>3</v>
      </c>
      <c r="L26010" t="s">
        <v>71</v>
      </c>
      <c r="N26010" s="16">
        <v>23.279998779296879</v>
      </c>
      <c r="O26010" t="s">
        <v>5672</v>
      </c>
      <c r="P26010" t="s">
        <v>5673</v>
      </c>
    </row>
    <row r="26011" spans="1:16" x14ac:dyDescent="0.3">
      <c r="A26011" t="s">
        <v>65</v>
      </c>
      <c r="B26011" t="s">
        <v>12286</v>
      </c>
      <c r="C26011" t="s">
        <v>351</v>
      </c>
      <c r="D26011" t="s">
        <v>49</v>
      </c>
      <c r="E26011" t="s">
        <v>7</v>
      </c>
      <c r="F26011" t="b">
        <v>0</v>
      </c>
      <c r="G26011" t="s">
        <v>56</v>
      </c>
      <c r="H26011" s="15">
        <v>44959.710335648153</v>
      </c>
      <c r="I26011" t="b">
        <v>0</v>
      </c>
      <c r="J26011" t="b">
        <v>1</v>
      </c>
      <c r="K26011" t="s">
        <v>3</v>
      </c>
      <c r="L26011" t="s">
        <v>43</v>
      </c>
      <c r="M26011" s="1">
        <v>152000</v>
      </c>
      <c r="O26011" t="s">
        <v>1568</v>
      </c>
      <c r="P26011" t="s">
        <v>12287</v>
      </c>
    </row>
    <row r="26012" spans="1:16" x14ac:dyDescent="0.3">
      <c r="A26012" t="s">
        <v>0</v>
      </c>
      <c r="B26012" t="s">
        <v>0</v>
      </c>
      <c r="C26012" t="s">
        <v>409</v>
      </c>
      <c r="D26012" t="s">
        <v>92</v>
      </c>
      <c r="E26012" t="s">
        <v>112</v>
      </c>
      <c r="F26012" t="b">
        <v>0</v>
      </c>
      <c r="G26012" t="s">
        <v>70</v>
      </c>
      <c r="H26012" s="15">
        <v>45198.794710648152</v>
      </c>
      <c r="I26012" t="b">
        <v>1</v>
      </c>
      <c r="J26012" t="b">
        <v>0</v>
      </c>
      <c r="K26012" t="s">
        <v>3</v>
      </c>
      <c r="L26012" t="s">
        <v>71</v>
      </c>
      <c r="N26012" s="16">
        <v>45</v>
      </c>
      <c r="O26012" t="s">
        <v>4306</v>
      </c>
      <c r="P26012" t="s">
        <v>37130</v>
      </c>
    </row>
    <row r="26013" spans="1:16" x14ac:dyDescent="0.3">
      <c r="A26013" t="s">
        <v>329</v>
      </c>
      <c r="B26013" t="s">
        <v>37131</v>
      </c>
      <c r="C26013" t="s">
        <v>1894</v>
      </c>
      <c r="D26013" t="s">
        <v>61</v>
      </c>
      <c r="E26013" t="s">
        <v>7</v>
      </c>
      <c r="F26013" t="b">
        <v>0</v>
      </c>
      <c r="G26013" t="s">
        <v>138</v>
      </c>
      <c r="H26013" s="15">
        <v>45105.716064814813</v>
      </c>
      <c r="I26013" t="b">
        <v>0</v>
      </c>
      <c r="J26013" t="b">
        <v>0</v>
      </c>
      <c r="K26013" t="s">
        <v>138</v>
      </c>
      <c r="L26013" t="s">
        <v>43</v>
      </c>
      <c r="M26013" s="1">
        <v>89100</v>
      </c>
      <c r="O26013" t="s">
        <v>8018</v>
      </c>
      <c r="P26013" t="s">
        <v>37132</v>
      </c>
    </row>
    <row r="26014" spans="1:16" x14ac:dyDescent="0.3">
      <c r="A26014" t="s">
        <v>1</v>
      </c>
      <c r="B26014" t="s">
        <v>37133</v>
      </c>
      <c r="C26014" t="s">
        <v>91</v>
      </c>
      <c r="D26014" t="s">
        <v>37134</v>
      </c>
      <c r="E26014" t="s">
        <v>7</v>
      </c>
      <c r="F26014" t="b">
        <v>0</v>
      </c>
      <c r="G26014" t="s">
        <v>87</v>
      </c>
      <c r="H26014" s="15">
        <v>44929.981064814812</v>
      </c>
      <c r="I26014" t="b">
        <v>0</v>
      </c>
      <c r="J26014" t="b">
        <v>0</v>
      </c>
      <c r="K26014" t="s">
        <v>3</v>
      </c>
      <c r="L26014" t="s">
        <v>71</v>
      </c>
      <c r="N26014" s="16">
        <v>24</v>
      </c>
      <c r="O26014" t="s">
        <v>25111</v>
      </c>
      <c r="P26014" t="s">
        <v>2274</v>
      </c>
    </row>
    <row r="26015" spans="1:16" x14ac:dyDescent="0.3">
      <c r="A26015" t="s">
        <v>0</v>
      </c>
      <c r="B26015" t="s">
        <v>37135</v>
      </c>
      <c r="C26015" t="s">
        <v>78</v>
      </c>
      <c r="D26015" t="s">
        <v>41</v>
      </c>
      <c r="E26015" t="s">
        <v>7</v>
      </c>
      <c r="F26015" t="b">
        <v>1</v>
      </c>
      <c r="G26015" t="s">
        <v>56</v>
      </c>
      <c r="H26015" s="15">
        <v>45152.666886574072</v>
      </c>
      <c r="I26015" t="b">
        <v>0</v>
      </c>
      <c r="J26015" t="b">
        <v>0</v>
      </c>
      <c r="K26015" t="s">
        <v>3</v>
      </c>
      <c r="L26015" t="s">
        <v>71</v>
      </c>
      <c r="N26015" s="16">
        <v>60</v>
      </c>
      <c r="O26015" t="s">
        <v>5581</v>
      </c>
      <c r="P26015" t="s">
        <v>1475</v>
      </c>
    </row>
    <row r="26016" spans="1:16" x14ac:dyDescent="0.3">
      <c r="A26016" t="s">
        <v>65</v>
      </c>
      <c r="B26016" t="s">
        <v>4834</v>
      </c>
      <c r="C26016" t="s">
        <v>13134</v>
      </c>
      <c r="D26016" t="s">
        <v>49</v>
      </c>
      <c r="E26016" t="s">
        <v>239</v>
      </c>
      <c r="F26016" t="b">
        <v>0</v>
      </c>
      <c r="G26016" t="s">
        <v>50</v>
      </c>
      <c r="H26016" s="15">
        <v>45104.664398148147</v>
      </c>
      <c r="I26016" t="b">
        <v>1</v>
      </c>
      <c r="J26016" t="b">
        <v>0</v>
      </c>
      <c r="K26016" t="s">
        <v>3</v>
      </c>
      <c r="L26016" t="s">
        <v>71</v>
      </c>
      <c r="N26016" s="16">
        <v>45</v>
      </c>
      <c r="O26016" t="s">
        <v>4835</v>
      </c>
      <c r="P26016" t="s">
        <v>1747</v>
      </c>
    </row>
    <row r="26017" spans="1:16" x14ac:dyDescent="0.3">
      <c r="A26017" t="s">
        <v>65</v>
      </c>
      <c r="B26017" t="s">
        <v>37136</v>
      </c>
      <c r="C26017" t="s">
        <v>732</v>
      </c>
      <c r="D26017" t="s">
        <v>120</v>
      </c>
      <c r="E26017" t="s">
        <v>7</v>
      </c>
      <c r="F26017" t="b">
        <v>0</v>
      </c>
      <c r="G26017" t="s">
        <v>56</v>
      </c>
      <c r="H26017" s="15">
        <v>45235.085011574083</v>
      </c>
      <c r="I26017" t="b">
        <v>0</v>
      </c>
      <c r="J26017" t="b">
        <v>0</v>
      </c>
      <c r="K26017" t="s">
        <v>3</v>
      </c>
      <c r="L26017" t="s">
        <v>43</v>
      </c>
      <c r="M26017" s="1">
        <v>108415.5</v>
      </c>
      <c r="O26017" t="s">
        <v>37137</v>
      </c>
      <c r="P26017" t="s">
        <v>37138</v>
      </c>
    </row>
    <row r="26018" spans="1:16" x14ac:dyDescent="0.3">
      <c r="A26018" t="s">
        <v>65</v>
      </c>
      <c r="B26018" t="s">
        <v>9190</v>
      </c>
      <c r="C26018" t="s">
        <v>695</v>
      </c>
      <c r="D26018" t="s">
        <v>49</v>
      </c>
      <c r="E26018" t="s">
        <v>7</v>
      </c>
      <c r="F26018" t="b">
        <v>0</v>
      </c>
      <c r="G26018" t="s">
        <v>87</v>
      </c>
      <c r="H26018" s="15">
        <v>45133.627534722233</v>
      </c>
      <c r="I26018" t="b">
        <v>0</v>
      </c>
      <c r="J26018" t="b">
        <v>0</v>
      </c>
      <c r="K26018" t="s">
        <v>3</v>
      </c>
      <c r="L26018" t="s">
        <v>43</v>
      </c>
      <c r="M26018" s="1">
        <v>157370</v>
      </c>
      <c r="O26018" t="s">
        <v>13266</v>
      </c>
      <c r="P26018" t="s">
        <v>738</v>
      </c>
    </row>
    <row r="26019" spans="1:16" x14ac:dyDescent="0.3">
      <c r="A26019" t="s">
        <v>46</v>
      </c>
      <c r="B26019" t="s">
        <v>46</v>
      </c>
      <c r="C26019" t="s">
        <v>9025</v>
      </c>
      <c r="D26019" t="s">
        <v>189</v>
      </c>
      <c r="E26019" t="s">
        <v>7</v>
      </c>
      <c r="F26019" t="b">
        <v>0</v>
      </c>
      <c r="G26019" t="s">
        <v>50</v>
      </c>
      <c r="H26019" s="15">
        <v>44987.784953703696</v>
      </c>
      <c r="I26019" t="b">
        <v>1</v>
      </c>
      <c r="J26019" t="b">
        <v>1</v>
      </c>
      <c r="K26019" t="s">
        <v>3</v>
      </c>
      <c r="L26019" t="s">
        <v>43</v>
      </c>
      <c r="M26019" s="1">
        <v>80000</v>
      </c>
      <c r="O26019" t="s">
        <v>37139</v>
      </c>
      <c r="P26019" t="s">
        <v>37140</v>
      </c>
    </row>
    <row r="26020" spans="1:16" x14ac:dyDescent="0.3">
      <c r="A26020" t="s">
        <v>65</v>
      </c>
      <c r="B26020" t="s">
        <v>37141</v>
      </c>
      <c r="C26020" t="s">
        <v>78</v>
      </c>
      <c r="D26020" t="s">
        <v>92</v>
      </c>
      <c r="E26020" t="s">
        <v>7</v>
      </c>
      <c r="F26020" t="b">
        <v>1</v>
      </c>
      <c r="G26020" t="s">
        <v>62</v>
      </c>
      <c r="H26020" s="15">
        <v>45043.753506944442</v>
      </c>
      <c r="I26020" t="b">
        <v>0</v>
      </c>
      <c r="J26020" t="b">
        <v>0</v>
      </c>
      <c r="K26020" t="s">
        <v>3</v>
      </c>
      <c r="L26020" t="s">
        <v>43</v>
      </c>
      <c r="M26020" s="1">
        <v>125000</v>
      </c>
      <c r="O26020" t="s">
        <v>2623</v>
      </c>
      <c r="P26020" t="s">
        <v>466</v>
      </c>
    </row>
    <row r="26021" spans="1:16" x14ac:dyDescent="0.3">
      <c r="A26021" t="s">
        <v>53</v>
      </c>
      <c r="B26021" t="s">
        <v>53</v>
      </c>
      <c r="C26021" t="s">
        <v>380</v>
      </c>
      <c r="D26021" t="s">
        <v>61</v>
      </c>
      <c r="E26021" t="s">
        <v>7</v>
      </c>
      <c r="F26021" t="b">
        <v>0</v>
      </c>
      <c r="G26021" t="s">
        <v>381</v>
      </c>
      <c r="H26021" s="15">
        <v>45074.547939814824</v>
      </c>
      <c r="I26021" t="b">
        <v>0</v>
      </c>
      <c r="J26021" t="b">
        <v>0</v>
      </c>
      <c r="K26021" t="s">
        <v>381</v>
      </c>
      <c r="L26021" t="s">
        <v>43</v>
      </c>
      <c r="M26021" s="1">
        <v>111175</v>
      </c>
      <c r="O26021" t="s">
        <v>400</v>
      </c>
      <c r="P26021" t="s">
        <v>37142</v>
      </c>
    </row>
    <row r="26022" spans="1:16" x14ac:dyDescent="0.3">
      <c r="A26022" t="s">
        <v>0</v>
      </c>
      <c r="B26022" t="s">
        <v>37143</v>
      </c>
      <c r="C26022" t="s">
        <v>137</v>
      </c>
      <c r="D26022" t="s">
        <v>61</v>
      </c>
      <c r="E26022" t="s">
        <v>7</v>
      </c>
      <c r="F26022" t="b">
        <v>0</v>
      </c>
      <c r="G26022" t="s">
        <v>138</v>
      </c>
      <c r="H26022" s="15">
        <v>45090.930023148147</v>
      </c>
      <c r="I26022" t="b">
        <v>0</v>
      </c>
      <c r="J26022" t="b">
        <v>0</v>
      </c>
      <c r="K26022" t="s">
        <v>138</v>
      </c>
      <c r="L26022" t="s">
        <v>43</v>
      </c>
      <c r="M26022" s="1">
        <v>56700</v>
      </c>
      <c r="O26022" t="s">
        <v>9436</v>
      </c>
      <c r="P26022" t="s">
        <v>1927</v>
      </c>
    </row>
    <row r="26023" spans="1:16" x14ac:dyDescent="0.3">
      <c r="A26023" t="s">
        <v>0</v>
      </c>
      <c r="B26023" t="s">
        <v>37144</v>
      </c>
      <c r="C26023" t="s">
        <v>497</v>
      </c>
      <c r="D26023" t="s">
        <v>68</v>
      </c>
      <c r="E26023" t="s">
        <v>7</v>
      </c>
      <c r="F26023" t="b">
        <v>0</v>
      </c>
      <c r="G26023" t="s">
        <v>50</v>
      </c>
      <c r="H26023" s="15">
        <v>45140.749641203707</v>
      </c>
      <c r="I26023" t="b">
        <v>0</v>
      </c>
      <c r="J26023" t="b">
        <v>1</v>
      </c>
      <c r="K26023" t="s">
        <v>3</v>
      </c>
      <c r="L26023" t="s">
        <v>71</v>
      </c>
      <c r="N26023" s="16">
        <v>22.694999694824219</v>
      </c>
      <c r="O26023" t="s">
        <v>3795</v>
      </c>
      <c r="P26023" t="s">
        <v>2443</v>
      </c>
    </row>
    <row r="26024" spans="1:16" x14ac:dyDescent="0.3">
      <c r="A26024" t="s">
        <v>1</v>
      </c>
      <c r="B26024" t="s">
        <v>11068</v>
      </c>
      <c r="C26024" t="s">
        <v>3093</v>
      </c>
      <c r="D26024" t="s">
        <v>61</v>
      </c>
      <c r="E26024" t="s">
        <v>7</v>
      </c>
      <c r="F26024" t="b">
        <v>0</v>
      </c>
      <c r="G26024" t="s">
        <v>2908</v>
      </c>
      <c r="H26024" s="15">
        <v>45071.318124999998</v>
      </c>
      <c r="I26024" t="b">
        <v>0</v>
      </c>
      <c r="J26024" t="b">
        <v>0</v>
      </c>
      <c r="K26024" t="s">
        <v>2908</v>
      </c>
      <c r="L26024" t="s">
        <v>43</v>
      </c>
      <c r="M26024" s="1">
        <v>172500</v>
      </c>
      <c r="O26024" t="s">
        <v>3094</v>
      </c>
      <c r="P26024" t="s">
        <v>37145</v>
      </c>
    </row>
    <row r="26025" spans="1:16" x14ac:dyDescent="0.3">
      <c r="A26025" t="s">
        <v>1</v>
      </c>
      <c r="B26025" t="s">
        <v>37146</v>
      </c>
      <c r="C26025" t="s">
        <v>23804</v>
      </c>
      <c r="D26025" t="s">
        <v>92</v>
      </c>
      <c r="E26025" t="s">
        <v>7</v>
      </c>
      <c r="F26025" t="b">
        <v>0</v>
      </c>
      <c r="G26025" t="s">
        <v>56</v>
      </c>
      <c r="H26025" s="15">
        <v>44973.919965277782</v>
      </c>
      <c r="I26025" t="b">
        <v>0</v>
      </c>
      <c r="J26025" t="b">
        <v>0</v>
      </c>
      <c r="K26025" t="s">
        <v>3</v>
      </c>
      <c r="L26025" t="s">
        <v>43</v>
      </c>
      <c r="M26025" s="1">
        <v>142500</v>
      </c>
      <c r="O26025" t="s">
        <v>6487</v>
      </c>
      <c r="P26025" t="s">
        <v>37147</v>
      </c>
    </row>
    <row r="26026" spans="1:16" x14ac:dyDescent="0.3">
      <c r="A26026" t="s">
        <v>65</v>
      </c>
      <c r="B26026" t="s">
        <v>37148</v>
      </c>
      <c r="C26026" t="s">
        <v>78</v>
      </c>
      <c r="D26026" t="s">
        <v>259</v>
      </c>
      <c r="E26026" t="s">
        <v>7</v>
      </c>
      <c r="F26026" t="b">
        <v>1</v>
      </c>
      <c r="G26026" t="s">
        <v>62</v>
      </c>
      <c r="H26026" s="15">
        <v>45026.460590277777</v>
      </c>
      <c r="I26026" t="b">
        <v>0</v>
      </c>
      <c r="J26026" t="b">
        <v>0</v>
      </c>
      <c r="K26026" t="s">
        <v>3</v>
      </c>
      <c r="L26026" t="s">
        <v>71</v>
      </c>
      <c r="N26026" s="16">
        <v>11.5</v>
      </c>
      <c r="O26026" t="s">
        <v>261</v>
      </c>
      <c r="P26026" t="s">
        <v>2638</v>
      </c>
    </row>
    <row r="26027" spans="1:16" x14ac:dyDescent="0.3">
      <c r="A26027" t="s">
        <v>65</v>
      </c>
      <c r="B26027" t="s">
        <v>65</v>
      </c>
      <c r="C26027" t="s">
        <v>399</v>
      </c>
      <c r="D26027" t="s">
        <v>61</v>
      </c>
      <c r="E26027" t="s">
        <v>7</v>
      </c>
      <c r="F26027" t="b">
        <v>0</v>
      </c>
      <c r="G26027" t="s">
        <v>381</v>
      </c>
      <c r="H26027" s="15">
        <v>44971.393888888888</v>
      </c>
      <c r="I26027" t="b">
        <v>0</v>
      </c>
      <c r="J26027" t="b">
        <v>0</v>
      </c>
      <c r="K26027" t="s">
        <v>381</v>
      </c>
      <c r="L26027" t="s">
        <v>43</v>
      </c>
      <c r="M26027" s="1">
        <v>157500</v>
      </c>
      <c r="O26027" t="s">
        <v>63</v>
      </c>
      <c r="P26027" t="s">
        <v>37149</v>
      </c>
    </row>
    <row r="26028" spans="1:16" x14ac:dyDescent="0.3">
      <c r="A26028" t="s">
        <v>46</v>
      </c>
      <c r="B26028" t="s">
        <v>3286</v>
      </c>
      <c r="C26028" t="s">
        <v>399</v>
      </c>
      <c r="D26028" t="s">
        <v>61</v>
      </c>
      <c r="E26028" t="s">
        <v>7</v>
      </c>
      <c r="F26028" t="b">
        <v>0</v>
      </c>
      <c r="G26028" t="s">
        <v>381</v>
      </c>
      <c r="H26028" s="15">
        <v>44973.592118055552</v>
      </c>
      <c r="I26028" t="b">
        <v>0</v>
      </c>
      <c r="J26028" t="b">
        <v>0</v>
      </c>
      <c r="K26028" t="s">
        <v>381</v>
      </c>
      <c r="L26028" t="s">
        <v>43</v>
      </c>
      <c r="M26028" s="1">
        <v>79200</v>
      </c>
      <c r="O26028" t="s">
        <v>63</v>
      </c>
      <c r="P26028" t="s">
        <v>37150</v>
      </c>
    </row>
    <row r="26029" spans="1:16" x14ac:dyDescent="0.3">
      <c r="A26029" t="s">
        <v>1</v>
      </c>
      <c r="B26029" t="s">
        <v>22560</v>
      </c>
      <c r="C26029" t="s">
        <v>4310</v>
      </c>
      <c r="D26029" t="s">
        <v>37151</v>
      </c>
      <c r="E26029" t="s">
        <v>7</v>
      </c>
      <c r="F26029" t="b">
        <v>0</v>
      </c>
      <c r="G26029" t="s">
        <v>62</v>
      </c>
      <c r="H26029" s="15">
        <v>44929.982395833344</v>
      </c>
      <c r="I26029" t="b">
        <v>0</v>
      </c>
      <c r="J26029" t="b">
        <v>0</v>
      </c>
      <c r="K26029" t="s">
        <v>3</v>
      </c>
      <c r="L26029" t="s">
        <v>71</v>
      </c>
      <c r="N26029" s="16">
        <v>24</v>
      </c>
      <c r="O26029" t="s">
        <v>1830</v>
      </c>
      <c r="P26029" t="s">
        <v>1831</v>
      </c>
    </row>
    <row r="26030" spans="1:16" x14ac:dyDescent="0.3">
      <c r="A26030" t="s">
        <v>0</v>
      </c>
      <c r="B26030" t="s">
        <v>2497</v>
      </c>
      <c r="C26030" t="s">
        <v>13733</v>
      </c>
      <c r="D26030" t="s">
        <v>390</v>
      </c>
      <c r="E26030" t="s">
        <v>7</v>
      </c>
      <c r="F26030" t="b">
        <v>0</v>
      </c>
      <c r="G26030" t="s">
        <v>56</v>
      </c>
      <c r="H26030" s="15">
        <v>45280.791701388887</v>
      </c>
      <c r="I26030" t="b">
        <v>1</v>
      </c>
      <c r="J26030" t="b">
        <v>0</v>
      </c>
      <c r="K26030" t="s">
        <v>3</v>
      </c>
      <c r="L26030" t="s">
        <v>43</v>
      </c>
      <c r="M26030" s="1">
        <v>50000</v>
      </c>
      <c r="O26030" t="s">
        <v>27706</v>
      </c>
      <c r="P26030" t="s">
        <v>11649</v>
      </c>
    </row>
    <row r="26031" spans="1:16" x14ac:dyDescent="0.3">
      <c r="A26031" t="s">
        <v>0</v>
      </c>
      <c r="B26031" t="s">
        <v>687</v>
      </c>
      <c r="C26031" t="s">
        <v>4531</v>
      </c>
      <c r="D26031" t="s">
        <v>92</v>
      </c>
      <c r="E26031" t="s">
        <v>7</v>
      </c>
      <c r="F26031" t="b">
        <v>0</v>
      </c>
      <c r="G26031" t="s">
        <v>70</v>
      </c>
      <c r="H26031" s="15">
        <v>45174.875891203701</v>
      </c>
      <c r="I26031" t="b">
        <v>1</v>
      </c>
      <c r="J26031" t="b">
        <v>0</v>
      </c>
      <c r="K26031" t="s">
        <v>3</v>
      </c>
      <c r="L26031" t="s">
        <v>43</v>
      </c>
      <c r="M26031" s="1">
        <v>95000</v>
      </c>
      <c r="O26031" t="s">
        <v>156</v>
      </c>
      <c r="P26031" t="s">
        <v>37152</v>
      </c>
    </row>
    <row r="26032" spans="1:16" x14ac:dyDescent="0.3">
      <c r="A26032" t="s">
        <v>0</v>
      </c>
      <c r="B26032" t="s">
        <v>37153</v>
      </c>
      <c r="C26032" t="s">
        <v>67</v>
      </c>
      <c r="D26032" t="s">
        <v>120</v>
      </c>
      <c r="E26032" t="s">
        <v>7</v>
      </c>
      <c r="F26032" t="b">
        <v>0</v>
      </c>
      <c r="G26032" t="s">
        <v>70</v>
      </c>
      <c r="H26032" s="15">
        <v>44929.167604166672</v>
      </c>
      <c r="I26032" t="b">
        <v>0</v>
      </c>
      <c r="J26032" t="b">
        <v>0</v>
      </c>
      <c r="K26032" t="s">
        <v>3</v>
      </c>
      <c r="L26032" t="s">
        <v>43</v>
      </c>
      <c r="M26032" s="1">
        <v>150000</v>
      </c>
      <c r="O26032" t="s">
        <v>1106</v>
      </c>
      <c r="P26032" t="s">
        <v>16266</v>
      </c>
    </row>
    <row r="26033" spans="1:16" x14ac:dyDescent="0.3">
      <c r="A26033" t="s">
        <v>81</v>
      </c>
      <c r="B26033" t="s">
        <v>81</v>
      </c>
      <c r="C26033" t="s">
        <v>10233</v>
      </c>
      <c r="D26033" t="s">
        <v>61</v>
      </c>
      <c r="E26033" t="s">
        <v>7</v>
      </c>
      <c r="F26033" t="b">
        <v>0</v>
      </c>
      <c r="G26033" t="s">
        <v>138</v>
      </c>
      <c r="H26033" s="15">
        <v>44950.55265046296</v>
      </c>
      <c r="I26033" t="b">
        <v>0</v>
      </c>
      <c r="J26033" t="b">
        <v>0</v>
      </c>
      <c r="K26033" t="s">
        <v>138</v>
      </c>
      <c r="L26033" t="s">
        <v>43</v>
      </c>
      <c r="M26033" s="1">
        <v>147500</v>
      </c>
      <c r="O26033" t="s">
        <v>32371</v>
      </c>
      <c r="P26033" t="s">
        <v>27283</v>
      </c>
    </row>
    <row r="26034" spans="1:16" x14ac:dyDescent="0.3">
      <c r="A26034" t="s">
        <v>0</v>
      </c>
      <c r="B26034" t="s">
        <v>26691</v>
      </c>
      <c r="C26034" t="s">
        <v>3183</v>
      </c>
      <c r="D26034" t="s">
        <v>49</v>
      </c>
      <c r="E26034" t="s">
        <v>7</v>
      </c>
      <c r="F26034" t="b">
        <v>0</v>
      </c>
      <c r="G26034" t="s">
        <v>87</v>
      </c>
      <c r="H26034" s="15">
        <v>44974.876122685193</v>
      </c>
      <c r="I26034" t="b">
        <v>0</v>
      </c>
      <c r="J26034" t="b">
        <v>0</v>
      </c>
      <c r="K26034" t="s">
        <v>3</v>
      </c>
      <c r="L26034" t="s">
        <v>43</v>
      </c>
      <c r="M26034" s="1">
        <v>78740</v>
      </c>
      <c r="O26034" t="s">
        <v>2054</v>
      </c>
    </row>
    <row r="26035" spans="1:16" x14ac:dyDescent="0.3">
      <c r="A26035" t="s">
        <v>65</v>
      </c>
      <c r="B26035" t="s">
        <v>2603</v>
      </c>
      <c r="C26035" t="s">
        <v>422</v>
      </c>
      <c r="D26035" t="s">
        <v>49</v>
      </c>
      <c r="E26035" t="s">
        <v>7</v>
      </c>
      <c r="F26035" t="b">
        <v>0</v>
      </c>
      <c r="G26035" t="s">
        <v>56</v>
      </c>
      <c r="H26035" s="15">
        <v>44975.334872685176</v>
      </c>
      <c r="I26035" t="b">
        <v>0</v>
      </c>
      <c r="J26035" t="b">
        <v>1</v>
      </c>
      <c r="K26035" t="s">
        <v>3</v>
      </c>
      <c r="L26035" t="s">
        <v>43</v>
      </c>
      <c r="M26035" s="1">
        <v>113257.5</v>
      </c>
      <c r="O26035" t="s">
        <v>3098</v>
      </c>
      <c r="P26035" t="s">
        <v>37154</v>
      </c>
    </row>
    <row r="26036" spans="1:16" x14ac:dyDescent="0.3">
      <c r="A26036" t="s">
        <v>0</v>
      </c>
      <c r="B26036" t="s">
        <v>7202</v>
      </c>
      <c r="C26036" t="s">
        <v>2952</v>
      </c>
      <c r="D26036" t="s">
        <v>120</v>
      </c>
      <c r="E26036" t="s">
        <v>7</v>
      </c>
      <c r="F26036" t="b">
        <v>0</v>
      </c>
      <c r="G26036" t="s">
        <v>87</v>
      </c>
      <c r="H26036" s="15">
        <v>44939.502071759263</v>
      </c>
      <c r="I26036" t="b">
        <v>0</v>
      </c>
      <c r="J26036" t="b">
        <v>0</v>
      </c>
      <c r="K26036" t="s">
        <v>3</v>
      </c>
      <c r="L26036" t="s">
        <v>43</v>
      </c>
      <c r="M26036" s="1">
        <v>150000</v>
      </c>
      <c r="O26036" t="s">
        <v>1326</v>
      </c>
      <c r="P26036" t="s">
        <v>674</v>
      </c>
    </row>
    <row r="26037" spans="1:16" x14ac:dyDescent="0.3">
      <c r="A26037" t="s">
        <v>329</v>
      </c>
      <c r="B26037" t="s">
        <v>37155</v>
      </c>
      <c r="C26037" t="s">
        <v>806</v>
      </c>
      <c r="D26037" t="s">
        <v>68</v>
      </c>
      <c r="E26037" t="s">
        <v>7</v>
      </c>
      <c r="F26037" t="b">
        <v>0</v>
      </c>
      <c r="G26037" t="s">
        <v>56</v>
      </c>
      <c r="H26037" s="15">
        <v>45147.792013888888</v>
      </c>
      <c r="I26037" t="b">
        <v>0</v>
      </c>
      <c r="J26037" t="b">
        <v>0</v>
      </c>
      <c r="K26037" t="s">
        <v>3</v>
      </c>
      <c r="L26037" t="s">
        <v>71</v>
      </c>
      <c r="N26037" s="16">
        <v>39.255001068115227</v>
      </c>
      <c r="O26037" t="s">
        <v>37156</v>
      </c>
      <c r="P26037" t="s">
        <v>37157</v>
      </c>
    </row>
    <row r="26038" spans="1:16" x14ac:dyDescent="0.3">
      <c r="A26038" t="s">
        <v>65</v>
      </c>
      <c r="B26038" t="s">
        <v>65</v>
      </c>
      <c r="C26038" t="s">
        <v>110</v>
      </c>
      <c r="D26038" t="s">
        <v>913</v>
      </c>
      <c r="E26038" t="s">
        <v>7</v>
      </c>
      <c r="F26038" t="b">
        <v>0</v>
      </c>
      <c r="G26038" t="s">
        <v>87</v>
      </c>
      <c r="H26038" s="15">
        <v>45146.097662037027</v>
      </c>
      <c r="I26038" t="b">
        <v>0</v>
      </c>
      <c r="J26038" t="b">
        <v>0</v>
      </c>
      <c r="K26038" t="s">
        <v>3</v>
      </c>
      <c r="L26038" t="s">
        <v>43</v>
      </c>
      <c r="M26038" s="1">
        <v>250000</v>
      </c>
      <c r="O26038" t="s">
        <v>37158</v>
      </c>
      <c r="P26038" t="s">
        <v>3773</v>
      </c>
    </row>
    <row r="26039" spans="1:16" x14ac:dyDescent="0.3">
      <c r="A26039" t="s">
        <v>1</v>
      </c>
      <c r="B26039" t="s">
        <v>37159</v>
      </c>
      <c r="C26039" t="s">
        <v>110</v>
      </c>
      <c r="D26039" t="s">
        <v>92</v>
      </c>
      <c r="E26039" t="s">
        <v>7</v>
      </c>
      <c r="F26039" t="b">
        <v>0</v>
      </c>
      <c r="G26039" t="s">
        <v>87</v>
      </c>
      <c r="H26039" s="15">
        <v>45166.750983796293</v>
      </c>
      <c r="I26039" t="b">
        <v>0</v>
      </c>
      <c r="J26039" t="b">
        <v>0</v>
      </c>
      <c r="K26039" t="s">
        <v>3</v>
      </c>
      <c r="L26039" t="s">
        <v>43</v>
      </c>
      <c r="M26039" s="1">
        <v>125000</v>
      </c>
      <c r="O26039" t="s">
        <v>37160</v>
      </c>
      <c r="P26039" t="s">
        <v>37161</v>
      </c>
    </row>
    <row r="26040" spans="1:16" x14ac:dyDescent="0.3">
      <c r="A26040" t="s">
        <v>65</v>
      </c>
      <c r="B26040" t="s">
        <v>37162</v>
      </c>
      <c r="C26040" t="s">
        <v>1603</v>
      </c>
      <c r="D26040" t="s">
        <v>120</v>
      </c>
      <c r="E26040" t="s">
        <v>7</v>
      </c>
      <c r="F26040" t="b">
        <v>0</v>
      </c>
      <c r="G26040" t="s">
        <v>87</v>
      </c>
      <c r="H26040" s="15">
        <v>45096.295451388891</v>
      </c>
      <c r="I26040" t="b">
        <v>0</v>
      </c>
      <c r="J26040" t="b">
        <v>1</v>
      </c>
      <c r="K26040" t="s">
        <v>3</v>
      </c>
      <c r="L26040" t="s">
        <v>43</v>
      </c>
      <c r="M26040" s="1">
        <v>115000</v>
      </c>
      <c r="O26040" t="s">
        <v>195</v>
      </c>
      <c r="P26040" t="s">
        <v>37163</v>
      </c>
    </row>
    <row r="26041" spans="1:16" x14ac:dyDescent="0.3">
      <c r="A26041" t="s">
        <v>81</v>
      </c>
      <c r="B26041" t="s">
        <v>81</v>
      </c>
      <c r="C26041" t="s">
        <v>96</v>
      </c>
      <c r="D26041" t="s">
        <v>4592</v>
      </c>
      <c r="E26041" t="s">
        <v>7</v>
      </c>
      <c r="F26041" t="b">
        <v>0</v>
      </c>
      <c r="G26041" t="s">
        <v>50</v>
      </c>
      <c r="H26041" s="15">
        <v>45021.123553240737</v>
      </c>
      <c r="I26041" t="b">
        <v>1</v>
      </c>
      <c r="J26041" t="b">
        <v>0</v>
      </c>
      <c r="K26041" t="s">
        <v>3</v>
      </c>
      <c r="L26041" t="s">
        <v>43</v>
      </c>
      <c r="M26041" s="1">
        <v>182500</v>
      </c>
      <c r="O26041" t="s">
        <v>147</v>
      </c>
      <c r="P26041" t="s">
        <v>29168</v>
      </c>
    </row>
    <row r="26042" spans="1:16" x14ac:dyDescent="0.3">
      <c r="A26042" t="s">
        <v>0</v>
      </c>
      <c r="B26042" t="s">
        <v>5418</v>
      </c>
      <c r="C26042" t="s">
        <v>177</v>
      </c>
      <c r="D26042" t="s">
        <v>49</v>
      </c>
      <c r="E26042" t="s">
        <v>7</v>
      </c>
      <c r="F26042" t="b">
        <v>0</v>
      </c>
      <c r="G26042" t="s">
        <v>56</v>
      </c>
      <c r="H26042" s="15">
        <v>45236.749965277777</v>
      </c>
      <c r="I26042" t="b">
        <v>0</v>
      </c>
      <c r="J26042" t="b">
        <v>1</v>
      </c>
      <c r="K26042" t="s">
        <v>3</v>
      </c>
      <c r="L26042" t="s">
        <v>43</v>
      </c>
      <c r="M26042" s="1">
        <v>65000</v>
      </c>
      <c r="O26042" t="s">
        <v>37164</v>
      </c>
    </row>
    <row r="26043" spans="1:16" x14ac:dyDescent="0.3">
      <c r="A26043" t="s">
        <v>65</v>
      </c>
      <c r="B26043" t="s">
        <v>37165</v>
      </c>
      <c r="C26043" t="s">
        <v>3798</v>
      </c>
      <c r="D26043" t="s">
        <v>49</v>
      </c>
      <c r="E26043" t="s">
        <v>7</v>
      </c>
      <c r="F26043" t="b">
        <v>0</v>
      </c>
      <c r="G26043" t="s">
        <v>50</v>
      </c>
      <c r="H26043" s="15">
        <v>45279.995439814818</v>
      </c>
      <c r="I26043" t="b">
        <v>0</v>
      </c>
      <c r="J26043" t="b">
        <v>1</v>
      </c>
      <c r="K26043" t="s">
        <v>3</v>
      </c>
      <c r="L26043" t="s">
        <v>43</v>
      </c>
      <c r="M26043" s="1">
        <v>140000</v>
      </c>
      <c r="O26043" t="s">
        <v>37166</v>
      </c>
      <c r="P26043" t="s">
        <v>37167</v>
      </c>
    </row>
    <row r="26044" spans="1:16" x14ac:dyDescent="0.3">
      <c r="A26044" t="s">
        <v>65</v>
      </c>
      <c r="B26044" t="s">
        <v>311</v>
      </c>
      <c r="C26044" t="s">
        <v>1024</v>
      </c>
      <c r="D26044" t="s">
        <v>61</v>
      </c>
      <c r="E26044" t="s">
        <v>7</v>
      </c>
      <c r="F26044" t="b">
        <v>0</v>
      </c>
      <c r="G26044" t="s">
        <v>56</v>
      </c>
      <c r="H26044" s="15">
        <v>45141.918715277781</v>
      </c>
      <c r="I26044" t="b">
        <v>0</v>
      </c>
      <c r="J26044" t="b">
        <v>0</v>
      </c>
      <c r="K26044" t="s">
        <v>3</v>
      </c>
      <c r="L26044" t="s">
        <v>43</v>
      </c>
      <c r="M26044" s="1">
        <v>106439.5</v>
      </c>
      <c r="O26044" t="s">
        <v>3520</v>
      </c>
      <c r="P26044" t="s">
        <v>1274</v>
      </c>
    </row>
    <row r="26045" spans="1:16" x14ac:dyDescent="0.3">
      <c r="A26045" t="s">
        <v>65</v>
      </c>
      <c r="B26045" t="s">
        <v>21040</v>
      </c>
      <c r="C26045" t="s">
        <v>3305</v>
      </c>
      <c r="D26045" t="s">
        <v>120</v>
      </c>
      <c r="E26045" t="s">
        <v>7</v>
      </c>
      <c r="F26045" t="b">
        <v>0</v>
      </c>
      <c r="G26045" t="s">
        <v>87</v>
      </c>
      <c r="H26045" s="15">
        <v>45228.083472222221</v>
      </c>
      <c r="I26045" t="b">
        <v>0</v>
      </c>
      <c r="J26045" t="b">
        <v>1</v>
      </c>
      <c r="K26045" t="s">
        <v>3</v>
      </c>
      <c r="L26045" t="s">
        <v>43</v>
      </c>
      <c r="M26045" s="1">
        <v>101014</v>
      </c>
      <c r="O26045" t="s">
        <v>156</v>
      </c>
      <c r="P26045" t="s">
        <v>37168</v>
      </c>
    </row>
    <row r="26046" spans="1:16" x14ac:dyDescent="0.3">
      <c r="A26046" t="s">
        <v>58</v>
      </c>
      <c r="B26046" t="s">
        <v>37169</v>
      </c>
      <c r="C26046" t="s">
        <v>3514</v>
      </c>
      <c r="D26046" t="s">
        <v>61</v>
      </c>
      <c r="E26046" t="s">
        <v>7</v>
      </c>
      <c r="F26046" t="b">
        <v>0</v>
      </c>
      <c r="G26046" t="s">
        <v>298</v>
      </c>
      <c r="H26046" s="15">
        <v>44972.731874999998</v>
      </c>
      <c r="I26046" t="b">
        <v>0</v>
      </c>
      <c r="J26046" t="b">
        <v>0</v>
      </c>
      <c r="K26046" t="s">
        <v>298</v>
      </c>
      <c r="L26046" t="s">
        <v>43</v>
      </c>
      <c r="M26046" s="1">
        <v>166000</v>
      </c>
      <c r="O26046" t="s">
        <v>5902</v>
      </c>
      <c r="P26046" t="s">
        <v>37170</v>
      </c>
    </row>
    <row r="26047" spans="1:16" x14ac:dyDescent="0.3">
      <c r="A26047" t="s">
        <v>1</v>
      </c>
      <c r="B26047" t="s">
        <v>37171</v>
      </c>
      <c r="C26047" t="s">
        <v>78</v>
      </c>
      <c r="D26047" t="s">
        <v>1916</v>
      </c>
      <c r="E26047" t="s">
        <v>7</v>
      </c>
      <c r="F26047" t="b">
        <v>1</v>
      </c>
      <c r="G26047" t="s">
        <v>11742</v>
      </c>
      <c r="H26047" s="15">
        <v>45092.56763888889</v>
      </c>
      <c r="I26047" t="b">
        <v>1</v>
      </c>
      <c r="J26047" t="b">
        <v>0</v>
      </c>
      <c r="K26047" t="s">
        <v>11742</v>
      </c>
      <c r="L26047" t="s">
        <v>43</v>
      </c>
      <c r="M26047" s="1">
        <v>57500</v>
      </c>
      <c r="O26047" t="s">
        <v>37172</v>
      </c>
      <c r="P26047" t="s">
        <v>37173</v>
      </c>
    </row>
    <row r="26048" spans="1:16" x14ac:dyDescent="0.3">
      <c r="A26048" t="s">
        <v>65</v>
      </c>
      <c r="B26048" t="s">
        <v>9386</v>
      </c>
      <c r="C26048" t="s">
        <v>78</v>
      </c>
      <c r="D26048" t="s">
        <v>625</v>
      </c>
      <c r="E26048" t="s">
        <v>7</v>
      </c>
      <c r="F26048" t="b">
        <v>1</v>
      </c>
      <c r="G26048" t="s">
        <v>56</v>
      </c>
      <c r="H26048" s="15">
        <v>44932.960833333331</v>
      </c>
      <c r="I26048" t="b">
        <v>0</v>
      </c>
      <c r="J26048" t="b">
        <v>0</v>
      </c>
      <c r="K26048" t="s">
        <v>3</v>
      </c>
      <c r="L26048" t="s">
        <v>43</v>
      </c>
      <c r="M26048" s="1">
        <v>112500</v>
      </c>
      <c r="O26048" t="s">
        <v>13250</v>
      </c>
      <c r="P26048" t="s">
        <v>12163</v>
      </c>
    </row>
    <row r="26049" spans="1:16" x14ac:dyDescent="0.3">
      <c r="A26049" t="s">
        <v>0</v>
      </c>
      <c r="B26049" t="s">
        <v>37174</v>
      </c>
      <c r="C26049" t="s">
        <v>177</v>
      </c>
      <c r="D26049" t="s">
        <v>92</v>
      </c>
      <c r="E26049" t="s">
        <v>112</v>
      </c>
      <c r="F26049" t="b">
        <v>0</v>
      </c>
      <c r="G26049" t="s">
        <v>56</v>
      </c>
      <c r="H26049" s="15">
        <v>45082.750162037039</v>
      </c>
      <c r="I26049" t="b">
        <v>0</v>
      </c>
      <c r="J26049" t="b">
        <v>0</v>
      </c>
      <c r="K26049" t="s">
        <v>3</v>
      </c>
      <c r="L26049" t="s">
        <v>43</v>
      </c>
      <c r="M26049" s="1">
        <v>135000</v>
      </c>
      <c r="O26049" t="s">
        <v>37175</v>
      </c>
      <c r="P26049" t="s">
        <v>3592</v>
      </c>
    </row>
    <row r="26050" spans="1:16" x14ac:dyDescent="0.3">
      <c r="A26050" t="s">
        <v>46</v>
      </c>
      <c r="B26050" t="s">
        <v>46</v>
      </c>
      <c r="C26050" t="s">
        <v>1187</v>
      </c>
      <c r="D26050" t="s">
        <v>92</v>
      </c>
      <c r="E26050" t="s">
        <v>7</v>
      </c>
      <c r="F26050" t="b">
        <v>0</v>
      </c>
      <c r="G26050" t="s">
        <v>42</v>
      </c>
      <c r="H26050" s="15">
        <v>45001.464826388888</v>
      </c>
      <c r="I26050" t="b">
        <v>0</v>
      </c>
      <c r="J26050" t="b">
        <v>0</v>
      </c>
      <c r="K26050" t="s">
        <v>42</v>
      </c>
      <c r="L26050" t="s">
        <v>43</v>
      </c>
      <c r="M26050" s="1">
        <v>82000</v>
      </c>
      <c r="O26050" t="s">
        <v>1352</v>
      </c>
      <c r="P26050" t="s">
        <v>37176</v>
      </c>
    </row>
    <row r="26051" spans="1:16" x14ac:dyDescent="0.3">
      <c r="A26051" t="s">
        <v>0</v>
      </c>
      <c r="B26051" t="s">
        <v>5850</v>
      </c>
      <c r="C26051" t="s">
        <v>1140</v>
      </c>
      <c r="D26051" t="s">
        <v>120</v>
      </c>
      <c r="E26051" t="s">
        <v>7</v>
      </c>
      <c r="F26051" t="b">
        <v>0</v>
      </c>
      <c r="G26051" t="s">
        <v>62</v>
      </c>
      <c r="H26051" s="15">
        <v>45137.376006944447</v>
      </c>
      <c r="I26051" t="b">
        <v>0</v>
      </c>
      <c r="J26051" t="b">
        <v>1</v>
      </c>
      <c r="K26051" t="s">
        <v>3</v>
      </c>
      <c r="L26051" t="s">
        <v>43</v>
      </c>
      <c r="M26051" s="1">
        <v>90000</v>
      </c>
      <c r="O26051" t="s">
        <v>6068</v>
      </c>
      <c r="P26051" t="s">
        <v>6639</v>
      </c>
    </row>
    <row r="26052" spans="1:16" x14ac:dyDescent="0.3">
      <c r="A26052" t="s">
        <v>0</v>
      </c>
      <c r="B26052" t="s">
        <v>37177</v>
      </c>
      <c r="C26052" t="s">
        <v>78</v>
      </c>
      <c r="D26052" t="s">
        <v>68</v>
      </c>
      <c r="E26052" t="s">
        <v>7</v>
      </c>
      <c r="F26052" t="b">
        <v>1</v>
      </c>
      <c r="G26052" t="s">
        <v>62</v>
      </c>
      <c r="H26052" s="15">
        <v>45269.875810185193</v>
      </c>
      <c r="I26052" t="b">
        <v>0</v>
      </c>
      <c r="J26052" t="b">
        <v>0</v>
      </c>
      <c r="K26052" t="s">
        <v>3</v>
      </c>
      <c r="L26052" t="s">
        <v>71</v>
      </c>
      <c r="N26052" s="16">
        <v>22.694999694824219</v>
      </c>
      <c r="O26052" t="s">
        <v>37178</v>
      </c>
      <c r="P26052" t="s">
        <v>12993</v>
      </c>
    </row>
    <row r="26053" spans="1:16" x14ac:dyDescent="0.3">
      <c r="A26053" t="s">
        <v>65</v>
      </c>
      <c r="B26053" t="s">
        <v>3887</v>
      </c>
      <c r="C26053" t="s">
        <v>78</v>
      </c>
      <c r="D26053" t="s">
        <v>2731</v>
      </c>
      <c r="E26053" t="s">
        <v>7</v>
      </c>
      <c r="F26053" t="b">
        <v>1</v>
      </c>
      <c r="G26053" t="s">
        <v>70</v>
      </c>
      <c r="H26053" s="15">
        <v>45223.794224537043</v>
      </c>
      <c r="I26053" t="b">
        <v>0</v>
      </c>
      <c r="J26053" t="b">
        <v>1</v>
      </c>
      <c r="K26053" t="s">
        <v>3</v>
      </c>
      <c r="L26053" t="s">
        <v>43</v>
      </c>
      <c r="M26053" s="1">
        <v>135000</v>
      </c>
      <c r="O26053" t="s">
        <v>26320</v>
      </c>
      <c r="P26053" t="s">
        <v>26321</v>
      </c>
    </row>
    <row r="26054" spans="1:16" x14ac:dyDescent="0.3">
      <c r="A26054" t="s">
        <v>0</v>
      </c>
      <c r="B26054" t="s">
        <v>37179</v>
      </c>
      <c r="C26054" t="s">
        <v>110</v>
      </c>
      <c r="D26054" t="s">
        <v>1794</v>
      </c>
      <c r="E26054" t="s">
        <v>7</v>
      </c>
      <c r="F26054" t="b">
        <v>0</v>
      </c>
      <c r="G26054" t="s">
        <v>87</v>
      </c>
      <c r="H26054" s="15">
        <v>45077.042291666658</v>
      </c>
      <c r="I26054" t="b">
        <v>0</v>
      </c>
      <c r="J26054" t="b">
        <v>0</v>
      </c>
      <c r="K26054" t="s">
        <v>3</v>
      </c>
      <c r="L26054" t="s">
        <v>43</v>
      </c>
      <c r="M26054" s="1">
        <v>90000</v>
      </c>
      <c r="O26054" t="s">
        <v>37180</v>
      </c>
      <c r="P26054" t="s">
        <v>37181</v>
      </c>
    </row>
    <row r="26055" spans="1:16" x14ac:dyDescent="0.3">
      <c r="A26055" t="s">
        <v>1</v>
      </c>
      <c r="B26055" t="s">
        <v>37182</v>
      </c>
      <c r="C26055" t="s">
        <v>1452</v>
      </c>
      <c r="D26055" t="s">
        <v>61</v>
      </c>
      <c r="E26055" t="s">
        <v>7</v>
      </c>
      <c r="F26055" t="b">
        <v>0</v>
      </c>
      <c r="G26055" t="s">
        <v>87</v>
      </c>
      <c r="H26055" s="15">
        <v>44958.711597222216</v>
      </c>
      <c r="I26055" t="b">
        <v>0</v>
      </c>
      <c r="J26055" t="b">
        <v>1</v>
      </c>
      <c r="K26055" t="s">
        <v>3</v>
      </c>
      <c r="L26055" t="s">
        <v>43</v>
      </c>
      <c r="M26055" s="1">
        <v>157500</v>
      </c>
      <c r="O26055" t="s">
        <v>1454</v>
      </c>
      <c r="P26055" t="s">
        <v>6505</v>
      </c>
    </row>
    <row r="26056" spans="1:16" x14ac:dyDescent="0.3">
      <c r="A26056" t="s">
        <v>46</v>
      </c>
      <c r="B26056" t="s">
        <v>37183</v>
      </c>
      <c r="C26056" t="s">
        <v>536</v>
      </c>
      <c r="D26056" t="s">
        <v>92</v>
      </c>
      <c r="E26056" t="s">
        <v>7</v>
      </c>
      <c r="F26056" t="b">
        <v>0</v>
      </c>
      <c r="G26056" t="s">
        <v>50</v>
      </c>
      <c r="H26056" s="15">
        <v>45016.633622685193</v>
      </c>
      <c r="I26056" t="b">
        <v>0</v>
      </c>
      <c r="J26056" t="b">
        <v>1</v>
      </c>
      <c r="K26056" t="s">
        <v>3</v>
      </c>
      <c r="L26056" t="s">
        <v>43</v>
      </c>
      <c r="M26056" s="1">
        <v>148000</v>
      </c>
      <c r="O26056" t="s">
        <v>37184</v>
      </c>
      <c r="P26056" t="s">
        <v>37185</v>
      </c>
    </row>
    <row r="26057" spans="1:16" x14ac:dyDescent="0.3">
      <c r="A26057" t="s">
        <v>205</v>
      </c>
      <c r="B26057" t="s">
        <v>37186</v>
      </c>
      <c r="C26057" t="s">
        <v>177</v>
      </c>
      <c r="D26057" t="s">
        <v>61</v>
      </c>
      <c r="E26057" t="s">
        <v>7</v>
      </c>
      <c r="F26057" t="b">
        <v>0</v>
      </c>
      <c r="G26057" t="s">
        <v>56</v>
      </c>
      <c r="H26057" s="15">
        <v>45105.085497685177</v>
      </c>
      <c r="I26057" t="b">
        <v>0</v>
      </c>
      <c r="J26057" t="b">
        <v>0</v>
      </c>
      <c r="K26057" t="s">
        <v>3</v>
      </c>
      <c r="L26057" t="s">
        <v>43</v>
      </c>
      <c r="M26057" s="1">
        <v>90000</v>
      </c>
      <c r="O26057" t="s">
        <v>8662</v>
      </c>
      <c r="P26057" t="s">
        <v>37187</v>
      </c>
    </row>
    <row r="26058" spans="1:16" x14ac:dyDescent="0.3">
      <c r="A26058" t="s">
        <v>58</v>
      </c>
      <c r="B26058" t="s">
        <v>37188</v>
      </c>
      <c r="C26058" t="s">
        <v>2174</v>
      </c>
      <c r="D26058" t="s">
        <v>61</v>
      </c>
      <c r="E26058" t="s">
        <v>7</v>
      </c>
      <c r="F26058" t="b">
        <v>0</v>
      </c>
      <c r="G26058" t="s">
        <v>2175</v>
      </c>
      <c r="H26058" s="15">
        <v>44937.721226851849</v>
      </c>
      <c r="I26058" t="b">
        <v>0</v>
      </c>
      <c r="J26058" t="b">
        <v>0</v>
      </c>
      <c r="K26058" t="s">
        <v>2175</v>
      </c>
      <c r="L26058" t="s">
        <v>43</v>
      </c>
      <c r="M26058" s="1">
        <v>166000</v>
      </c>
      <c r="O26058" t="s">
        <v>17223</v>
      </c>
      <c r="P26058" t="s">
        <v>37189</v>
      </c>
    </row>
    <row r="26059" spans="1:16" x14ac:dyDescent="0.3">
      <c r="A26059" t="s">
        <v>205</v>
      </c>
      <c r="B26059" t="s">
        <v>7254</v>
      </c>
      <c r="C26059" t="s">
        <v>1370</v>
      </c>
      <c r="D26059" t="s">
        <v>61</v>
      </c>
      <c r="E26059" t="s">
        <v>7</v>
      </c>
      <c r="F26059" t="b">
        <v>0</v>
      </c>
      <c r="G26059" t="s">
        <v>1371</v>
      </c>
      <c r="H26059" s="15">
        <v>44988.158553240741</v>
      </c>
      <c r="I26059" t="b">
        <v>0</v>
      </c>
      <c r="J26059" t="b">
        <v>0</v>
      </c>
      <c r="K26059" t="s">
        <v>1371</v>
      </c>
      <c r="L26059" t="s">
        <v>43</v>
      </c>
      <c r="M26059" s="1">
        <v>79200</v>
      </c>
      <c r="O26059" t="s">
        <v>13065</v>
      </c>
      <c r="P26059" t="s">
        <v>37190</v>
      </c>
    </row>
    <row r="26060" spans="1:16" x14ac:dyDescent="0.3">
      <c r="A26060" t="s">
        <v>0</v>
      </c>
      <c r="B26060" t="s">
        <v>37191</v>
      </c>
      <c r="C26060" t="s">
        <v>894</v>
      </c>
      <c r="D26060" t="s">
        <v>3134</v>
      </c>
      <c r="E26060" t="s">
        <v>7</v>
      </c>
      <c r="F26060" t="b">
        <v>0</v>
      </c>
      <c r="G26060" t="s">
        <v>87</v>
      </c>
      <c r="H26060" s="15">
        <v>44964.29215277778</v>
      </c>
      <c r="I26060" t="b">
        <v>1</v>
      </c>
      <c r="J26060" t="b">
        <v>1</v>
      </c>
      <c r="K26060" t="s">
        <v>3</v>
      </c>
      <c r="L26060" t="s">
        <v>43</v>
      </c>
      <c r="M26060" s="1">
        <v>124500</v>
      </c>
      <c r="O26060" t="s">
        <v>37192</v>
      </c>
      <c r="P26060" t="s">
        <v>37193</v>
      </c>
    </row>
    <row r="26061" spans="1:16" x14ac:dyDescent="0.3">
      <c r="A26061" t="s">
        <v>329</v>
      </c>
      <c r="B26061" t="s">
        <v>37194</v>
      </c>
      <c r="C26061" t="s">
        <v>1578</v>
      </c>
      <c r="D26061" t="s">
        <v>189</v>
      </c>
      <c r="E26061" t="s">
        <v>112</v>
      </c>
      <c r="F26061" t="b">
        <v>0</v>
      </c>
      <c r="G26061" t="s">
        <v>87</v>
      </c>
      <c r="H26061" s="15">
        <v>45027.708819444437</v>
      </c>
      <c r="I26061" t="b">
        <v>0</v>
      </c>
      <c r="J26061" t="b">
        <v>0</v>
      </c>
      <c r="K26061" t="s">
        <v>3</v>
      </c>
      <c r="L26061" t="s">
        <v>71</v>
      </c>
      <c r="N26061" s="16">
        <v>60</v>
      </c>
      <c r="O26061" t="s">
        <v>37195</v>
      </c>
      <c r="P26061" t="s">
        <v>37196</v>
      </c>
    </row>
    <row r="26062" spans="1:16" x14ac:dyDescent="0.3">
      <c r="A26062" t="s">
        <v>46</v>
      </c>
      <c r="B26062" t="s">
        <v>46</v>
      </c>
      <c r="C26062" t="s">
        <v>110</v>
      </c>
      <c r="D26062" t="s">
        <v>120</v>
      </c>
      <c r="E26062" t="s">
        <v>7</v>
      </c>
      <c r="F26062" t="b">
        <v>0</v>
      </c>
      <c r="G26062" t="s">
        <v>87</v>
      </c>
      <c r="H26062" s="15">
        <v>45160.297314814823</v>
      </c>
      <c r="I26062" t="b">
        <v>0</v>
      </c>
      <c r="J26062" t="b">
        <v>0</v>
      </c>
      <c r="K26062" t="s">
        <v>3</v>
      </c>
      <c r="L26062" t="s">
        <v>43</v>
      </c>
      <c r="M26062" s="1">
        <v>187500</v>
      </c>
      <c r="O26062" t="s">
        <v>31609</v>
      </c>
      <c r="P26062" t="s">
        <v>18736</v>
      </c>
    </row>
    <row r="26063" spans="1:16" x14ac:dyDescent="0.3">
      <c r="A26063" t="s">
        <v>0</v>
      </c>
      <c r="B26063" t="s">
        <v>0</v>
      </c>
      <c r="C26063" t="s">
        <v>333</v>
      </c>
      <c r="D26063" t="s">
        <v>49</v>
      </c>
      <c r="E26063" t="s">
        <v>112</v>
      </c>
      <c r="F26063" t="b">
        <v>0</v>
      </c>
      <c r="G26063" t="s">
        <v>70</v>
      </c>
      <c r="H26063" s="15">
        <v>45159.584293981483</v>
      </c>
      <c r="I26063" t="b">
        <v>0</v>
      </c>
      <c r="J26063" t="b">
        <v>0</v>
      </c>
      <c r="K26063" t="s">
        <v>3</v>
      </c>
      <c r="L26063" t="s">
        <v>71</v>
      </c>
      <c r="N26063" s="16">
        <v>32.5</v>
      </c>
      <c r="O26063" t="s">
        <v>10284</v>
      </c>
      <c r="P26063" t="s">
        <v>37197</v>
      </c>
    </row>
    <row r="26064" spans="1:16" x14ac:dyDescent="0.3">
      <c r="A26064" t="s">
        <v>0</v>
      </c>
      <c r="B26064" t="s">
        <v>4445</v>
      </c>
      <c r="C26064" t="s">
        <v>439</v>
      </c>
      <c r="D26064" t="s">
        <v>49</v>
      </c>
      <c r="E26064" t="s">
        <v>7</v>
      </c>
      <c r="F26064" t="b">
        <v>0</v>
      </c>
      <c r="G26064" t="s">
        <v>87</v>
      </c>
      <c r="H26064" s="15">
        <v>45169.792384259257</v>
      </c>
      <c r="I26064" t="b">
        <v>1</v>
      </c>
      <c r="J26064" t="b">
        <v>0</v>
      </c>
      <c r="K26064" t="s">
        <v>3</v>
      </c>
      <c r="L26064" t="s">
        <v>43</v>
      </c>
      <c r="M26064" s="1">
        <v>64395.203125</v>
      </c>
      <c r="O26064" t="s">
        <v>37198</v>
      </c>
      <c r="P26064" t="s">
        <v>37199</v>
      </c>
    </row>
    <row r="26065" spans="1:16" x14ac:dyDescent="0.3">
      <c r="A26065" t="s">
        <v>81</v>
      </c>
      <c r="B26065" t="s">
        <v>37200</v>
      </c>
      <c r="C26065" t="s">
        <v>78</v>
      </c>
      <c r="D26065" t="s">
        <v>92</v>
      </c>
      <c r="E26065" t="s">
        <v>7</v>
      </c>
      <c r="F26065" t="b">
        <v>1</v>
      </c>
      <c r="G26065" t="s">
        <v>56</v>
      </c>
      <c r="H26065" s="15">
        <v>45118.673831018517</v>
      </c>
      <c r="I26065" t="b">
        <v>0</v>
      </c>
      <c r="J26065" t="b">
        <v>0</v>
      </c>
      <c r="K26065" t="s">
        <v>3</v>
      </c>
      <c r="L26065" t="s">
        <v>43</v>
      </c>
      <c r="M26065" s="1">
        <v>137500</v>
      </c>
      <c r="O26065" t="s">
        <v>37201</v>
      </c>
      <c r="P26065" t="s">
        <v>37202</v>
      </c>
    </row>
    <row r="26066" spans="1:16" x14ac:dyDescent="0.3">
      <c r="A26066" t="s">
        <v>65</v>
      </c>
      <c r="B26066" t="s">
        <v>65</v>
      </c>
      <c r="C26066" t="s">
        <v>78</v>
      </c>
      <c r="D26066" t="s">
        <v>92</v>
      </c>
      <c r="E26066" t="s">
        <v>7</v>
      </c>
      <c r="F26066" t="b">
        <v>1</v>
      </c>
      <c r="G26066" t="s">
        <v>62</v>
      </c>
      <c r="H26066" s="15">
        <v>45002.961006944453</v>
      </c>
      <c r="I26066" t="b">
        <v>0</v>
      </c>
      <c r="J26066" t="b">
        <v>0</v>
      </c>
      <c r="K26066" t="s">
        <v>3</v>
      </c>
      <c r="L26066" t="s">
        <v>43</v>
      </c>
      <c r="M26066" s="1">
        <v>130500</v>
      </c>
      <c r="O26066" t="s">
        <v>4966</v>
      </c>
      <c r="P26066" t="s">
        <v>37203</v>
      </c>
    </row>
    <row r="26067" spans="1:16" x14ac:dyDescent="0.3">
      <c r="A26067" t="s">
        <v>65</v>
      </c>
      <c r="B26067" t="s">
        <v>37204</v>
      </c>
      <c r="C26067" t="s">
        <v>1894</v>
      </c>
      <c r="D26067" t="s">
        <v>61</v>
      </c>
      <c r="E26067" t="s">
        <v>7</v>
      </c>
      <c r="F26067" t="b">
        <v>0</v>
      </c>
      <c r="G26067" t="s">
        <v>138</v>
      </c>
      <c r="H26067" s="15">
        <v>45015.607025462959</v>
      </c>
      <c r="I26067" t="b">
        <v>1</v>
      </c>
      <c r="J26067" t="b">
        <v>0</v>
      </c>
      <c r="K26067" t="s">
        <v>138</v>
      </c>
      <c r="L26067" t="s">
        <v>43</v>
      </c>
      <c r="M26067" s="1">
        <v>89100</v>
      </c>
      <c r="O26067" t="s">
        <v>25991</v>
      </c>
      <c r="P26067" t="s">
        <v>37205</v>
      </c>
    </row>
    <row r="26068" spans="1:16" x14ac:dyDescent="0.3">
      <c r="A26068" t="s">
        <v>0</v>
      </c>
      <c r="B26068" t="s">
        <v>37206</v>
      </c>
      <c r="D26068" t="s">
        <v>92</v>
      </c>
      <c r="E26068" t="s">
        <v>7</v>
      </c>
      <c r="F26068" t="b">
        <v>0</v>
      </c>
      <c r="G26068" t="s">
        <v>56</v>
      </c>
      <c r="H26068" s="15">
        <v>45014.708564814813</v>
      </c>
      <c r="I26068" t="b">
        <v>1</v>
      </c>
      <c r="J26068" t="b">
        <v>0</v>
      </c>
      <c r="K26068" t="s">
        <v>3</v>
      </c>
      <c r="L26068" t="s">
        <v>43</v>
      </c>
      <c r="M26068" s="1">
        <v>100000</v>
      </c>
      <c r="O26068" t="s">
        <v>37207</v>
      </c>
      <c r="P26068" t="s">
        <v>37208</v>
      </c>
    </row>
    <row r="26069" spans="1:16" x14ac:dyDescent="0.3">
      <c r="A26069" t="s">
        <v>65</v>
      </c>
      <c r="B26069" t="s">
        <v>65</v>
      </c>
      <c r="C26069" t="s">
        <v>878</v>
      </c>
      <c r="D26069" t="s">
        <v>61</v>
      </c>
      <c r="E26069" t="s">
        <v>7</v>
      </c>
      <c r="F26069" t="b">
        <v>0</v>
      </c>
      <c r="G26069" t="s">
        <v>42</v>
      </c>
      <c r="H26069" s="15">
        <v>45104.407280092593</v>
      </c>
      <c r="I26069" t="b">
        <v>0</v>
      </c>
      <c r="J26069" t="b">
        <v>0</v>
      </c>
      <c r="K26069" t="s">
        <v>42</v>
      </c>
      <c r="L26069" t="s">
        <v>43</v>
      </c>
      <c r="M26069" s="1">
        <v>120000</v>
      </c>
      <c r="O26069" t="s">
        <v>29547</v>
      </c>
      <c r="P26069" t="s">
        <v>14363</v>
      </c>
    </row>
    <row r="26070" spans="1:16" x14ac:dyDescent="0.3">
      <c r="A26070" t="s">
        <v>65</v>
      </c>
      <c r="B26070" t="s">
        <v>65</v>
      </c>
      <c r="C26070" t="s">
        <v>78</v>
      </c>
      <c r="D26070" t="s">
        <v>92</v>
      </c>
      <c r="E26070" t="s">
        <v>7</v>
      </c>
      <c r="F26070" t="b">
        <v>1</v>
      </c>
      <c r="G26070" t="s">
        <v>70</v>
      </c>
      <c r="H26070" s="15">
        <v>45041.961018518523</v>
      </c>
      <c r="I26070" t="b">
        <v>0</v>
      </c>
      <c r="J26070" t="b">
        <v>0</v>
      </c>
      <c r="K26070" t="s">
        <v>3</v>
      </c>
      <c r="L26070" t="s">
        <v>43</v>
      </c>
      <c r="M26070" s="1">
        <v>120000</v>
      </c>
      <c r="O26070" t="s">
        <v>156</v>
      </c>
      <c r="P26070" t="s">
        <v>15879</v>
      </c>
    </row>
    <row r="26071" spans="1:16" x14ac:dyDescent="0.3">
      <c r="A26071" t="s">
        <v>0</v>
      </c>
      <c r="B26071" t="s">
        <v>37209</v>
      </c>
      <c r="C26071" t="s">
        <v>96</v>
      </c>
      <c r="D26071" t="s">
        <v>120</v>
      </c>
      <c r="E26071" t="s">
        <v>7</v>
      </c>
      <c r="F26071" t="b">
        <v>0</v>
      </c>
      <c r="G26071" t="s">
        <v>87</v>
      </c>
      <c r="H26071" s="15">
        <v>44980.250740740739</v>
      </c>
      <c r="I26071" t="b">
        <v>1</v>
      </c>
      <c r="J26071" t="b">
        <v>0</v>
      </c>
      <c r="K26071" t="s">
        <v>3</v>
      </c>
      <c r="L26071" t="s">
        <v>43</v>
      </c>
      <c r="M26071" s="1">
        <v>90000</v>
      </c>
      <c r="O26071" t="s">
        <v>37210</v>
      </c>
      <c r="P26071" t="s">
        <v>37211</v>
      </c>
    </row>
    <row r="26072" spans="1:16" x14ac:dyDescent="0.3">
      <c r="A26072" t="s">
        <v>0</v>
      </c>
      <c r="B26072" t="s">
        <v>37212</v>
      </c>
      <c r="C26072" t="s">
        <v>462</v>
      </c>
      <c r="D26072" t="s">
        <v>37213</v>
      </c>
      <c r="E26072" t="s">
        <v>7</v>
      </c>
      <c r="F26072" t="b">
        <v>0</v>
      </c>
      <c r="G26072" t="s">
        <v>50</v>
      </c>
      <c r="H26072" s="15">
        <v>45238.750416666669</v>
      </c>
      <c r="I26072" t="b">
        <v>0</v>
      </c>
      <c r="J26072" t="b">
        <v>0</v>
      </c>
      <c r="K26072" t="s">
        <v>3</v>
      </c>
      <c r="L26072" t="s">
        <v>43</v>
      </c>
      <c r="M26072" s="1">
        <v>57058</v>
      </c>
      <c r="O26072" t="s">
        <v>17739</v>
      </c>
      <c r="P26072" t="s">
        <v>17740</v>
      </c>
    </row>
    <row r="26073" spans="1:16" x14ac:dyDescent="0.3">
      <c r="A26073" t="s">
        <v>81</v>
      </c>
      <c r="B26073" t="s">
        <v>81</v>
      </c>
      <c r="C26073" t="s">
        <v>574</v>
      </c>
      <c r="D26073" t="s">
        <v>92</v>
      </c>
      <c r="E26073" t="s">
        <v>112</v>
      </c>
      <c r="F26073" t="b">
        <v>0</v>
      </c>
      <c r="G26073" t="s">
        <v>113</v>
      </c>
      <c r="H26073" s="15">
        <v>45022.923333333332</v>
      </c>
      <c r="I26073" t="b">
        <v>0</v>
      </c>
      <c r="J26073" t="b">
        <v>0</v>
      </c>
      <c r="K26073" t="s">
        <v>3</v>
      </c>
      <c r="L26073" t="s">
        <v>71</v>
      </c>
      <c r="N26073" s="16">
        <v>80</v>
      </c>
      <c r="O26073" t="s">
        <v>156</v>
      </c>
      <c r="P26073" t="s">
        <v>37214</v>
      </c>
    </row>
    <row r="26074" spans="1:16" x14ac:dyDescent="0.3">
      <c r="A26074" t="s">
        <v>65</v>
      </c>
      <c r="B26074" t="s">
        <v>37215</v>
      </c>
      <c r="C26074" t="s">
        <v>1562</v>
      </c>
      <c r="D26074" t="s">
        <v>61</v>
      </c>
      <c r="E26074" t="s">
        <v>7</v>
      </c>
      <c r="F26074" t="b">
        <v>0</v>
      </c>
      <c r="G26074" t="s">
        <v>2</v>
      </c>
      <c r="H26074" s="15">
        <v>45056.069953703707</v>
      </c>
      <c r="I26074" t="b">
        <v>0</v>
      </c>
      <c r="J26074" t="b">
        <v>0</v>
      </c>
      <c r="K26074" t="s">
        <v>2</v>
      </c>
      <c r="L26074" t="s">
        <v>43</v>
      </c>
      <c r="M26074" s="1">
        <v>105300</v>
      </c>
      <c r="O26074" t="s">
        <v>5971</v>
      </c>
      <c r="P26074" t="s">
        <v>37216</v>
      </c>
    </row>
    <row r="26075" spans="1:16" x14ac:dyDescent="0.3">
      <c r="A26075" t="s">
        <v>65</v>
      </c>
      <c r="B26075" t="s">
        <v>37217</v>
      </c>
      <c r="C26075" t="s">
        <v>78</v>
      </c>
      <c r="D26075" t="s">
        <v>5417</v>
      </c>
      <c r="E26075" t="s">
        <v>7</v>
      </c>
      <c r="F26075" t="b">
        <v>1</v>
      </c>
      <c r="G26075" t="s">
        <v>70</v>
      </c>
      <c r="H26075" s="15">
        <v>44949.00340277778</v>
      </c>
      <c r="I26075" t="b">
        <v>0</v>
      </c>
      <c r="J26075" t="b">
        <v>1</v>
      </c>
      <c r="K26075" t="s">
        <v>3</v>
      </c>
      <c r="L26075" t="s">
        <v>71</v>
      </c>
      <c r="N26075" s="16">
        <v>46.25</v>
      </c>
      <c r="O26075" t="s">
        <v>4824</v>
      </c>
      <c r="P26075" t="s">
        <v>9748</v>
      </c>
    </row>
    <row r="26076" spans="1:16" x14ac:dyDescent="0.3">
      <c r="A26076" t="s">
        <v>0</v>
      </c>
      <c r="B26076" t="s">
        <v>0</v>
      </c>
      <c r="C26076" t="s">
        <v>1308</v>
      </c>
      <c r="D26076" t="s">
        <v>390</v>
      </c>
      <c r="E26076" t="s">
        <v>260</v>
      </c>
      <c r="F26076" t="b">
        <v>0</v>
      </c>
      <c r="G26076" t="s">
        <v>56</v>
      </c>
      <c r="H26076" s="15">
        <v>45274.375335648147</v>
      </c>
      <c r="I26076" t="b">
        <v>1</v>
      </c>
      <c r="J26076" t="b">
        <v>1</v>
      </c>
      <c r="K26076" t="s">
        <v>3</v>
      </c>
      <c r="L26076" t="s">
        <v>43</v>
      </c>
      <c r="M26076" s="1">
        <v>85000</v>
      </c>
      <c r="O26076" t="s">
        <v>18914</v>
      </c>
      <c r="P26076" t="s">
        <v>37218</v>
      </c>
    </row>
    <row r="26077" spans="1:16" x14ac:dyDescent="0.3">
      <c r="A26077" t="s">
        <v>65</v>
      </c>
      <c r="B26077" t="s">
        <v>27977</v>
      </c>
      <c r="C26077" t="s">
        <v>78</v>
      </c>
      <c r="D26077" t="s">
        <v>41</v>
      </c>
      <c r="E26077" t="s">
        <v>7</v>
      </c>
      <c r="F26077" t="b">
        <v>1</v>
      </c>
      <c r="G26077" t="s">
        <v>62</v>
      </c>
      <c r="H26077" s="15">
        <v>45272.762488425928</v>
      </c>
      <c r="I26077" t="b">
        <v>1</v>
      </c>
      <c r="J26077" t="b">
        <v>1</v>
      </c>
      <c r="K26077" t="s">
        <v>3</v>
      </c>
      <c r="L26077" t="s">
        <v>43</v>
      </c>
      <c r="M26077" s="1">
        <v>107500</v>
      </c>
      <c r="O26077" t="s">
        <v>1347</v>
      </c>
      <c r="P26077" t="s">
        <v>20966</v>
      </c>
    </row>
    <row r="26078" spans="1:16" x14ac:dyDescent="0.3">
      <c r="A26078" t="s">
        <v>0</v>
      </c>
      <c r="B26078" t="s">
        <v>0</v>
      </c>
      <c r="C26078" t="s">
        <v>177</v>
      </c>
      <c r="D26078" t="s">
        <v>189</v>
      </c>
      <c r="E26078" t="s">
        <v>7</v>
      </c>
      <c r="F26078" t="b">
        <v>0</v>
      </c>
      <c r="G26078" t="s">
        <v>56</v>
      </c>
      <c r="H26078" s="15">
        <v>45020.958275462966</v>
      </c>
      <c r="I26078" t="b">
        <v>1</v>
      </c>
      <c r="J26078" t="b">
        <v>0</v>
      </c>
      <c r="K26078" t="s">
        <v>3</v>
      </c>
      <c r="L26078" t="s">
        <v>43</v>
      </c>
      <c r="M26078" s="1">
        <v>90000</v>
      </c>
      <c r="O26078" t="s">
        <v>10589</v>
      </c>
      <c r="P26078" t="s">
        <v>466</v>
      </c>
    </row>
    <row r="26079" spans="1:16" x14ac:dyDescent="0.3">
      <c r="A26079" t="s">
        <v>1</v>
      </c>
      <c r="B26079" t="s">
        <v>1</v>
      </c>
      <c r="C26079" t="s">
        <v>333</v>
      </c>
      <c r="D26079" t="s">
        <v>2363</v>
      </c>
      <c r="E26079" t="s">
        <v>7</v>
      </c>
      <c r="F26079" t="b">
        <v>0</v>
      </c>
      <c r="G26079" t="s">
        <v>70</v>
      </c>
      <c r="H26079" s="15">
        <v>44955.003391203703</v>
      </c>
      <c r="I26079" t="b">
        <v>0</v>
      </c>
      <c r="J26079" t="b">
        <v>1</v>
      </c>
      <c r="K26079" t="s">
        <v>3</v>
      </c>
      <c r="L26079" t="s">
        <v>71</v>
      </c>
      <c r="N26079" s="16">
        <v>24</v>
      </c>
      <c r="O26079" t="s">
        <v>10975</v>
      </c>
      <c r="P26079" t="s">
        <v>37219</v>
      </c>
    </row>
    <row r="26080" spans="1:16" x14ac:dyDescent="0.3">
      <c r="A26080" t="s">
        <v>205</v>
      </c>
      <c r="B26080" t="s">
        <v>37220</v>
      </c>
      <c r="C26080" t="s">
        <v>78</v>
      </c>
      <c r="D26080" t="s">
        <v>49</v>
      </c>
      <c r="E26080" t="s">
        <v>7</v>
      </c>
      <c r="F26080" t="b">
        <v>1</v>
      </c>
      <c r="G26080" t="s">
        <v>87</v>
      </c>
      <c r="H26080" s="15">
        <v>45074.751909722218</v>
      </c>
      <c r="I26080" t="b">
        <v>0</v>
      </c>
      <c r="J26080" t="b">
        <v>1</v>
      </c>
      <c r="K26080" t="s">
        <v>3</v>
      </c>
      <c r="L26080" t="s">
        <v>43</v>
      </c>
      <c r="M26080" s="1">
        <v>155000</v>
      </c>
      <c r="O26080" t="s">
        <v>34354</v>
      </c>
      <c r="P26080" t="s">
        <v>37221</v>
      </c>
    </row>
    <row r="26081" spans="1:16" x14ac:dyDescent="0.3">
      <c r="A26081" t="s">
        <v>0</v>
      </c>
      <c r="B26081" t="s">
        <v>7561</v>
      </c>
      <c r="C26081" t="s">
        <v>78</v>
      </c>
      <c r="D26081" t="s">
        <v>49</v>
      </c>
      <c r="E26081" t="s">
        <v>7</v>
      </c>
      <c r="F26081" t="b">
        <v>1</v>
      </c>
      <c r="G26081" t="s">
        <v>56</v>
      </c>
      <c r="H26081" s="15">
        <v>45118.666724537034</v>
      </c>
      <c r="I26081" t="b">
        <v>0</v>
      </c>
      <c r="J26081" t="b">
        <v>1</v>
      </c>
      <c r="K26081" t="s">
        <v>3</v>
      </c>
      <c r="L26081" t="s">
        <v>43</v>
      </c>
      <c r="M26081" s="1">
        <v>186000</v>
      </c>
      <c r="O26081" t="s">
        <v>6353</v>
      </c>
      <c r="P26081" t="s">
        <v>6354</v>
      </c>
    </row>
    <row r="26082" spans="1:16" x14ac:dyDescent="0.3">
      <c r="A26082" t="s">
        <v>0</v>
      </c>
      <c r="B26082" t="s">
        <v>37222</v>
      </c>
      <c r="C26082" t="s">
        <v>29439</v>
      </c>
      <c r="D26082" t="s">
        <v>61</v>
      </c>
      <c r="E26082" t="s">
        <v>7</v>
      </c>
      <c r="F26082" t="b">
        <v>0</v>
      </c>
      <c r="G26082" t="s">
        <v>298</v>
      </c>
      <c r="H26082" s="15">
        <v>44951.098611111112</v>
      </c>
      <c r="I26082" t="b">
        <v>0</v>
      </c>
      <c r="J26082" t="b">
        <v>0</v>
      </c>
      <c r="K26082" t="s">
        <v>298</v>
      </c>
      <c r="L26082" t="s">
        <v>43</v>
      </c>
      <c r="M26082" s="1">
        <v>200000</v>
      </c>
      <c r="O26082" t="s">
        <v>63</v>
      </c>
      <c r="P26082" t="s">
        <v>1650</v>
      </c>
    </row>
    <row r="26083" spans="1:16" x14ac:dyDescent="0.3">
      <c r="A26083" t="s">
        <v>0</v>
      </c>
      <c r="B26083" t="s">
        <v>0</v>
      </c>
      <c r="C26083" t="s">
        <v>1689</v>
      </c>
      <c r="D26083" t="s">
        <v>49</v>
      </c>
      <c r="E26083" t="s">
        <v>7</v>
      </c>
      <c r="F26083" t="b">
        <v>0</v>
      </c>
      <c r="G26083" t="s">
        <v>87</v>
      </c>
      <c r="H26083" s="15">
        <v>45106.79246527778</v>
      </c>
      <c r="I26083" t="b">
        <v>1</v>
      </c>
      <c r="J26083" t="b">
        <v>1</v>
      </c>
      <c r="K26083" t="s">
        <v>3</v>
      </c>
      <c r="L26083" t="s">
        <v>71</v>
      </c>
      <c r="N26083" s="16">
        <v>40.490001678466797</v>
      </c>
      <c r="O26083" t="s">
        <v>26211</v>
      </c>
      <c r="P26083" t="s">
        <v>37223</v>
      </c>
    </row>
    <row r="26084" spans="1:16" x14ac:dyDescent="0.3">
      <c r="A26084" t="s">
        <v>46</v>
      </c>
      <c r="B26084" t="s">
        <v>1849</v>
      </c>
      <c r="C26084" t="s">
        <v>6303</v>
      </c>
      <c r="D26084" t="s">
        <v>61</v>
      </c>
      <c r="E26084" t="s">
        <v>7</v>
      </c>
      <c r="F26084" t="b">
        <v>0</v>
      </c>
      <c r="G26084" t="s">
        <v>42</v>
      </c>
      <c r="H26084" s="15">
        <v>45058.472754629627</v>
      </c>
      <c r="I26084" t="b">
        <v>0</v>
      </c>
      <c r="J26084" t="b">
        <v>1</v>
      </c>
      <c r="K26084" t="s">
        <v>42</v>
      </c>
      <c r="L26084" t="s">
        <v>43</v>
      </c>
      <c r="M26084" s="1">
        <v>147500</v>
      </c>
      <c r="O26084" t="s">
        <v>10736</v>
      </c>
      <c r="P26084" t="s">
        <v>10737</v>
      </c>
    </row>
    <row r="26085" spans="1:16" x14ac:dyDescent="0.3">
      <c r="A26085" t="s">
        <v>58</v>
      </c>
      <c r="B26085" t="s">
        <v>3611</v>
      </c>
      <c r="C26085" t="s">
        <v>517</v>
      </c>
      <c r="D26085" t="s">
        <v>61</v>
      </c>
      <c r="E26085" t="s">
        <v>7</v>
      </c>
      <c r="F26085" t="b">
        <v>0</v>
      </c>
      <c r="G26085" t="s">
        <v>517</v>
      </c>
      <c r="H26085" s="15">
        <v>45147.709652777783</v>
      </c>
      <c r="I26085" t="b">
        <v>0</v>
      </c>
      <c r="J26085" t="b">
        <v>0</v>
      </c>
      <c r="K26085" t="s">
        <v>517</v>
      </c>
      <c r="L26085" t="s">
        <v>43</v>
      </c>
      <c r="M26085" s="1">
        <v>166000</v>
      </c>
      <c r="O26085" t="s">
        <v>2642</v>
      </c>
      <c r="P26085" t="s">
        <v>37224</v>
      </c>
    </row>
    <row r="26086" spans="1:16" x14ac:dyDescent="0.3">
      <c r="A26086" t="s">
        <v>1</v>
      </c>
      <c r="B26086" t="s">
        <v>37225</v>
      </c>
      <c r="C26086" t="s">
        <v>78</v>
      </c>
      <c r="D26086" t="s">
        <v>49</v>
      </c>
      <c r="E26086" t="s">
        <v>7</v>
      </c>
      <c r="F26086" t="b">
        <v>1</v>
      </c>
      <c r="G26086" t="s">
        <v>87</v>
      </c>
      <c r="H26086" s="15">
        <v>45098.544444444437</v>
      </c>
      <c r="I26086" t="b">
        <v>0</v>
      </c>
      <c r="J26086" t="b">
        <v>0</v>
      </c>
      <c r="K26086" t="s">
        <v>3</v>
      </c>
      <c r="L26086" t="s">
        <v>43</v>
      </c>
      <c r="M26086" s="1">
        <v>202000</v>
      </c>
      <c r="O26086" t="s">
        <v>1431</v>
      </c>
    </row>
    <row r="26087" spans="1:16" x14ac:dyDescent="0.3">
      <c r="A26087" t="s">
        <v>46</v>
      </c>
      <c r="B26087" t="s">
        <v>1243</v>
      </c>
      <c r="C26087" t="s">
        <v>3</v>
      </c>
      <c r="D26087" t="s">
        <v>2607</v>
      </c>
      <c r="E26087" t="s">
        <v>7</v>
      </c>
      <c r="F26087" t="b">
        <v>0</v>
      </c>
      <c r="G26087" t="s">
        <v>87</v>
      </c>
      <c r="H26087" s="15">
        <v>44957.379421296297</v>
      </c>
      <c r="I26087" t="b">
        <v>0</v>
      </c>
      <c r="J26087" t="b">
        <v>1</v>
      </c>
      <c r="K26087" t="s">
        <v>3</v>
      </c>
      <c r="L26087" t="s">
        <v>43</v>
      </c>
      <c r="M26087" s="1">
        <v>221000</v>
      </c>
      <c r="O26087" t="s">
        <v>37226</v>
      </c>
      <c r="P26087" t="s">
        <v>37227</v>
      </c>
    </row>
    <row r="26088" spans="1:16" x14ac:dyDescent="0.3">
      <c r="A26088" t="s">
        <v>65</v>
      </c>
      <c r="B26088" t="s">
        <v>37228</v>
      </c>
      <c r="C26088" t="s">
        <v>19918</v>
      </c>
      <c r="D26088" t="s">
        <v>120</v>
      </c>
      <c r="E26088" t="s">
        <v>7</v>
      </c>
      <c r="F26088" t="b">
        <v>0</v>
      </c>
      <c r="G26088" t="s">
        <v>50</v>
      </c>
      <c r="H26088" s="15">
        <v>44969.371840277781</v>
      </c>
      <c r="I26088" t="b">
        <v>0</v>
      </c>
      <c r="J26088" t="b">
        <v>0</v>
      </c>
      <c r="K26088" t="s">
        <v>3</v>
      </c>
      <c r="L26088" t="s">
        <v>43</v>
      </c>
      <c r="M26088" s="1">
        <v>375000</v>
      </c>
      <c r="O26088" t="s">
        <v>3576</v>
      </c>
    </row>
    <row r="26089" spans="1:16" x14ac:dyDescent="0.3">
      <c r="A26089" t="s">
        <v>58</v>
      </c>
      <c r="B26089" t="s">
        <v>3611</v>
      </c>
      <c r="C26089" t="s">
        <v>3850</v>
      </c>
      <c r="D26089" t="s">
        <v>390</v>
      </c>
      <c r="E26089" t="s">
        <v>7</v>
      </c>
      <c r="F26089" t="b">
        <v>0</v>
      </c>
      <c r="G26089" t="s">
        <v>87</v>
      </c>
      <c r="H26089" s="15">
        <v>45260.585960648154</v>
      </c>
      <c r="I26089" t="b">
        <v>0</v>
      </c>
      <c r="J26089" t="b">
        <v>0</v>
      </c>
      <c r="K26089" t="s">
        <v>3</v>
      </c>
      <c r="L26089" t="s">
        <v>43</v>
      </c>
      <c r="M26089" s="1">
        <v>150000</v>
      </c>
      <c r="O26089" t="s">
        <v>7817</v>
      </c>
      <c r="P26089" t="s">
        <v>7818</v>
      </c>
    </row>
    <row r="26090" spans="1:16" x14ac:dyDescent="0.3">
      <c r="A26090" t="s">
        <v>0</v>
      </c>
      <c r="B26090" t="s">
        <v>37229</v>
      </c>
      <c r="C26090" t="s">
        <v>210</v>
      </c>
      <c r="D26090" t="s">
        <v>41</v>
      </c>
      <c r="E26090" t="s">
        <v>7</v>
      </c>
      <c r="F26090" t="b">
        <v>0</v>
      </c>
      <c r="G26090" t="s">
        <v>62</v>
      </c>
      <c r="H26090" s="15">
        <v>44952.919004629628</v>
      </c>
      <c r="I26090" t="b">
        <v>1</v>
      </c>
      <c r="J26090" t="b">
        <v>0</v>
      </c>
      <c r="K26090" t="s">
        <v>3</v>
      </c>
      <c r="L26090" t="s">
        <v>43</v>
      </c>
      <c r="M26090" s="1">
        <v>52500</v>
      </c>
      <c r="O26090" t="s">
        <v>37230</v>
      </c>
    </row>
    <row r="26091" spans="1:16" x14ac:dyDescent="0.3">
      <c r="A26091" t="s">
        <v>65</v>
      </c>
      <c r="B26091" t="s">
        <v>17240</v>
      </c>
      <c r="C26091" t="s">
        <v>96</v>
      </c>
      <c r="D26091" t="s">
        <v>49</v>
      </c>
      <c r="E26091" t="s">
        <v>7</v>
      </c>
      <c r="F26091" t="b">
        <v>0</v>
      </c>
      <c r="G26091" t="s">
        <v>87</v>
      </c>
      <c r="H26091" s="15">
        <v>45049.170451388891</v>
      </c>
      <c r="I26091" t="b">
        <v>0</v>
      </c>
      <c r="J26091" t="b">
        <v>1</v>
      </c>
      <c r="K26091" t="s">
        <v>3</v>
      </c>
      <c r="L26091" t="s">
        <v>43</v>
      </c>
      <c r="M26091" s="1">
        <v>123378</v>
      </c>
      <c r="O26091" t="s">
        <v>23276</v>
      </c>
      <c r="P26091" t="s">
        <v>17241</v>
      </c>
    </row>
    <row r="26092" spans="1:16" x14ac:dyDescent="0.3">
      <c r="A26092" t="s">
        <v>65</v>
      </c>
      <c r="B26092" t="s">
        <v>37231</v>
      </c>
      <c r="C26092" t="s">
        <v>78</v>
      </c>
      <c r="D26092" t="s">
        <v>259</v>
      </c>
      <c r="E26092" t="s">
        <v>112</v>
      </c>
      <c r="F26092" t="b">
        <v>1</v>
      </c>
      <c r="G26092" t="s">
        <v>42</v>
      </c>
      <c r="H26092" s="15">
        <v>44987.275069444448</v>
      </c>
      <c r="I26092" t="b">
        <v>0</v>
      </c>
      <c r="J26092" t="b">
        <v>0</v>
      </c>
      <c r="K26092" t="s">
        <v>42</v>
      </c>
      <c r="L26092" t="s">
        <v>71</v>
      </c>
      <c r="N26092" s="16">
        <v>20</v>
      </c>
      <c r="O26092" t="s">
        <v>261</v>
      </c>
      <c r="P26092" t="s">
        <v>21033</v>
      </c>
    </row>
    <row r="26093" spans="1:16" x14ac:dyDescent="0.3">
      <c r="A26093" t="s">
        <v>53</v>
      </c>
      <c r="B26093" t="s">
        <v>37232</v>
      </c>
      <c r="C26093" t="s">
        <v>267</v>
      </c>
      <c r="D26093" t="s">
        <v>68</v>
      </c>
      <c r="E26093" t="s">
        <v>7</v>
      </c>
      <c r="F26093" t="b">
        <v>0</v>
      </c>
      <c r="G26093" t="s">
        <v>50</v>
      </c>
      <c r="H26093" s="15">
        <v>45170.879675925928</v>
      </c>
      <c r="I26093" t="b">
        <v>0</v>
      </c>
      <c r="J26093" t="b">
        <v>0</v>
      </c>
      <c r="K26093" t="s">
        <v>3</v>
      </c>
      <c r="L26093" t="s">
        <v>71</v>
      </c>
      <c r="N26093" s="16">
        <v>47.620002746582031</v>
      </c>
      <c r="O26093" t="s">
        <v>75</v>
      </c>
      <c r="P26093" t="s">
        <v>21551</v>
      </c>
    </row>
    <row r="26094" spans="1:16" x14ac:dyDescent="0.3">
      <c r="A26094" t="s">
        <v>46</v>
      </c>
      <c r="B26094" t="s">
        <v>18862</v>
      </c>
      <c r="C26094" t="s">
        <v>13840</v>
      </c>
      <c r="D26094" t="s">
        <v>120</v>
      </c>
      <c r="E26094" t="s">
        <v>7</v>
      </c>
      <c r="F26094" t="b">
        <v>0</v>
      </c>
      <c r="G26094" t="s">
        <v>240</v>
      </c>
      <c r="H26094" s="15">
        <v>45020.31490740741</v>
      </c>
      <c r="I26094" t="b">
        <v>1</v>
      </c>
      <c r="J26094" t="b">
        <v>0</v>
      </c>
      <c r="K26094" t="s">
        <v>240</v>
      </c>
      <c r="L26094" t="s">
        <v>43</v>
      </c>
      <c r="M26094" s="1">
        <v>125000</v>
      </c>
      <c r="O26094" t="s">
        <v>5605</v>
      </c>
      <c r="P26094" t="s">
        <v>14097</v>
      </c>
    </row>
    <row r="26095" spans="1:16" x14ac:dyDescent="0.3">
      <c r="A26095" t="s">
        <v>46</v>
      </c>
      <c r="B26095" t="s">
        <v>37233</v>
      </c>
      <c r="C26095" t="s">
        <v>3054</v>
      </c>
      <c r="D26095" t="s">
        <v>61</v>
      </c>
      <c r="E26095" t="s">
        <v>7</v>
      </c>
      <c r="F26095" t="b">
        <v>0</v>
      </c>
      <c r="G26095" t="s">
        <v>362</v>
      </c>
      <c r="H26095" s="15">
        <v>45118.908912037034</v>
      </c>
      <c r="I26095" t="b">
        <v>0</v>
      </c>
      <c r="J26095" t="b">
        <v>0</v>
      </c>
      <c r="K26095" t="s">
        <v>362</v>
      </c>
      <c r="L26095" t="s">
        <v>43</v>
      </c>
      <c r="M26095" s="1">
        <v>147500</v>
      </c>
      <c r="O26095" t="s">
        <v>1172</v>
      </c>
      <c r="P26095" t="s">
        <v>11838</v>
      </c>
    </row>
    <row r="26096" spans="1:16" x14ac:dyDescent="0.3">
      <c r="A26096" t="s">
        <v>65</v>
      </c>
      <c r="B26096" t="s">
        <v>65</v>
      </c>
      <c r="C26096" t="s">
        <v>110</v>
      </c>
      <c r="D26096" t="s">
        <v>49</v>
      </c>
      <c r="E26096" t="s">
        <v>7</v>
      </c>
      <c r="F26096" t="b">
        <v>0</v>
      </c>
      <c r="G26096" t="s">
        <v>87</v>
      </c>
      <c r="H26096" s="15">
        <v>45251.002071759263</v>
      </c>
      <c r="I26096" t="b">
        <v>0</v>
      </c>
      <c r="J26096" t="b">
        <v>1</v>
      </c>
      <c r="K26096" t="s">
        <v>3</v>
      </c>
      <c r="L26096" t="s">
        <v>43</v>
      </c>
      <c r="M26096" s="1">
        <v>122000</v>
      </c>
      <c r="O26096" t="s">
        <v>12937</v>
      </c>
      <c r="P26096" t="s">
        <v>12938</v>
      </c>
    </row>
    <row r="26097" spans="1:16" x14ac:dyDescent="0.3">
      <c r="A26097" t="s">
        <v>0</v>
      </c>
      <c r="B26097" t="s">
        <v>37234</v>
      </c>
      <c r="C26097" t="s">
        <v>78</v>
      </c>
      <c r="D26097" t="s">
        <v>238</v>
      </c>
      <c r="E26097" t="s">
        <v>7</v>
      </c>
      <c r="F26097" t="b">
        <v>1</v>
      </c>
      <c r="G26097" t="s">
        <v>56</v>
      </c>
      <c r="H26097" s="15">
        <v>45209.291805555556</v>
      </c>
      <c r="I26097" t="b">
        <v>0</v>
      </c>
      <c r="J26097" t="b">
        <v>1</v>
      </c>
      <c r="K26097" t="s">
        <v>3</v>
      </c>
      <c r="L26097" t="s">
        <v>43</v>
      </c>
      <c r="M26097" s="1">
        <v>60000</v>
      </c>
      <c r="O26097" t="s">
        <v>1279</v>
      </c>
      <c r="P26097" t="s">
        <v>499</v>
      </c>
    </row>
    <row r="26098" spans="1:16" x14ac:dyDescent="0.3">
      <c r="A26098" t="s">
        <v>65</v>
      </c>
      <c r="B26098" t="s">
        <v>65</v>
      </c>
      <c r="C26098" t="s">
        <v>2094</v>
      </c>
      <c r="D26098" t="s">
        <v>61</v>
      </c>
      <c r="E26098" t="s">
        <v>7</v>
      </c>
      <c r="F26098" t="b">
        <v>0</v>
      </c>
      <c r="G26098" t="s">
        <v>2095</v>
      </c>
      <c r="H26098" s="15">
        <v>45079.080578703702</v>
      </c>
      <c r="I26098" t="b">
        <v>0</v>
      </c>
      <c r="J26098" t="b">
        <v>0</v>
      </c>
      <c r="K26098" t="s">
        <v>2095</v>
      </c>
      <c r="L26098" t="s">
        <v>43</v>
      </c>
      <c r="M26098" s="1">
        <v>157500</v>
      </c>
      <c r="O26098" t="s">
        <v>4541</v>
      </c>
      <c r="P26098" t="s">
        <v>37235</v>
      </c>
    </row>
    <row r="26099" spans="1:16" x14ac:dyDescent="0.3">
      <c r="A26099" t="s">
        <v>65</v>
      </c>
      <c r="B26099" t="s">
        <v>37236</v>
      </c>
      <c r="C26099" t="s">
        <v>2870</v>
      </c>
      <c r="D26099" t="s">
        <v>120</v>
      </c>
      <c r="E26099" t="s">
        <v>7</v>
      </c>
      <c r="F26099" t="b">
        <v>0</v>
      </c>
      <c r="G26099" t="s">
        <v>87</v>
      </c>
      <c r="H26099" s="15">
        <v>45245.126354166663</v>
      </c>
      <c r="I26099" t="b">
        <v>0</v>
      </c>
      <c r="J26099" t="b">
        <v>1</v>
      </c>
      <c r="K26099" t="s">
        <v>3</v>
      </c>
      <c r="L26099" t="s">
        <v>43</v>
      </c>
      <c r="M26099" s="1">
        <v>150000</v>
      </c>
      <c r="O26099" t="s">
        <v>4901</v>
      </c>
      <c r="P26099" t="s">
        <v>11012</v>
      </c>
    </row>
    <row r="26100" spans="1:16" x14ac:dyDescent="0.3">
      <c r="A26100" t="s">
        <v>1</v>
      </c>
      <c r="B26100" t="s">
        <v>37237</v>
      </c>
      <c r="C26100" t="s">
        <v>422</v>
      </c>
      <c r="D26100" t="s">
        <v>120</v>
      </c>
      <c r="E26100" t="s">
        <v>7</v>
      </c>
      <c r="F26100" t="b">
        <v>0</v>
      </c>
      <c r="G26100" t="s">
        <v>50</v>
      </c>
      <c r="H26100" s="15">
        <v>45048.547881944447</v>
      </c>
      <c r="I26100" t="b">
        <v>0</v>
      </c>
      <c r="J26100" t="b">
        <v>1</v>
      </c>
      <c r="K26100" t="s">
        <v>3</v>
      </c>
      <c r="L26100" t="s">
        <v>43</v>
      </c>
      <c r="M26100" s="1">
        <v>115000</v>
      </c>
      <c r="O26100" t="s">
        <v>423</v>
      </c>
      <c r="P26100" t="s">
        <v>37238</v>
      </c>
    </row>
    <row r="26101" spans="1:16" x14ac:dyDescent="0.3">
      <c r="A26101" t="s">
        <v>65</v>
      </c>
      <c r="B26101" t="s">
        <v>37239</v>
      </c>
      <c r="C26101" t="s">
        <v>78</v>
      </c>
      <c r="D26101" t="s">
        <v>41</v>
      </c>
      <c r="E26101" t="s">
        <v>7</v>
      </c>
      <c r="F26101" t="b">
        <v>1</v>
      </c>
      <c r="G26101" t="s">
        <v>87</v>
      </c>
      <c r="H26101" s="15">
        <v>45229.292928240742</v>
      </c>
      <c r="I26101" t="b">
        <v>0</v>
      </c>
      <c r="J26101" t="b">
        <v>1</v>
      </c>
      <c r="K26101" t="s">
        <v>3</v>
      </c>
      <c r="L26101" t="s">
        <v>43</v>
      </c>
      <c r="M26101" s="1">
        <v>206000</v>
      </c>
      <c r="O26101" t="s">
        <v>253</v>
      </c>
      <c r="P26101" t="s">
        <v>108</v>
      </c>
    </row>
    <row r="26102" spans="1:16" x14ac:dyDescent="0.3">
      <c r="A26102" t="s">
        <v>46</v>
      </c>
      <c r="B26102" t="s">
        <v>37240</v>
      </c>
      <c r="C26102" t="s">
        <v>78</v>
      </c>
      <c r="D26102" t="s">
        <v>92</v>
      </c>
      <c r="E26102" t="s">
        <v>7</v>
      </c>
      <c r="F26102" t="b">
        <v>1</v>
      </c>
      <c r="G26102" t="s">
        <v>2</v>
      </c>
      <c r="H26102" s="15">
        <v>45247.636030092603</v>
      </c>
      <c r="I26102" t="b">
        <v>1</v>
      </c>
      <c r="J26102" t="b">
        <v>0</v>
      </c>
      <c r="K26102" t="s">
        <v>2</v>
      </c>
      <c r="L26102" t="s">
        <v>43</v>
      </c>
      <c r="M26102" s="1">
        <v>60000</v>
      </c>
      <c r="O26102" t="s">
        <v>37241</v>
      </c>
      <c r="P26102" t="s">
        <v>37242</v>
      </c>
    </row>
    <row r="26103" spans="1:16" x14ac:dyDescent="0.3">
      <c r="A26103" t="s">
        <v>65</v>
      </c>
      <c r="B26103" t="s">
        <v>65</v>
      </c>
      <c r="C26103" t="s">
        <v>78</v>
      </c>
      <c r="D26103" t="s">
        <v>92</v>
      </c>
      <c r="E26103" t="s">
        <v>112</v>
      </c>
      <c r="F26103" t="b">
        <v>1</v>
      </c>
      <c r="G26103" t="s">
        <v>70</v>
      </c>
      <c r="H26103" s="15">
        <v>45050.670555555553</v>
      </c>
      <c r="I26103" t="b">
        <v>0</v>
      </c>
      <c r="J26103" t="b">
        <v>0</v>
      </c>
      <c r="K26103" t="s">
        <v>3</v>
      </c>
      <c r="L26103" t="s">
        <v>71</v>
      </c>
      <c r="N26103" s="16">
        <v>52.5</v>
      </c>
      <c r="O26103" t="s">
        <v>156</v>
      </c>
      <c r="P26103" t="s">
        <v>37243</v>
      </c>
    </row>
    <row r="26104" spans="1:16" x14ac:dyDescent="0.3">
      <c r="A26104" t="s">
        <v>81</v>
      </c>
      <c r="B26104" t="s">
        <v>81</v>
      </c>
      <c r="C26104" t="s">
        <v>37244</v>
      </c>
      <c r="D26104" t="s">
        <v>120</v>
      </c>
      <c r="E26104" t="s">
        <v>7</v>
      </c>
      <c r="F26104" t="b">
        <v>0</v>
      </c>
      <c r="G26104" t="s">
        <v>240</v>
      </c>
      <c r="H26104" s="15">
        <v>44936.053888888891</v>
      </c>
      <c r="I26104" t="b">
        <v>1</v>
      </c>
      <c r="J26104" t="b">
        <v>0</v>
      </c>
      <c r="K26104" t="s">
        <v>240</v>
      </c>
      <c r="L26104" t="s">
        <v>43</v>
      </c>
      <c r="M26104" s="1">
        <v>90000</v>
      </c>
      <c r="O26104" t="s">
        <v>147</v>
      </c>
      <c r="P26104" t="s">
        <v>37245</v>
      </c>
    </row>
    <row r="26105" spans="1:16" x14ac:dyDescent="0.3">
      <c r="A26105" t="s">
        <v>1</v>
      </c>
      <c r="B26105" t="s">
        <v>25145</v>
      </c>
      <c r="C26105" t="s">
        <v>1802</v>
      </c>
      <c r="D26105" t="s">
        <v>463</v>
      </c>
      <c r="E26105" t="s">
        <v>7</v>
      </c>
      <c r="F26105" t="b">
        <v>0</v>
      </c>
      <c r="G26105" t="s">
        <v>50</v>
      </c>
      <c r="H26105" s="15">
        <v>45182.004236111112</v>
      </c>
      <c r="I26105" t="b">
        <v>0</v>
      </c>
      <c r="J26105" t="b">
        <v>1</v>
      </c>
      <c r="K26105" t="s">
        <v>3</v>
      </c>
      <c r="L26105" t="s">
        <v>43</v>
      </c>
      <c r="M26105" s="1">
        <v>91800</v>
      </c>
      <c r="O26105" t="s">
        <v>6140</v>
      </c>
    </row>
    <row r="26106" spans="1:16" x14ac:dyDescent="0.3">
      <c r="A26106" t="s">
        <v>0</v>
      </c>
      <c r="B26106" t="s">
        <v>823</v>
      </c>
      <c r="C26106" t="s">
        <v>5483</v>
      </c>
      <c r="D26106" t="s">
        <v>727</v>
      </c>
      <c r="E26106" t="s">
        <v>7</v>
      </c>
      <c r="F26106" t="b">
        <v>0</v>
      </c>
      <c r="G26106" t="s">
        <v>62</v>
      </c>
      <c r="H26106" s="15">
        <v>44943.418773148151</v>
      </c>
      <c r="I26106" t="b">
        <v>0</v>
      </c>
      <c r="J26106" t="b">
        <v>1</v>
      </c>
      <c r="K26106" t="s">
        <v>3</v>
      </c>
      <c r="L26106" t="s">
        <v>43</v>
      </c>
      <c r="M26106" s="1">
        <v>144481.5</v>
      </c>
      <c r="O26106" t="s">
        <v>348</v>
      </c>
    </row>
    <row r="26107" spans="1:16" x14ac:dyDescent="0.3">
      <c r="A26107" t="s">
        <v>0</v>
      </c>
      <c r="B26107" t="s">
        <v>7090</v>
      </c>
      <c r="C26107" t="s">
        <v>1230</v>
      </c>
      <c r="D26107" t="s">
        <v>92</v>
      </c>
      <c r="E26107" t="s">
        <v>7</v>
      </c>
      <c r="F26107" t="b">
        <v>0</v>
      </c>
      <c r="G26107" t="s">
        <v>62</v>
      </c>
      <c r="H26107" s="15">
        <v>45170.085289351853</v>
      </c>
      <c r="I26107" t="b">
        <v>1</v>
      </c>
      <c r="J26107" t="b">
        <v>1</v>
      </c>
      <c r="K26107" t="s">
        <v>3</v>
      </c>
      <c r="L26107" t="s">
        <v>43</v>
      </c>
      <c r="M26107" s="1">
        <v>110000</v>
      </c>
      <c r="O26107" t="s">
        <v>303</v>
      </c>
      <c r="P26107" t="s">
        <v>724</v>
      </c>
    </row>
    <row r="26108" spans="1:16" x14ac:dyDescent="0.3">
      <c r="A26108" t="s">
        <v>0</v>
      </c>
      <c r="B26108" t="s">
        <v>37246</v>
      </c>
      <c r="C26108" t="s">
        <v>333</v>
      </c>
      <c r="D26108" t="s">
        <v>189</v>
      </c>
      <c r="E26108" t="s">
        <v>112</v>
      </c>
      <c r="F26108" t="b">
        <v>0</v>
      </c>
      <c r="G26108" t="s">
        <v>70</v>
      </c>
      <c r="H26108" s="15">
        <v>45225.667650462958</v>
      </c>
      <c r="I26108" t="b">
        <v>1</v>
      </c>
      <c r="J26108" t="b">
        <v>0</v>
      </c>
      <c r="K26108" t="s">
        <v>3</v>
      </c>
      <c r="L26108" t="s">
        <v>71</v>
      </c>
      <c r="N26108" s="16">
        <v>60</v>
      </c>
      <c r="O26108" t="s">
        <v>27670</v>
      </c>
      <c r="P26108" t="s">
        <v>37247</v>
      </c>
    </row>
    <row r="26109" spans="1:16" x14ac:dyDescent="0.3">
      <c r="A26109" t="s">
        <v>65</v>
      </c>
      <c r="B26109" t="s">
        <v>5986</v>
      </c>
      <c r="C26109" t="s">
        <v>4589</v>
      </c>
      <c r="D26109" t="s">
        <v>189</v>
      </c>
      <c r="E26109" t="s">
        <v>112</v>
      </c>
      <c r="F26109" t="b">
        <v>0</v>
      </c>
      <c r="G26109" t="s">
        <v>113</v>
      </c>
      <c r="H26109" s="15">
        <v>45040.711423611108</v>
      </c>
      <c r="I26109" t="b">
        <v>0</v>
      </c>
      <c r="J26109" t="b">
        <v>1</v>
      </c>
      <c r="K26109" t="s">
        <v>3</v>
      </c>
      <c r="L26109" t="s">
        <v>71</v>
      </c>
      <c r="N26109" s="16">
        <v>40</v>
      </c>
      <c r="O26109" t="s">
        <v>2725</v>
      </c>
      <c r="P26109" t="s">
        <v>36494</v>
      </c>
    </row>
    <row r="26110" spans="1:16" x14ac:dyDescent="0.3">
      <c r="A26110" t="s">
        <v>46</v>
      </c>
      <c r="B26110" t="s">
        <v>37248</v>
      </c>
      <c r="C26110" t="s">
        <v>78</v>
      </c>
      <c r="D26110" t="s">
        <v>259</v>
      </c>
      <c r="E26110" t="s">
        <v>112</v>
      </c>
      <c r="F26110" t="b">
        <v>1</v>
      </c>
      <c r="G26110" t="s">
        <v>87</v>
      </c>
      <c r="H26110" s="15">
        <v>45062.421631944453</v>
      </c>
      <c r="I26110" t="b">
        <v>0</v>
      </c>
      <c r="J26110" t="b">
        <v>0</v>
      </c>
      <c r="K26110" t="s">
        <v>3</v>
      </c>
      <c r="L26110" t="s">
        <v>71</v>
      </c>
      <c r="N26110" s="16">
        <v>12.5</v>
      </c>
      <c r="O26110" t="s">
        <v>261</v>
      </c>
      <c r="P26110" t="s">
        <v>17193</v>
      </c>
    </row>
    <row r="26111" spans="1:16" x14ac:dyDescent="0.3">
      <c r="A26111" t="s">
        <v>65</v>
      </c>
      <c r="B26111" t="s">
        <v>65</v>
      </c>
      <c r="C26111" t="s">
        <v>381</v>
      </c>
      <c r="D26111" t="s">
        <v>61</v>
      </c>
      <c r="E26111" t="s">
        <v>7</v>
      </c>
      <c r="F26111" t="b">
        <v>0</v>
      </c>
      <c r="G26111" t="s">
        <v>381</v>
      </c>
      <c r="H26111" s="15">
        <v>45253.759826388887</v>
      </c>
      <c r="I26111" t="b">
        <v>0</v>
      </c>
      <c r="J26111" t="b">
        <v>0</v>
      </c>
      <c r="K26111" t="s">
        <v>381</v>
      </c>
      <c r="L26111" t="s">
        <v>43</v>
      </c>
      <c r="M26111" s="1">
        <v>121064</v>
      </c>
      <c r="O26111" t="s">
        <v>2167</v>
      </c>
    </row>
    <row r="26112" spans="1:16" x14ac:dyDescent="0.3">
      <c r="A26112" t="s">
        <v>0</v>
      </c>
      <c r="B26112" t="s">
        <v>0</v>
      </c>
      <c r="C26112" t="s">
        <v>3071</v>
      </c>
      <c r="D26112" t="s">
        <v>390</v>
      </c>
      <c r="E26112" t="s">
        <v>7</v>
      </c>
      <c r="F26112" t="b">
        <v>0</v>
      </c>
      <c r="G26112" t="s">
        <v>62</v>
      </c>
      <c r="H26112" s="15">
        <v>45286.250798611109</v>
      </c>
      <c r="I26112" t="b">
        <v>0</v>
      </c>
      <c r="J26112" t="b">
        <v>1</v>
      </c>
      <c r="K26112" t="s">
        <v>3</v>
      </c>
      <c r="L26112" t="s">
        <v>43</v>
      </c>
      <c r="M26112" s="1">
        <v>75000</v>
      </c>
      <c r="O26112" t="s">
        <v>29984</v>
      </c>
      <c r="P26112" t="s">
        <v>29985</v>
      </c>
    </row>
    <row r="26113" spans="1:16" x14ac:dyDescent="0.3">
      <c r="A26113" t="s">
        <v>329</v>
      </c>
      <c r="B26113" t="s">
        <v>329</v>
      </c>
      <c r="C26113" t="s">
        <v>2657</v>
      </c>
      <c r="D26113" t="s">
        <v>92</v>
      </c>
      <c r="E26113" t="s">
        <v>7</v>
      </c>
      <c r="F26113" t="b">
        <v>0</v>
      </c>
      <c r="G26113" t="s">
        <v>87</v>
      </c>
      <c r="H26113" s="15">
        <v>45189.667233796303</v>
      </c>
      <c r="I26113" t="b">
        <v>0</v>
      </c>
      <c r="J26113" t="b">
        <v>0</v>
      </c>
      <c r="K26113" t="s">
        <v>3</v>
      </c>
      <c r="L26113" t="s">
        <v>43</v>
      </c>
      <c r="M26113" s="1">
        <v>79000</v>
      </c>
      <c r="O26113" t="s">
        <v>37249</v>
      </c>
      <c r="P26113" t="s">
        <v>282</v>
      </c>
    </row>
    <row r="26114" spans="1:16" x14ac:dyDescent="0.3">
      <c r="A26114" t="s">
        <v>65</v>
      </c>
      <c r="B26114" t="s">
        <v>65</v>
      </c>
      <c r="C26114" t="s">
        <v>446</v>
      </c>
      <c r="D26114" t="s">
        <v>120</v>
      </c>
      <c r="E26114" t="s">
        <v>7</v>
      </c>
      <c r="F26114" t="b">
        <v>0</v>
      </c>
      <c r="G26114" t="s">
        <v>62</v>
      </c>
      <c r="H26114" s="15">
        <v>44966.295335648138</v>
      </c>
      <c r="I26114" t="b">
        <v>0</v>
      </c>
      <c r="J26114" t="b">
        <v>1</v>
      </c>
      <c r="K26114" t="s">
        <v>3</v>
      </c>
      <c r="L26114" t="s">
        <v>43</v>
      </c>
      <c r="M26114" s="1">
        <v>375000</v>
      </c>
      <c r="O26114" t="s">
        <v>6884</v>
      </c>
      <c r="P26114" t="s">
        <v>34232</v>
      </c>
    </row>
    <row r="26115" spans="1:16" x14ac:dyDescent="0.3">
      <c r="A26115" t="s">
        <v>65</v>
      </c>
      <c r="B26115" t="s">
        <v>37250</v>
      </c>
      <c r="C26115" t="s">
        <v>177</v>
      </c>
      <c r="D26115" t="s">
        <v>92</v>
      </c>
      <c r="E26115" t="s">
        <v>7</v>
      </c>
      <c r="F26115" t="b">
        <v>0</v>
      </c>
      <c r="G26115" t="s">
        <v>56</v>
      </c>
      <c r="H26115" s="15">
        <v>44998.669594907413</v>
      </c>
      <c r="I26115" t="b">
        <v>0</v>
      </c>
      <c r="J26115" t="b">
        <v>1</v>
      </c>
      <c r="K26115" t="s">
        <v>3</v>
      </c>
      <c r="L26115" t="s">
        <v>43</v>
      </c>
      <c r="M26115" s="1">
        <v>190000</v>
      </c>
      <c r="O26115" t="s">
        <v>25134</v>
      </c>
      <c r="P26115" t="s">
        <v>37251</v>
      </c>
    </row>
    <row r="26116" spans="1:16" x14ac:dyDescent="0.3">
      <c r="A26116" t="s">
        <v>81</v>
      </c>
      <c r="B26116" t="s">
        <v>81</v>
      </c>
      <c r="C26116" t="s">
        <v>1195</v>
      </c>
      <c r="D26116" t="s">
        <v>120</v>
      </c>
      <c r="E26116" t="s">
        <v>7</v>
      </c>
      <c r="F26116" t="b">
        <v>0</v>
      </c>
      <c r="G26116" t="s">
        <v>70</v>
      </c>
      <c r="H26116" s="15">
        <v>45130.306851851848</v>
      </c>
      <c r="I26116" t="b">
        <v>0</v>
      </c>
      <c r="J26116" t="b">
        <v>1</v>
      </c>
      <c r="K26116" t="s">
        <v>3</v>
      </c>
      <c r="L26116" t="s">
        <v>43</v>
      </c>
      <c r="M26116" s="1">
        <v>125000</v>
      </c>
      <c r="O26116" t="s">
        <v>1196</v>
      </c>
      <c r="P26116" t="s">
        <v>37252</v>
      </c>
    </row>
    <row r="26117" spans="1:16" x14ac:dyDescent="0.3">
      <c r="A26117" t="s">
        <v>0</v>
      </c>
      <c r="B26117" t="s">
        <v>37253</v>
      </c>
      <c r="C26117" t="s">
        <v>141</v>
      </c>
      <c r="D26117" t="s">
        <v>41</v>
      </c>
      <c r="E26117" t="s">
        <v>7</v>
      </c>
      <c r="F26117" t="b">
        <v>0</v>
      </c>
      <c r="G26117" t="s">
        <v>113</v>
      </c>
      <c r="H26117" s="15">
        <v>45162.293900462973</v>
      </c>
      <c r="I26117" t="b">
        <v>0</v>
      </c>
      <c r="J26117" t="b">
        <v>1</v>
      </c>
      <c r="K26117" t="s">
        <v>3</v>
      </c>
      <c r="L26117" t="s">
        <v>43</v>
      </c>
      <c r="M26117" s="1">
        <v>98445</v>
      </c>
      <c r="O26117" t="s">
        <v>37254</v>
      </c>
      <c r="P26117" t="s">
        <v>5745</v>
      </c>
    </row>
    <row r="26118" spans="1:16" x14ac:dyDescent="0.3">
      <c r="A26118" t="s">
        <v>53</v>
      </c>
      <c r="B26118" t="s">
        <v>37255</v>
      </c>
      <c r="C26118" t="s">
        <v>4509</v>
      </c>
      <c r="D26118" t="s">
        <v>61</v>
      </c>
      <c r="E26118" t="s">
        <v>7</v>
      </c>
      <c r="F26118" t="b">
        <v>0</v>
      </c>
      <c r="G26118" t="s">
        <v>381</v>
      </c>
      <c r="H26118" s="15">
        <v>44966.049907407411</v>
      </c>
      <c r="I26118" t="b">
        <v>0</v>
      </c>
      <c r="J26118" t="b">
        <v>0</v>
      </c>
      <c r="K26118" t="s">
        <v>381</v>
      </c>
      <c r="L26118" t="s">
        <v>43</v>
      </c>
      <c r="M26118" s="1">
        <v>64800</v>
      </c>
      <c r="O26118" t="s">
        <v>400</v>
      </c>
      <c r="P26118" t="s">
        <v>37256</v>
      </c>
    </row>
    <row r="26119" spans="1:16" x14ac:dyDescent="0.3">
      <c r="A26119" t="s">
        <v>53</v>
      </c>
      <c r="B26119" t="s">
        <v>37257</v>
      </c>
      <c r="C26119" t="s">
        <v>91</v>
      </c>
      <c r="D26119" t="s">
        <v>120</v>
      </c>
      <c r="E26119" t="s">
        <v>7</v>
      </c>
      <c r="F26119" t="b">
        <v>0</v>
      </c>
      <c r="G26119" t="s">
        <v>87</v>
      </c>
      <c r="H26119" s="15">
        <v>45079.375625000001</v>
      </c>
      <c r="I26119" t="b">
        <v>0</v>
      </c>
      <c r="J26119" t="b">
        <v>1</v>
      </c>
      <c r="K26119" t="s">
        <v>3</v>
      </c>
      <c r="L26119" t="s">
        <v>43</v>
      </c>
      <c r="M26119" s="1">
        <v>125000</v>
      </c>
      <c r="O26119" t="s">
        <v>3696</v>
      </c>
      <c r="P26119" t="s">
        <v>34268</v>
      </c>
    </row>
    <row r="26120" spans="1:16" x14ac:dyDescent="0.3">
      <c r="A26120" t="s">
        <v>0</v>
      </c>
      <c r="B26120" t="s">
        <v>0</v>
      </c>
      <c r="C26120" t="s">
        <v>2094</v>
      </c>
      <c r="D26120" t="s">
        <v>61</v>
      </c>
      <c r="E26120" t="s">
        <v>7</v>
      </c>
      <c r="F26120" t="b">
        <v>0</v>
      </c>
      <c r="G26120" t="s">
        <v>2095</v>
      </c>
      <c r="H26120" s="15">
        <v>44974.326909722222</v>
      </c>
      <c r="I26120" t="b">
        <v>0</v>
      </c>
      <c r="J26120" t="b">
        <v>0</v>
      </c>
      <c r="K26120" t="s">
        <v>2095</v>
      </c>
      <c r="L26120" t="s">
        <v>43</v>
      </c>
      <c r="M26120" s="1">
        <v>98500</v>
      </c>
      <c r="O26120" t="s">
        <v>37258</v>
      </c>
      <c r="P26120" t="s">
        <v>37259</v>
      </c>
    </row>
    <row r="26121" spans="1:16" x14ac:dyDescent="0.3">
      <c r="A26121" t="s">
        <v>0</v>
      </c>
      <c r="B26121" t="s">
        <v>37260</v>
      </c>
      <c r="C26121" t="s">
        <v>78</v>
      </c>
      <c r="D26121" t="s">
        <v>68</v>
      </c>
      <c r="E26121" t="s">
        <v>7</v>
      </c>
      <c r="F26121" t="b">
        <v>1</v>
      </c>
      <c r="G26121" t="s">
        <v>87</v>
      </c>
      <c r="H26121" s="15">
        <v>45164.750810185193</v>
      </c>
      <c r="I26121" t="b">
        <v>0</v>
      </c>
      <c r="J26121" t="b">
        <v>1</v>
      </c>
      <c r="K26121" t="s">
        <v>3</v>
      </c>
      <c r="L26121" t="s">
        <v>71</v>
      </c>
      <c r="N26121" s="16">
        <v>21.97500038146973</v>
      </c>
      <c r="O26121" t="s">
        <v>2531</v>
      </c>
      <c r="P26121" t="s">
        <v>5762</v>
      </c>
    </row>
    <row r="26122" spans="1:16" x14ac:dyDescent="0.3">
      <c r="A26122" t="s">
        <v>1</v>
      </c>
      <c r="B26122" t="s">
        <v>37261</v>
      </c>
      <c r="C26122" t="s">
        <v>1024</v>
      </c>
      <c r="D26122" t="s">
        <v>120</v>
      </c>
      <c r="E26122" t="s">
        <v>7</v>
      </c>
      <c r="F26122" t="b">
        <v>0</v>
      </c>
      <c r="G26122" t="s">
        <v>56</v>
      </c>
      <c r="H26122" s="15">
        <v>45136.168287037042</v>
      </c>
      <c r="I26122" t="b">
        <v>0</v>
      </c>
      <c r="J26122" t="b">
        <v>1</v>
      </c>
      <c r="K26122" t="s">
        <v>3</v>
      </c>
      <c r="L26122" t="s">
        <v>43</v>
      </c>
      <c r="M26122" s="1">
        <v>200000</v>
      </c>
      <c r="O26122" t="s">
        <v>1068</v>
      </c>
      <c r="P26122" t="s">
        <v>37262</v>
      </c>
    </row>
    <row r="26123" spans="1:16" x14ac:dyDescent="0.3">
      <c r="A26123" t="s">
        <v>0</v>
      </c>
      <c r="B26123" t="s">
        <v>8105</v>
      </c>
      <c r="C26123" t="s">
        <v>67</v>
      </c>
      <c r="D26123" t="s">
        <v>92</v>
      </c>
      <c r="E26123" t="s">
        <v>260</v>
      </c>
      <c r="F26123" t="b">
        <v>0</v>
      </c>
      <c r="G26123" t="s">
        <v>70</v>
      </c>
      <c r="H26123" s="15">
        <v>45187.625833333332</v>
      </c>
      <c r="I26123" t="b">
        <v>1</v>
      </c>
      <c r="J26123" t="b">
        <v>0</v>
      </c>
      <c r="K26123" t="s">
        <v>3</v>
      </c>
      <c r="L26123" t="s">
        <v>71</v>
      </c>
      <c r="N26123" s="16">
        <v>32.5</v>
      </c>
      <c r="O26123" t="s">
        <v>2534</v>
      </c>
      <c r="P26123" t="s">
        <v>499</v>
      </c>
    </row>
    <row r="26124" spans="1:16" x14ac:dyDescent="0.3">
      <c r="A26124" t="s">
        <v>65</v>
      </c>
      <c r="B26124" t="s">
        <v>37263</v>
      </c>
      <c r="C26124" t="s">
        <v>78</v>
      </c>
      <c r="D26124" t="s">
        <v>632</v>
      </c>
      <c r="E26124" t="s">
        <v>7</v>
      </c>
      <c r="F26124" t="b">
        <v>1</v>
      </c>
      <c r="G26124" t="s">
        <v>70</v>
      </c>
      <c r="H26124" s="15">
        <v>44954.212395833332</v>
      </c>
      <c r="I26124" t="b">
        <v>0</v>
      </c>
      <c r="J26124" t="b">
        <v>1</v>
      </c>
      <c r="K26124" t="s">
        <v>3</v>
      </c>
      <c r="L26124" t="s">
        <v>43</v>
      </c>
      <c r="M26124" s="1">
        <v>190000</v>
      </c>
      <c r="O26124" t="s">
        <v>3135</v>
      </c>
      <c r="P26124" t="s">
        <v>4734</v>
      </c>
    </row>
    <row r="26125" spans="1:16" x14ac:dyDescent="0.3">
      <c r="A26125" t="s">
        <v>0</v>
      </c>
      <c r="B26125" t="s">
        <v>7355</v>
      </c>
      <c r="C26125" t="s">
        <v>141</v>
      </c>
      <c r="D26125" t="s">
        <v>49</v>
      </c>
      <c r="E26125" t="s">
        <v>239</v>
      </c>
      <c r="F26125" t="b">
        <v>0</v>
      </c>
      <c r="G26125" t="s">
        <v>113</v>
      </c>
      <c r="H26125" s="15">
        <v>45047.960185185177</v>
      </c>
      <c r="I26125" t="b">
        <v>1</v>
      </c>
      <c r="J26125" t="b">
        <v>0</v>
      </c>
      <c r="K26125" t="s">
        <v>3</v>
      </c>
      <c r="L26125" t="s">
        <v>71</v>
      </c>
      <c r="N26125" s="16">
        <v>20</v>
      </c>
      <c r="O26125" t="s">
        <v>37264</v>
      </c>
      <c r="P26125" t="s">
        <v>6223</v>
      </c>
    </row>
    <row r="26126" spans="1:16" x14ac:dyDescent="0.3">
      <c r="A26126" t="s">
        <v>1</v>
      </c>
      <c r="B26126" t="s">
        <v>37265</v>
      </c>
      <c r="C26126" t="s">
        <v>1603</v>
      </c>
      <c r="D26126" t="s">
        <v>3199</v>
      </c>
      <c r="E26126" t="s">
        <v>7</v>
      </c>
      <c r="F26126" t="b">
        <v>0</v>
      </c>
      <c r="G26126" t="s">
        <v>87</v>
      </c>
      <c r="H26126" s="15">
        <v>44932.044386574067</v>
      </c>
      <c r="I26126" t="b">
        <v>0</v>
      </c>
      <c r="J26126" t="b">
        <v>1</v>
      </c>
      <c r="K26126" t="s">
        <v>3</v>
      </c>
      <c r="L26126" t="s">
        <v>43</v>
      </c>
      <c r="M26126" s="1">
        <v>102000</v>
      </c>
      <c r="O26126" t="s">
        <v>195</v>
      </c>
      <c r="P26126" t="s">
        <v>33889</v>
      </c>
    </row>
    <row r="26127" spans="1:16" x14ac:dyDescent="0.3">
      <c r="A26127" t="s">
        <v>65</v>
      </c>
      <c r="B26127" t="s">
        <v>17779</v>
      </c>
      <c r="C26127" t="s">
        <v>2657</v>
      </c>
      <c r="D26127" t="s">
        <v>49</v>
      </c>
      <c r="E26127" t="s">
        <v>7</v>
      </c>
      <c r="F26127" t="b">
        <v>0</v>
      </c>
      <c r="G26127" t="s">
        <v>87</v>
      </c>
      <c r="H26127" s="15">
        <v>45021.044999999998</v>
      </c>
      <c r="I26127" t="b">
        <v>0</v>
      </c>
      <c r="J26127" t="b">
        <v>1</v>
      </c>
      <c r="K26127" t="s">
        <v>3</v>
      </c>
      <c r="L26127" t="s">
        <v>43</v>
      </c>
      <c r="M26127" s="1">
        <v>156500</v>
      </c>
      <c r="O26127" t="s">
        <v>12765</v>
      </c>
      <c r="P26127" t="s">
        <v>20422</v>
      </c>
    </row>
    <row r="26128" spans="1:16" x14ac:dyDescent="0.3">
      <c r="A26128" t="s">
        <v>46</v>
      </c>
      <c r="B26128" t="s">
        <v>37266</v>
      </c>
      <c r="C26128" t="s">
        <v>1932</v>
      </c>
      <c r="D26128" t="s">
        <v>49</v>
      </c>
      <c r="E26128" t="s">
        <v>7</v>
      </c>
      <c r="F26128" t="b">
        <v>0</v>
      </c>
      <c r="G26128" t="s">
        <v>87</v>
      </c>
      <c r="H26128" s="15">
        <v>45170.852175925917</v>
      </c>
      <c r="I26128" t="b">
        <v>1</v>
      </c>
      <c r="J26128" t="b">
        <v>0</v>
      </c>
      <c r="K26128" t="s">
        <v>3</v>
      </c>
      <c r="L26128" t="s">
        <v>71</v>
      </c>
      <c r="N26128" s="16">
        <v>70</v>
      </c>
      <c r="O26128" t="s">
        <v>6674</v>
      </c>
      <c r="P26128" t="s">
        <v>6675</v>
      </c>
    </row>
    <row r="26129" spans="1:16" x14ac:dyDescent="0.3">
      <c r="A26129" t="s">
        <v>46</v>
      </c>
      <c r="B26129" t="s">
        <v>46</v>
      </c>
      <c r="C26129" t="s">
        <v>177</v>
      </c>
      <c r="D26129" t="s">
        <v>49</v>
      </c>
      <c r="E26129" t="s">
        <v>7</v>
      </c>
      <c r="F26129" t="b">
        <v>0</v>
      </c>
      <c r="G26129" t="s">
        <v>70</v>
      </c>
      <c r="H26129" s="15">
        <v>45118.549826388888</v>
      </c>
      <c r="I26129" t="b">
        <v>0</v>
      </c>
      <c r="J26129" t="b">
        <v>0</v>
      </c>
      <c r="K26129" t="s">
        <v>3</v>
      </c>
      <c r="L26129" t="s">
        <v>43</v>
      </c>
      <c r="M26129" s="1">
        <v>104000</v>
      </c>
      <c r="O26129" t="s">
        <v>37267</v>
      </c>
      <c r="P26129" t="s">
        <v>33128</v>
      </c>
    </row>
    <row r="26130" spans="1:16" x14ac:dyDescent="0.3">
      <c r="A26130" t="s">
        <v>0</v>
      </c>
      <c r="B26130" t="s">
        <v>37268</v>
      </c>
      <c r="C26130" t="s">
        <v>4984</v>
      </c>
      <c r="D26130" t="s">
        <v>61</v>
      </c>
      <c r="E26130" t="s">
        <v>7</v>
      </c>
      <c r="F26130" t="b">
        <v>0</v>
      </c>
      <c r="G26130" t="s">
        <v>207</v>
      </c>
      <c r="H26130" s="15">
        <v>45098.362685185188</v>
      </c>
      <c r="I26130" t="b">
        <v>0</v>
      </c>
      <c r="J26130" t="b">
        <v>0</v>
      </c>
      <c r="K26130" t="s">
        <v>207</v>
      </c>
      <c r="L26130" t="s">
        <v>43</v>
      </c>
      <c r="M26130" s="1">
        <v>99150</v>
      </c>
      <c r="O26130" t="s">
        <v>1058</v>
      </c>
      <c r="P26130" t="s">
        <v>37269</v>
      </c>
    </row>
    <row r="26131" spans="1:16" x14ac:dyDescent="0.3">
      <c r="A26131" t="s">
        <v>58</v>
      </c>
      <c r="B26131" t="s">
        <v>58</v>
      </c>
      <c r="C26131" t="s">
        <v>8761</v>
      </c>
      <c r="D26131" t="s">
        <v>61</v>
      </c>
      <c r="E26131" t="s">
        <v>7</v>
      </c>
      <c r="F26131" t="b">
        <v>0</v>
      </c>
      <c r="G26131" t="s">
        <v>8762</v>
      </c>
      <c r="H26131" s="15">
        <v>44999.52888888889</v>
      </c>
      <c r="I26131" t="b">
        <v>0</v>
      </c>
      <c r="J26131" t="b">
        <v>0</v>
      </c>
      <c r="K26131" t="s">
        <v>8762</v>
      </c>
      <c r="L26131" t="s">
        <v>43</v>
      </c>
      <c r="M26131" s="1">
        <v>166000</v>
      </c>
      <c r="O26131" t="s">
        <v>8763</v>
      </c>
      <c r="P26131" t="s">
        <v>37270</v>
      </c>
    </row>
    <row r="26132" spans="1:16" x14ac:dyDescent="0.3">
      <c r="A26132" t="s">
        <v>0</v>
      </c>
      <c r="B26132" t="s">
        <v>24764</v>
      </c>
      <c r="C26132" t="s">
        <v>27502</v>
      </c>
      <c r="D26132" t="s">
        <v>913</v>
      </c>
      <c r="E26132" t="s">
        <v>7</v>
      </c>
      <c r="F26132" t="b">
        <v>0</v>
      </c>
      <c r="G26132" t="s">
        <v>87</v>
      </c>
      <c r="H26132" s="15">
        <v>45239.458749999998</v>
      </c>
      <c r="I26132" t="b">
        <v>1</v>
      </c>
      <c r="J26132" t="b">
        <v>0</v>
      </c>
      <c r="K26132" t="s">
        <v>3</v>
      </c>
      <c r="L26132" t="s">
        <v>71</v>
      </c>
      <c r="N26132" s="16">
        <v>44</v>
      </c>
      <c r="O26132" t="s">
        <v>27716</v>
      </c>
    </row>
    <row r="26133" spans="1:16" x14ac:dyDescent="0.3">
      <c r="A26133" t="s">
        <v>0</v>
      </c>
      <c r="B26133" t="s">
        <v>37271</v>
      </c>
      <c r="C26133" t="s">
        <v>37272</v>
      </c>
      <c r="D26133" t="s">
        <v>49</v>
      </c>
      <c r="E26133" t="s">
        <v>7</v>
      </c>
      <c r="F26133" t="b">
        <v>0</v>
      </c>
      <c r="G26133" t="s">
        <v>56</v>
      </c>
      <c r="H26133" s="15">
        <v>45258.875115740739</v>
      </c>
      <c r="I26133" t="b">
        <v>0</v>
      </c>
      <c r="J26133" t="b">
        <v>0</v>
      </c>
      <c r="K26133" t="s">
        <v>3</v>
      </c>
      <c r="L26133" t="s">
        <v>43</v>
      </c>
      <c r="M26133" s="1">
        <v>82500</v>
      </c>
      <c r="O26133" t="s">
        <v>37273</v>
      </c>
      <c r="P26133" t="s">
        <v>37274</v>
      </c>
    </row>
    <row r="26134" spans="1:16" x14ac:dyDescent="0.3">
      <c r="A26134" t="s">
        <v>0</v>
      </c>
      <c r="B26134" t="s">
        <v>0</v>
      </c>
      <c r="C26134" t="s">
        <v>1857</v>
      </c>
      <c r="D26134" t="s">
        <v>92</v>
      </c>
      <c r="E26134" t="s">
        <v>7</v>
      </c>
      <c r="F26134" t="b">
        <v>0</v>
      </c>
      <c r="G26134" t="s">
        <v>87</v>
      </c>
      <c r="H26134" s="15">
        <v>45027.708773148152</v>
      </c>
      <c r="I26134" t="b">
        <v>1</v>
      </c>
      <c r="J26134" t="b">
        <v>0</v>
      </c>
      <c r="K26134" t="s">
        <v>3</v>
      </c>
      <c r="L26134" t="s">
        <v>43</v>
      </c>
      <c r="M26134" s="1">
        <v>92500</v>
      </c>
      <c r="O26134" t="s">
        <v>1000</v>
      </c>
      <c r="P26134" t="s">
        <v>24235</v>
      </c>
    </row>
    <row r="26135" spans="1:16" x14ac:dyDescent="0.3">
      <c r="A26135" t="s">
        <v>0</v>
      </c>
      <c r="B26135" t="s">
        <v>0</v>
      </c>
      <c r="C26135" t="s">
        <v>177</v>
      </c>
      <c r="D26135" t="s">
        <v>92</v>
      </c>
      <c r="E26135" t="s">
        <v>112</v>
      </c>
      <c r="F26135" t="b">
        <v>0</v>
      </c>
      <c r="G26135" t="s">
        <v>56</v>
      </c>
      <c r="H26135" s="15">
        <v>44930.749907407408</v>
      </c>
      <c r="I26135" t="b">
        <v>1</v>
      </c>
      <c r="J26135" t="b">
        <v>0</v>
      </c>
      <c r="K26135" t="s">
        <v>3</v>
      </c>
      <c r="L26135" t="s">
        <v>71</v>
      </c>
      <c r="N26135" s="16">
        <v>23.5</v>
      </c>
      <c r="O26135" t="s">
        <v>10102</v>
      </c>
    </row>
    <row r="26136" spans="1:16" x14ac:dyDescent="0.3">
      <c r="A26136" t="s">
        <v>81</v>
      </c>
      <c r="B26136" t="s">
        <v>81</v>
      </c>
      <c r="C26136" t="s">
        <v>13840</v>
      </c>
      <c r="D26136" t="s">
        <v>120</v>
      </c>
      <c r="E26136" t="s">
        <v>7</v>
      </c>
      <c r="F26136" t="b">
        <v>0</v>
      </c>
      <c r="G26136" t="s">
        <v>240</v>
      </c>
      <c r="H26136" s="15">
        <v>45093.325960648152</v>
      </c>
      <c r="I26136" t="b">
        <v>0</v>
      </c>
      <c r="J26136" t="b">
        <v>0</v>
      </c>
      <c r="K26136" t="s">
        <v>240</v>
      </c>
      <c r="L26136" t="s">
        <v>43</v>
      </c>
      <c r="M26136" s="1">
        <v>90000</v>
      </c>
      <c r="O26136" t="s">
        <v>167</v>
      </c>
      <c r="P26136" t="s">
        <v>37275</v>
      </c>
    </row>
    <row r="26137" spans="1:16" x14ac:dyDescent="0.3">
      <c r="A26137" t="s">
        <v>65</v>
      </c>
      <c r="B26137" t="s">
        <v>37276</v>
      </c>
      <c r="C26137" t="s">
        <v>78</v>
      </c>
      <c r="D26137" t="s">
        <v>632</v>
      </c>
      <c r="E26137" t="s">
        <v>7</v>
      </c>
      <c r="F26137" t="b">
        <v>1</v>
      </c>
      <c r="G26137" t="s">
        <v>42</v>
      </c>
      <c r="H26137" s="15">
        <v>45101.181354166663</v>
      </c>
      <c r="I26137" t="b">
        <v>0</v>
      </c>
      <c r="J26137" t="b">
        <v>1</v>
      </c>
      <c r="K26137" t="s">
        <v>42</v>
      </c>
      <c r="L26137" t="s">
        <v>43</v>
      </c>
      <c r="M26137" s="1">
        <v>136500</v>
      </c>
      <c r="O26137" t="s">
        <v>33218</v>
      </c>
      <c r="P26137" t="s">
        <v>33219</v>
      </c>
    </row>
    <row r="26138" spans="1:16" x14ac:dyDescent="0.3">
      <c r="A26138" t="s">
        <v>65</v>
      </c>
      <c r="B26138" t="s">
        <v>65</v>
      </c>
      <c r="C26138" t="s">
        <v>78</v>
      </c>
      <c r="D26138" t="s">
        <v>49</v>
      </c>
      <c r="E26138" t="s">
        <v>7</v>
      </c>
      <c r="F26138" t="b">
        <v>1</v>
      </c>
      <c r="G26138" t="s">
        <v>87</v>
      </c>
      <c r="H26138" s="15">
        <v>45211.794849537036</v>
      </c>
      <c r="I26138" t="b">
        <v>0</v>
      </c>
      <c r="J26138" t="b">
        <v>1</v>
      </c>
      <c r="K26138" t="s">
        <v>3</v>
      </c>
      <c r="L26138" t="s">
        <v>43</v>
      </c>
      <c r="M26138" s="1">
        <v>149071</v>
      </c>
      <c r="O26138" t="s">
        <v>37277</v>
      </c>
      <c r="P26138" t="s">
        <v>37278</v>
      </c>
    </row>
    <row r="26139" spans="1:16" x14ac:dyDescent="0.3">
      <c r="A26139" t="s">
        <v>81</v>
      </c>
      <c r="B26139" t="s">
        <v>81</v>
      </c>
      <c r="C26139" t="s">
        <v>1720</v>
      </c>
      <c r="D26139" t="s">
        <v>92</v>
      </c>
      <c r="E26139" t="s">
        <v>7</v>
      </c>
      <c r="F26139" t="b">
        <v>0</v>
      </c>
      <c r="G26139" t="s">
        <v>240</v>
      </c>
      <c r="H26139" s="15">
        <v>44938.611087962963</v>
      </c>
      <c r="I26139" t="b">
        <v>0</v>
      </c>
      <c r="J26139" t="b">
        <v>0</v>
      </c>
      <c r="K26139" t="s">
        <v>240</v>
      </c>
      <c r="L26139" t="s">
        <v>43</v>
      </c>
      <c r="M26139" s="1">
        <v>140000</v>
      </c>
      <c r="O26139" t="s">
        <v>10866</v>
      </c>
      <c r="P26139" t="s">
        <v>3603</v>
      </c>
    </row>
    <row r="26140" spans="1:16" x14ac:dyDescent="0.3">
      <c r="A26140" t="s">
        <v>0</v>
      </c>
      <c r="B26140" t="s">
        <v>34801</v>
      </c>
      <c r="C26140" t="s">
        <v>78</v>
      </c>
      <c r="D26140" t="s">
        <v>238</v>
      </c>
      <c r="E26140" t="s">
        <v>7</v>
      </c>
      <c r="F26140" t="b">
        <v>1</v>
      </c>
      <c r="G26140" t="s">
        <v>70</v>
      </c>
      <c r="H26140" s="15">
        <v>45268.375775462962</v>
      </c>
      <c r="I26140" t="b">
        <v>0</v>
      </c>
      <c r="J26140" t="b">
        <v>1</v>
      </c>
      <c r="K26140" t="s">
        <v>3</v>
      </c>
      <c r="L26140" t="s">
        <v>43</v>
      </c>
      <c r="M26140" s="1">
        <v>87000</v>
      </c>
      <c r="O26140" t="s">
        <v>1279</v>
      </c>
      <c r="P26140" t="s">
        <v>7958</v>
      </c>
    </row>
    <row r="26141" spans="1:16" x14ac:dyDescent="0.3">
      <c r="A26141" t="s">
        <v>0</v>
      </c>
      <c r="B26141" t="s">
        <v>37279</v>
      </c>
      <c r="C26141" t="s">
        <v>1254</v>
      </c>
      <c r="D26141" t="s">
        <v>92</v>
      </c>
      <c r="E26141" t="s">
        <v>7</v>
      </c>
      <c r="F26141" t="b">
        <v>0</v>
      </c>
      <c r="G26141" t="s">
        <v>56</v>
      </c>
      <c r="H26141" s="15">
        <v>44967.875335648147</v>
      </c>
      <c r="I26141" t="b">
        <v>0</v>
      </c>
      <c r="J26141" t="b">
        <v>1</v>
      </c>
      <c r="K26141" t="s">
        <v>3</v>
      </c>
      <c r="L26141" t="s">
        <v>43</v>
      </c>
      <c r="M26141" s="1">
        <v>98000</v>
      </c>
      <c r="O26141" t="s">
        <v>15517</v>
      </c>
      <c r="P26141" t="s">
        <v>37280</v>
      </c>
    </row>
    <row r="26142" spans="1:16" x14ac:dyDescent="0.3">
      <c r="A26142" t="s">
        <v>329</v>
      </c>
      <c r="B26142" t="s">
        <v>329</v>
      </c>
      <c r="C26142" t="s">
        <v>110</v>
      </c>
      <c r="D26142" t="s">
        <v>49</v>
      </c>
      <c r="E26142" t="s">
        <v>7</v>
      </c>
      <c r="F26142" t="b">
        <v>0</v>
      </c>
      <c r="G26142" t="s">
        <v>87</v>
      </c>
      <c r="H26142" s="15">
        <v>45146.334050925929</v>
      </c>
      <c r="I26142" t="b">
        <v>0</v>
      </c>
      <c r="J26142" t="b">
        <v>0</v>
      </c>
      <c r="K26142" t="s">
        <v>3</v>
      </c>
      <c r="L26142" t="s">
        <v>43</v>
      </c>
      <c r="M26142" s="1">
        <v>70000</v>
      </c>
      <c r="O26142" t="s">
        <v>37281</v>
      </c>
      <c r="P26142" t="s">
        <v>37282</v>
      </c>
    </row>
    <row r="26143" spans="1:16" x14ac:dyDescent="0.3">
      <c r="A26143" t="s">
        <v>0</v>
      </c>
      <c r="B26143" t="s">
        <v>17090</v>
      </c>
      <c r="C26143" t="s">
        <v>462</v>
      </c>
      <c r="D26143" t="s">
        <v>92</v>
      </c>
      <c r="E26143" t="s">
        <v>7</v>
      </c>
      <c r="F26143" t="b">
        <v>0</v>
      </c>
      <c r="G26143" t="s">
        <v>113</v>
      </c>
      <c r="H26143" s="15">
        <v>45210.711828703701</v>
      </c>
      <c r="I26143" t="b">
        <v>0</v>
      </c>
      <c r="J26143" t="b">
        <v>0</v>
      </c>
      <c r="K26143" t="s">
        <v>3</v>
      </c>
      <c r="L26143" t="s">
        <v>43</v>
      </c>
      <c r="M26143" s="1">
        <v>52500</v>
      </c>
      <c r="O26143" t="s">
        <v>3894</v>
      </c>
      <c r="P26143" t="s">
        <v>3191</v>
      </c>
    </row>
    <row r="26144" spans="1:16" x14ac:dyDescent="0.3">
      <c r="A26144" t="s">
        <v>58</v>
      </c>
      <c r="B26144" t="s">
        <v>37283</v>
      </c>
      <c r="C26144" t="s">
        <v>2477</v>
      </c>
      <c r="D26144" t="s">
        <v>61</v>
      </c>
      <c r="E26144" t="s">
        <v>7</v>
      </c>
      <c r="F26144" t="b">
        <v>0</v>
      </c>
      <c r="G26144" t="s">
        <v>87</v>
      </c>
      <c r="H26144" s="15">
        <v>44993.917118055557</v>
      </c>
      <c r="I26144" t="b">
        <v>0</v>
      </c>
      <c r="J26144" t="b">
        <v>0</v>
      </c>
      <c r="K26144" t="s">
        <v>3</v>
      </c>
      <c r="L26144" t="s">
        <v>43</v>
      </c>
      <c r="M26144" s="1">
        <v>240000</v>
      </c>
      <c r="O26144" t="s">
        <v>37284</v>
      </c>
      <c r="P26144" t="s">
        <v>364</v>
      </c>
    </row>
    <row r="26145" spans="1:16" x14ac:dyDescent="0.3">
      <c r="A26145" t="s">
        <v>0</v>
      </c>
      <c r="B26145" t="s">
        <v>37285</v>
      </c>
      <c r="C26145" t="s">
        <v>25447</v>
      </c>
      <c r="D26145" t="s">
        <v>61</v>
      </c>
      <c r="E26145" t="s">
        <v>7</v>
      </c>
      <c r="F26145" t="b">
        <v>0</v>
      </c>
      <c r="G26145" t="s">
        <v>138</v>
      </c>
      <c r="H26145" s="15">
        <v>45112.060358796298</v>
      </c>
      <c r="I26145" t="b">
        <v>0</v>
      </c>
      <c r="J26145" t="b">
        <v>0</v>
      </c>
      <c r="K26145" t="s">
        <v>138</v>
      </c>
      <c r="L26145" t="s">
        <v>43</v>
      </c>
      <c r="M26145" s="1">
        <v>80850</v>
      </c>
      <c r="O26145" t="s">
        <v>1172</v>
      </c>
      <c r="P26145" t="s">
        <v>37286</v>
      </c>
    </row>
    <row r="26146" spans="1:16" x14ac:dyDescent="0.3">
      <c r="A26146" t="s">
        <v>0</v>
      </c>
      <c r="B26146" t="s">
        <v>37287</v>
      </c>
      <c r="C26146" t="s">
        <v>19601</v>
      </c>
      <c r="D26146" t="s">
        <v>37288</v>
      </c>
      <c r="E26146" t="s">
        <v>69</v>
      </c>
      <c r="F26146" t="b">
        <v>0</v>
      </c>
      <c r="G26146" t="s">
        <v>50</v>
      </c>
      <c r="H26146" s="15">
        <v>45194.017905092587</v>
      </c>
      <c r="I26146" t="b">
        <v>0</v>
      </c>
      <c r="J26146" t="b">
        <v>0</v>
      </c>
      <c r="K26146" t="s">
        <v>3</v>
      </c>
      <c r="L26146" t="s">
        <v>71</v>
      </c>
      <c r="N26146" s="16">
        <v>24</v>
      </c>
      <c r="O26146" t="s">
        <v>19526</v>
      </c>
      <c r="P26146" t="s">
        <v>26407</v>
      </c>
    </row>
    <row r="26147" spans="1:16" x14ac:dyDescent="0.3">
      <c r="A26147" t="s">
        <v>53</v>
      </c>
      <c r="B26147" t="s">
        <v>37289</v>
      </c>
      <c r="C26147" t="s">
        <v>78</v>
      </c>
      <c r="D26147" t="s">
        <v>1664</v>
      </c>
      <c r="E26147" t="s">
        <v>7</v>
      </c>
      <c r="F26147" t="b">
        <v>1</v>
      </c>
      <c r="G26147" t="s">
        <v>56</v>
      </c>
      <c r="H26147" s="15">
        <v>45033.958298611113</v>
      </c>
      <c r="I26147" t="b">
        <v>1</v>
      </c>
      <c r="J26147" t="b">
        <v>1</v>
      </c>
      <c r="K26147" t="s">
        <v>3</v>
      </c>
      <c r="L26147" t="s">
        <v>43</v>
      </c>
      <c r="M26147" s="1">
        <v>97517.5</v>
      </c>
      <c r="O26147" t="s">
        <v>15837</v>
      </c>
      <c r="P26147" t="s">
        <v>282</v>
      </c>
    </row>
    <row r="26148" spans="1:16" x14ac:dyDescent="0.3">
      <c r="A26148" t="s">
        <v>0</v>
      </c>
      <c r="B26148" t="s">
        <v>0</v>
      </c>
      <c r="C26148" t="s">
        <v>4851</v>
      </c>
      <c r="D26148" t="s">
        <v>390</v>
      </c>
      <c r="E26148" t="s">
        <v>7</v>
      </c>
      <c r="F26148" t="b">
        <v>0</v>
      </c>
      <c r="G26148" t="s">
        <v>113</v>
      </c>
      <c r="H26148" s="15">
        <v>45275.877858796302</v>
      </c>
      <c r="I26148" t="b">
        <v>0</v>
      </c>
      <c r="J26148" t="b">
        <v>1</v>
      </c>
      <c r="K26148" t="s">
        <v>3</v>
      </c>
      <c r="L26148" t="s">
        <v>43</v>
      </c>
      <c r="M26148" s="1">
        <v>100000</v>
      </c>
      <c r="O26148" t="s">
        <v>37290</v>
      </c>
      <c r="P26148" t="s">
        <v>37291</v>
      </c>
    </row>
    <row r="26149" spans="1:16" x14ac:dyDescent="0.3">
      <c r="A26149" t="s">
        <v>53</v>
      </c>
      <c r="B26149" t="s">
        <v>37292</v>
      </c>
      <c r="C26149" t="s">
        <v>3514</v>
      </c>
      <c r="D26149" t="s">
        <v>61</v>
      </c>
      <c r="E26149" t="s">
        <v>7</v>
      </c>
      <c r="F26149" t="b">
        <v>0</v>
      </c>
      <c r="G26149" t="s">
        <v>298</v>
      </c>
      <c r="H26149" s="15">
        <v>44944.932233796288</v>
      </c>
      <c r="I26149" t="b">
        <v>0</v>
      </c>
      <c r="J26149" t="b">
        <v>0</v>
      </c>
      <c r="K26149" t="s">
        <v>298</v>
      </c>
      <c r="L26149" t="s">
        <v>43</v>
      </c>
      <c r="M26149" s="1">
        <v>111175</v>
      </c>
      <c r="O26149" t="s">
        <v>14326</v>
      </c>
      <c r="P26149" t="s">
        <v>14327</v>
      </c>
    </row>
    <row r="26150" spans="1:16" x14ac:dyDescent="0.3">
      <c r="A26150" t="s">
        <v>329</v>
      </c>
      <c r="B26150" t="s">
        <v>35912</v>
      </c>
      <c r="C26150" t="s">
        <v>18372</v>
      </c>
      <c r="D26150" t="s">
        <v>120</v>
      </c>
      <c r="E26150" t="s">
        <v>7</v>
      </c>
      <c r="F26150" t="b">
        <v>0</v>
      </c>
      <c r="G26150" t="s">
        <v>18373</v>
      </c>
      <c r="H26150" s="15">
        <v>45182.21738425926</v>
      </c>
      <c r="I26150" t="b">
        <v>0</v>
      </c>
      <c r="J26150" t="b">
        <v>0</v>
      </c>
      <c r="K26150" t="s">
        <v>18373</v>
      </c>
      <c r="L26150" t="s">
        <v>43</v>
      </c>
      <c r="M26150" s="1">
        <v>90000</v>
      </c>
      <c r="O26150" t="s">
        <v>3713</v>
      </c>
      <c r="P26150" t="s">
        <v>35913</v>
      </c>
    </row>
    <row r="26151" spans="1:16" x14ac:dyDescent="0.3">
      <c r="A26151" t="s">
        <v>1</v>
      </c>
      <c r="B26151" t="s">
        <v>37293</v>
      </c>
      <c r="C26151" t="s">
        <v>267</v>
      </c>
      <c r="D26151" t="s">
        <v>120</v>
      </c>
      <c r="E26151" t="s">
        <v>7</v>
      </c>
      <c r="F26151" t="b">
        <v>0</v>
      </c>
      <c r="G26151" t="s">
        <v>56</v>
      </c>
      <c r="H26151" s="15">
        <v>44971.293391203697</v>
      </c>
      <c r="I26151" t="b">
        <v>0</v>
      </c>
      <c r="J26151" t="b">
        <v>1</v>
      </c>
      <c r="K26151" t="s">
        <v>3</v>
      </c>
      <c r="L26151" t="s">
        <v>43</v>
      </c>
      <c r="M26151" s="1">
        <v>90000</v>
      </c>
      <c r="O26151" t="s">
        <v>423</v>
      </c>
      <c r="P26151" t="s">
        <v>37294</v>
      </c>
    </row>
    <row r="26152" spans="1:16" x14ac:dyDescent="0.3">
      <c r="A26152" t="s">
        <v>65</v>
      </c>
      <c r="B26152" t="s">
        <v>65</v>
      </c>
      <c r="C26152" t="s">
        <v>78</v>
      </c>
      <c r="D26152" t="s">
        <v>41</v>
      </c>
      <c r="E26152" t="s">
        <v>112</v>
      </c>
      <c r="F26152" t="b">
        <v>1</v>
      </c>
      <c r="G26152" t="s">
        <v>87</v>
      </c>
      <c r="H26152" s="15">
        <v>44938.003437500003</v>
      </c>
      <c r="I26152" t="b">
        <v>0</v>
      </c>
      <c r="J26152" t="b">
        <v>0</v>
      </c>
      <c r="K26152" t="s">
        <v>3</v>
      </c>
      <c r="L26152" t="s">
        <v>71</v>
      </c>
      <c r="N26152" s="16">
        <v>80</v>
      </c>
      <c r="O26152" t="s">
        <v>37295</v>
      </c>
      <c r="P26152" t="s">
        <v>13609</v>
      </c>
    </row>
    <row r="26153" spans="1:16" x14ac:dyDescent="0.3">
      <c r="A26153" t="s">
        <v>0</v>
      </c>
      <c r="B26153" t="s">
        <v>37296</v>
      </c>
      <c r="C26153" t="s">
        <v>21093</v>
      </c>
      <c r="D26153" t="s">
        <v>92</v>
      </c>
      <c r="E26153" t="s">
        <v>7</v>
      </c>
      <c r="F26153" t="b">
        <v>0</v>
      </c>
      <c r="G26153" t="s">
        <v>56</v>
      </c>
      <c r="H26153" s="15">
        <v>45043.458553240736</v>
      </c>
      <c r="I26153" t="b">
        <v>1</v>
      </c>
      <c r="J26153" t="b">
        <v>0</v>
      </c>
      <c r="K26153" t="s">
        <v>3</v>
      </c>
      <c r="L26153" t="s">
        <v>71</v>
      </c>
      <c r="N26153" s="16">
        <v>20</v>
      </c>
      <c r="O26153" t="s">
        <v>37297</v>
      </c>
    </row>
    <row r="26154" spans="1:16" x14ac:dyDescent="0.3">
      <c r="A26154" t="s">
        <v>65</v>
      </c>
      <c r="B26154" t="s">
        <v>65</v>
      </c>
      <c r="C26154" t="s">
        <v>14296</v>
      </c>
      <c r="D26154" t="s">
        <v>49</v>
      </c>
      <c r="E26154" t="s">
        <v>7</v>
      </c>
      <c r="F26154" t="b">
        <v>0</v>
      </c>
      <c r="G26154" t="s">
        <v>62</v>
      </c>
      <c r="H26154" s="15">
        <v>44950.504270833328</v>
      </c>
      <c r="I26154" t="b">
        <v>0</v>
      </c>
      <c r="J26154" t="b">
        <v>1</v>
      </c>
      <c r="K26154" t="s">
        <v>3</v>
      </c>
      <c r="L26154" t="s">
        <v>43</v>
      </c>
      <c r="M26154" s="1">
        <v>88393.5</v>
      </c>
      <c r="O26154" t="s">
        <v>6573</v>
      </c>
    </row>
    <row r="26155" spans="1:16" x14ac:dyDescent="0.3">
      <c r="A26155" t="s">
        <v>65</v>
      </c>
      <c r="B26155" t="s">
        <v>65</v>
      </c>
      <c r="C26155" t="s">
        <v>78</v>
      </c>
      <c r="D26155" t="s">
        <v>92</v>
      </c>
      <c r="E26155" t="s">
        <v>7</v>
      </c>
      <c r="F26155" t="b">
        <v>1</v>
      </c>
      <c r="G26155" t="s">
        <v>42</v>
      </c>
      <c r="H26155" s="15">
        <v>44980.696597222217</v>
      </c>
      <c r="I26155" t="b">
        <v>0</v>
      </c>
      <c r="J26155" t="b">
        <v>1</v>
      </c>
      <c r="K26155" t="s">
        <v>42</v>
      </c>
      <c r="L26155" t="s">
        <v>43</v>
      </c>
      <c r="M26155" s="1">
        <v>137000</v>
      </c>
      <c r="O26155" t="s">
        <v>5591</v>
      </c>
      <c r="P26155" t="s">
        <v>5592</v>
      </c>
    </row>
    <row r="26156" spans="1:16" x14ac:dyDescent="0.3">
      <c r="A26156" t="s">
        <v>65</v>
      </c>
      <c r="B26156" t="s">
        <v>4593</v>
      </c>
      <c r="C26156" t="s">
        <v>422</v>
      </c>
      <c r="D26156" t="s">
        <v>68</v>
      </c>
      <c r="E26156" t="s">
        <v>69</v>
      </c>
      <c r="F26156" t="b">
        <v>0</v>
      </c>
      <c r="G26156" t="s">
        <v>50</v>
      </c>
      <c r="H26156" s="15">
        <v>45262.323414351849</v>
      </c>
      <c r="I26156" t="b">
        <v>0</v>
      </c>
      <c r="J26156" t="b">
        <v>1</v>
      </c>
      <c r="K26156" t="s">
        <v>3</v>
      </c>
      <c r="L26156" t="s">
        <v>71</v>
      </c>
      <c r="N26156" s="16">
        <v>47.620002746582031</v>
      </c>
      <c r="O26156" t="s">
        <v>423</v>
      </c>
      <c r="P26156" t="s">
        <v>37298</v>
      </c>
    </row>
    <row r="26157" spans="1:16" x14ac:dyDescent="0.3">
      <c r="A26157" t="s">
        <v>0</v>
      </c>
      <c r="B26157" t="s">
        <v>19419</v>
      </c>
      <c r="C26157" t="s">
        <v>110</v>
      </c>
      <c r="D26157" t="s">
        <v>49</v>
      </c>
      <c r="E26157" t="s">
        <v>7</v>
      </c>
      <c r="F26157" t="b">
        <v>0</v>
      </c>
      <c r="G26157" t="s">
        <v>87</v>
      </c>
      <c r="H26157" s="15">
        <v>45184.000497685192</v>
      </c>
      <c r="I26157" t="b">
        <v>0</v>
      </c>
      <c r="J26157" t="b">
        <v>1</v>
      </c>
      <c r="K26157" t="s">
        <v>3</v>
      </c>
      <c r="L26157" t="s">
        <v>71</v>
      </c>
      <c r="N26157" s="16">
        <v>35.125</v>
      </c>
      <c r="O26157" t="s">
        <v>37299</v>
      </c>
      <c r="P26157" t="s">
        <v>19421</v>
      </c>
    </row>
    <row r="26158" spans="1:16" x14ac:dyDescent="0.3">
      <c r="A26158" t="s">
        <v>0</v>
      </c>
      <c r="B26158" t="s">
        <v>0</v>
      </c>
      <c r="C26158" t="s">
        <v>615</v>
      </c>
      <c r="D26158" t="s">
        <v>41</v>
      </c>
      <c r="F26158" t="b">
        <v>0</v>
      </c>
      <c r="G26158" t="s">
        <v>56</v>
      </c>
      <c r="H26158" s="15">
        <v>45127.667141203703</v>
      </c>
      <c r="I26158" t="b">
        <v>0</v>
      </c>
      <c r="J26158" t="b">
        <v>0</v>
      </c>
      <c r="K26158" t="s">
        <v>3</v>
      </c>
      <c r="L26158" t="s">
        <v>71</v>
      </c>
      <c r="N26158" s="16">
        <v>21.52500152587891</v>
      </c>
      <c r="O26158" t="s">
        <v>303</v>
      </c>
      <c r="P26158" t="s">
        <v>13004</v>
      </c>
    </row>
    <row r="26159" spans="1:16" x14ac:dyDescent="0.3">
      <c r="A26159" t="s">
        <v>0</v>
      </c>
      <c r="B26159" t="s">
        <v>0</v>
      </c>
      <c r="C26159" t="s">
        <v>10934</v>
      </c>
      <c r="D26159" t="s">
        <v>49</v>
      </c>
      <c r="E26159" t="s">
        <v>7</v>
      </c>
      <c r="F26159" t="b">
        <v>0</v>
      </c>
      <c r="G26159" t="s">
        <v>56</v>
      </c>
      <c r="H26159" s="15">
        <v>45265.916689814818</v>
      </c>
      <c r="I26159" t="b">
        <v>0</v>
      </c>
      <c r="J26159" t="b">
        <v>0</v>
      </c>
      <c r="K26159" t="s">
        <v>3</v>
      </c>
      <c r="L26159" t="s">
        <v>43</v>
      </c>
      <c r="M26159" s="1">
        <v>80450</v>
      </c>
      <c r="O26159" t="s">
        <v>37300</v>
      </c>
      <c r="P26159" t="s">
        <v>738</v>
      </c>
    </row>
    <row r="26160" spans="1:16" x14ac:dyDescent="0.3">
      <c r="A26160" t="s">
        <v>0</v>
      </c>
      <c r="B26160" t="s">
        <v>0</v>
      </c>
      <c r="C26160" t="s">
        <v>812</v>
      </c>
      <c r="D26160" t="s">
        <v>4265</v>
      </c>
      <c r="E26160" t="s">
        <v>7</v>
      </c>
      <c r="F26160" t="b">
        <v>0</v>
      </c>
      <c r="G26160" t="s">
        <v>56</v>
      </c>
      <c r="H26160" s="15">
        <v>45275.33357638889</v>
      </c>
      <c r="I26160" t="b">
        <v>0</v>
      </c>
      <c r="J26160" t="b">
        <v>0</v>
      </c>
      <c r="K26160" t="s">
        <v>3</v>
      </c>
      <c r="L26160" t="s">
        <v>43</v>
      </c>
      <c r="M26160" s="1">
        <v>96725</v>
      </c>
      <c r="O26160" t="s">
        <v>1619</v>
      </c>
      <c r="P26160" t="s">
        <v>4266</v>
      </c>
    </row>
    <row r="26161" spans="1:16" x14ac:dyDescent="0.3">
      <c r="A26161" t="s">
        <v>53</v>
      </c>
      <c r="B26161" t="s">
        <v>53</v>
      </c>
      <c r="C26161" t="s">
        <v>333</v>
      </c>
      <c r="D26161" t="s">
        <v>120</v>
      </c>
      <c r="E26161" t="s">
        <v>7</v>
      </c>
      <c r="F26161" t="b">
        <v>0</v>
      </c>
      <c r="G26161" t="s">
        <v>70</v>
      </c>
      <c r="H26161" s="15">
        <v>45096.417407407411</v>
      </c>
      <c r="I26161" t="b">
        <v>0</v>
      </c>
      <c r="J26161" t="b">
        <v>1</v>
      </c>
      <c r="K26161" t="s">
        <v>3</v>
      </c>
      <c r="L26161" t="s">
        <v>43</v>
      </c>
      <c r="M26161" s="1">
        <v>150000</v>
      </c>
      <c r="O26161" t="s">
        <v>1196</v>
      </c>
      <c r="P26161" t="s">
        <v>37301</v>
      </c>
    </row>
    <row r="26162" spans="1:16" x14ac:dyDescent="0.3">
      <c r="A26162" t="s">
        <v>0</v>
      </c>
      <c r="B26162" t="s">
        <v>0</v>
      </c>
      <c r="C26162" t="s">
        <v>78</v>
      </c>
      <c r="D26162" t="s">
        <v>175</v>
      </c>
      <c r="E26162" t="s">
        <v>7</v>
      </c>
      <c r="F26162" t="b">
        <v>1</v>
      </c>
      <c r="G26162" t="s">
        <v>56</v>
      </c>
      <c r="H26162" s="15">
        <v>44936.333402777767</v>
      </c>
      <c r="I26162" t="b">
        <v>1</v>
      </c>
      <c r="J26162" t="b">
        <v>1</v>
      </c>
      <c r="K26162" t="s">
        <v>3</v>
      </c>
      <c r="L26162" t="s">
        <v>43</v>
      </c>
      <c r="M26162" s="1">
        <v>90000</v>
      </c>
      <c r="O26162" t="s">
        <v>176</v>
      </c>
      <c r="P26162" t="s">
        <v>31582</v>
      </c>
    </row>
    <row r="26163" spans="1:16" x14ac:dyDescent="0.3">
      <c r="A26163" t="s">
        <v>0</v>
      </c>
      <c r="B26163" t="s">
        <v>0</v>
      </c>
      <c r="C26163" t="s">
        <v>8147</v>
      </c>
      <c r="D26163" t="s">
        <v>61</v>
      </c>
      <c r="E26163" t="s">
        <v>7</v>
      </c>
      <c r="F26163" t="b">
        <v>0</v>
      </c>
      <c r="G26163" t="s">
        <v>1160</v>
      </c>
      <c r="H26163" s="15">
        <v>45092.520497685182</v>
      </c>
      <c r="I26163" t="b">
        <v>0</v>
      </c>
      <c r="J26163" t="b">
        <v>0</v>
      </c>
      <c r="K26163" t="s">
        <v>1160</v>
      </c>
      <c r="L26163" t="s">
        <v>43</v>
      </c>
      <c r="M26163" s="1">
        <v>100500</v>
      </c>
      <c r="O26163" t="s">
        <v>24885</v>
      </c>
      <c r="P26163" t="s">
        <v>8314</v>
      </c>
    </row>
    <row r="26164" spans="1:16" x14ac:dyDescent="0.3">
      <c r="A26164" t="s">
        <v>329</v>
      </c>
      <c r="B26164" t="s">
        <v>37302</v>
      </c>
      <c r="C26164" t="s">
        <v>588</v>
      </c>
      <c r="D26164" t="s">
        <v>61</v>
      </c>
      <c r="E26164" t="s">
        <v>7</v>
      </c>
      <c r="F26164" t="b">
        <v>0</v>
      </c>
      <c r="G26164" t="s">
        <v>298</v>
      </c>
      <c r="H26164" s="15">
        <v>45063.527962962973</v>
      </c>
      <c r="I26164" t="b">
        <v>0</v>
      </c>
      <c r="J26164" t="b">
        <v>0</v>
      </c>
      <c r="K26164" t="s">
        <v>298</v>
      </c>
      <c r="L26164" t="s">
        <v>43</v>
      </c>
      <c r="M26164" s="1">
        <v>105300</v>
      </c>
      <c r="O26164" t="s">
        <v>16396</v>
      </c>
      <c r="P26164" t="s">
        <v>37303</v>
      </c>
    </row>
    <row r="26165" spans="1:16" x14ac:dyDescent="0.3">
      <c r="A26165" t="s">
        <v>205</v>
      </c>
      <c r="B26165" t="s">
        <v>37304</v>
      </c>
      <c r="C26165" t="s">
        <v>1477</v>
      </c>
      <c r="D26165" t="s">
        <v>120</v>
      </c>
      <c r="E26165" t="s">
        <v>7</v>
      </c>
      <c r="F26165" t="b">
        <v>0</v>
      </c>
      <c r="G26165" t="s">
        <v>240</v>
      </c>
      <c r="H26165" s="15">
        <v>45027.383298611108</v>
      </c>
      <c r="I26165" t="b">
        <v>0</v>
      </c>
      <c r="J26165" t="b">
        <v>0</v>
      </c>
      <c r="K26165" t="s">
        <v>240</v>
      </c>
      <c r="L26165" t="s">
        <v>43</v>
      </c>
      <c r="M26165" s="1">
        <v>175000</v>
      </c>
      <c r="O26165" t="s">
        <v>37305</v>
      </c>
      <c r="P26165" t="s">
        <v>37306</v>
      </c>
    </row>
    <row r="26166" spans="1:16" x14ac:dyDescent="0.3">
      <c r="A26166" t="s">
        <v>65</v>
      </c>
      <c r="B26166" t="s">
        <v>37307</v>
      </c>
      <c r="C26166" t="s">
        <v>210</v>
      </c>
      <c r="D26166" t="s">
        <v>92</v>
      </c>
      <c r="E26166" t="s">
        <v>7</v>
      </c>
      <c r="F26166" t="b">
        <v>0</v>
      </c>
      <c r="G26166" t="s">
        <v>62</v>
      </c>
      <c r="H26166" s="15">
        <v>45154.668217592603</v>
      </c>
      <c r="I26166" t="b">
        <v>0</v>
      </c>
      <c r="J26166" t="b">
        <v>1</v>
      </c>
      <c r="K26166" t="s">
        <v>3</v>
      </c>
      <c r="L26166" t="s">
        <v>71</v>
      </c>
      <c r="N26166" s="16">
        <v>24</v>
      </c>
      <c r="O26166" t="s">
        <v>10742</v>
      </c>
    </row>
    <row r="26167" spans="1:16" x14ac:dyDescent="0.3">
      <c r="A26167" t="s">
        <v>205</v>
      </c>
      <c r="B26167" t="s">
        <v>37308</v>
      </c>
      <c r="C26167" t="s">
        <v>26731</v>
      </c>
      <c r="D26167" t="s">
        <v>211</v>
      </c>
      <c r="E26167" t="s">
        <v>7</v>
      </c>
      <c r="F26167" t="b">
        <v>0</v>
      </c>
      <c r="G26167" t="s">
        <v>50</v>
      </c>
      <c r="H26167" s="15">
        <v>45171.555636574078</v>
      </c>
      <c r="I26167" t="b">
        <v>0</v>
      </c>
      <c r="J26167" t="b">
        <v>0</v>
      </c>
      <c r="K26167" t="s">
        <v>3</v>
      </c>
      <c r="L26167" t="s">
        <v>43</v>
      </c>
      <c r="M26167" s="1">
        <v>117200</v>
      </c>
      <c r="O26167" t="s">
        <v>1106</v>
      </c>
    </row>
    <row r="26168" spans="1:16" x14ac:dyDescent="0.3">
      <c r="A26168" t="s">
        <v>58</v>
      </c>
      <c r="B26168" t="s">
        <v>15745</v>
      </c>
      <c r="C26168" t="s">
        <v>399</v>
      </c>
      <c r="D26168" t="s">
        <v>61</v>
      </c>
      <c r="E26168" t="s">
        <v>7</v>
      </c>
      <c r="F26168" t="b">
        <v>0</v>
      </c>
      <c r="G26168" t="s">
        <v>381</v>
      </c>
      <c r="H26168" s="15">
        <v>45044.592777777783</v>
      </c>
      <c r="I26168" t="b">
        <v>0</v>
      </c>
      <c r="J26168" t="b">
        <v>0</v>
      </c>
      <c r="K26168" t="s">
        <v>381</v>
      </c>
      <c r="L26168" t="s">
        <v>43</v>
      </c>
      <c r="M26168" s="1">
        <v>166000</v>
      </c>
      <c r="O26168" t="s">
        <v>635</v>
      </c>
      <c r="P26168" t="s">
        <v>37309</v>
      </c>
    </row>
    <row r="26169" spans="1:16" x14ac:dyDescent="0.3">
      <c r="A26169" t="s">
        <v>65</v>
      </c>
      <c r="B26169" t="s">
        <v>576</v>
      </c>
      <c r="C26169" t="s">
        <v>60</v>
      </c>
      <c r="D26169" t="s">
        <v>49</v>
      </c>
      <c r="E26169" t="s">
        <v>7</v>
      </c>
      <c r="F26169" t="b">
        <v>0</v>
      </c>
      <c r="G26169" t="s">
        <v>56</v>
      </c>
      <c r="H26169" s="15">
        <v>45278.751377314817</v>
      </c>
      <c r="I26169" t="b">
        <v>0</v>
      </c>
      <c r="J26169" t="b">
        <v>1</v>
      </c>
      <c r="K26169" t="s">
        <v>3</v>
      </c>
      <c r="L26169" t="s">
        <v>43</v>
      </c>
      <c r="M26169" s="1">
        <v>221000</v>
      </c>
      <c r="O26169" t="s">
        <v>3121</v>
      </c>
      <c r="P26169" t="s">
        <v>37310</v>
      </c>
    </row>
    <row r="26170" spans="1:16" x14ac:dyDescent="0.3">
      <c r="A26170" t="s">
        <v>0</v>
      </c>
      <c r="B26170" t="s">
        <v>0</v>
      </c>
      <c r="C26170" t="s">
        <v>1037</v>
      </c>
      <c r="D26170" t="s">
        <v>49</v>
      </c>
      <c r="E26170" t="s">
        <v>69</v>
      </c>
      <c r="F26170" t="b">
        <v>0</v>
      </c>
      <c r="G26170" t="s">
        <v>113</v>
      </c>
      <c r="H26170" s="15">
        <v>45272.38758101852</v>
      </c>
      <c r="I26170" t="b">
        <v>0</v>
      </c>
      <c r="J26170" t="b">
        <v>0</v>
      </c>
      <c r="K26170" t="s">
        <v>3</v>
      </c>
      <c r="L26170" t="s">
        <v>71</v>
      </c>
      <c r="N26170" s="16">
        <v>20</v>
      </c>
      <c r="O26170" t="s">
        <v>37311</v>
      </c>
      <c r="P26170" t="s">
        <v>33605</v>
      </c>
    </row>
    <row r="26171" spans="1:16" x14ac:dyDescent="0.3">
      <c r="A26171" t="s">
        <v>65</v>
      </c>
      <c r="B26171" t="s">
        <v>3112</v>
      </c>
      <c r="C26171" t="s">
        <v>4755</v>
      </c>
      <c r="D26171" t="s">
        <v>120</v>
      </c>
      <c r="E26171" t="s">
        <v>7</v>
      </c>
      <c r="F26171" t="b">
        <v>0</v>
      </c>
      <c r="G26171" t="s">
        <v>87</v>
      </c>
      <c r="H26171" s="15">
        <v>44987.295497685183</v>
      </c>
      <c r="I26171" t="b">
        <v>0</v>
      </c>
      <c r="J26171" t="b">
        <v>0</v>
      </c>
      <c r="K26171" t="s">
        <v>3</v>
      </c>
      <c r="L26171" t="s">
        <v>43</v>
      </c>
      <c r="M26171" s="1">
        <v>150000</v>
      </c>
      <c r="O26171" t="s">
        <v>37312</v>
      </c>
      <c r="P26171" t="s">
        <v>37313</v>
      </c>
    </row>
    <row r="26172" spans="1:16" x14ac:dyDescent="0.3">
      <c r="A26172" t="s">
        <v>81</v>
      </c>
      <c r="B26172" t="s">
        <v>81</v>
      </c>
      <c r="C26172" t="s">
        <v>1477</v>
      </c>
      <c r="D26172" t="s">
        <v>120</v>
      </c>
      <c r="E26172" t="s">
        <v>7</v>
      </c>
      <c r="F26172" t="b">
        <v>0</v>
      </c>
      <c r="G26172" t="s">
        <v>240</v>
      </c>
      <c r="H26172" s="15">
        <v>45152.549155092587</v>
      </c>
      <c r="I26172" t="b">
        <v>1</v>
      </c>
      <c r="J26172" t="b">
        <v>0</v>
      </c>
      <c r="K26172" t="s">
        <v>240</v>
      </c>
      <c r="L26172" t="s">
        <v>43</v>
      </c>
      <c r="M26172" s="1">
        <v>200000</v>
      </c>
      <c r="O26172" t="s">
        <v>8192</v>
      </c>
      <c r="P26172" t="s">
        <v>8193</v>
      </c>
    </row>
    <row r="26173" spans="1:16" x14ac:dyDescent="0.3">
      <c r="A26173" t="s">
        <v>46</v>
      </c>
      <c r="B26173" t="s">
        <v>37314</v>
      </c>
      <c r="C26173" t="s">
        <v>283</v>
      </c>
      <c r="D26173" t="s">
        <v>189</v>
      </c>
      <c r="E26173" t="s">
        <v>112</v>
      </c>
      <c r="F26173" t="b">
        <v>0</v>
      </c>
      <c r="G26173" t="s">
        <v>62</v>
      </c>
      <c r="H26173" s="15">
        <v>45051.561041666668</v>
      </c>
      <c r="I26173" t="b">
        <v>0</v>
      </c>
      <c r="J26173" t="b">
        <v>0</v>
      </c>
      <c r="K26173" t="s">
        <v>3</v>
      </c>
      <c r="L26173" t="s">
        <v>71</v>
      </c>
      <c r="N26173" s="16">
        <v>65</v>
      </c>
      <c r="O26173" t="s">
        <v>1555</v>
      </c>
      <c r="P26173" t="s">
        <v>37315</v>
      </c>
    </row>
    <row r="26174" spans="1:16" x14ac:dyDescent="0.3">
      <c r="A26174" t="s">
        <v>0</v>
      </c>
      <c r="B26174" t="s">
        <v>2474</v>
      </c>
      <c r="C26174" t="s">
        <v>78</v>
      </c>
      <c r="D26174" t="s">
        <v>68</v>
      </c>
      <c r="E26174" t="s">
        <v>7</v>
      </c>
      <c r="F26174" t="b">
        <v>1</v>
      </c>
      <c r="G26174" t="s">
        <v>62</v>
      </c>
      <c r="H26174" s="15">
        <v>45174.252557870372</v>
      </c>
      <c r="I26174" t="b">
        <v>0</v>
      </c>
      <c r="J26174" t="b">
        <v>0</v>
      </c>
      <c r="K26174" t="s">
        <v>3</v>
      </c>
      <c r="L26174" t="s">
        <v>71</v>
      </c>
      <c r="N26174" s="16">
        <v>21.215000152587891</v>
      </c>
      <c r="O26174" t="s">
        <v>1668</v>
      </c>
      <c r="P26174" t="s">
        <v>37316</v>
      </c>
    </row>
    <row r="26175" spans="1:16" x14ac:dyDescent="0.3">
      <c r="A26175" t="s">
        <v>46</v>
      </c>
      <c r="B26175" t="s">
        <v>37317</v>
      </c>
      <c r="C26175" t="s">
        <v>91</v>
      </c>
      <c r="D26175" t="s">
        <v>272</v>
      </c>
      <c r="E26175" t="s">
        <v>112</v>
      </c>
      <c r="F26175" t="b">
        <v>0</v>
      </c>
      <c r="G26175" t="s">
        <v>62</v>
      </c>
      <c r="H26175" s="15">
        <v>45063.641516203701</v>
      </c>
      <c r="I26175" t="b">
        <v>1</v>
      </c>
      <c r="J26175" t="b">
        <v>0</v>
      </c>
      <c r="K26175" t="s">
        <v>3</v>
      </c>
      <c r="L26175" t="s">
        <v>71</v>
      </c>
      <c r="N26175" s="16">
        <v>72.5</v>
      </c>
      <c r="O26175" t="s">
        <v>7018</v>
      </c>
      <c r="P26175" t="s">
        <v>37318</v>
      </c>
    </row>
    <row r="26176" spans="1:16" x14ac:dyDescent="0.3">
      <c r="A26176" t="s">
        <v>81</v>
      </c>
      <c r="B26176" t="s">
        <v>81</v>
      </c>
      <c r="C26176" t="s">
        <v>339</v>
      </c>
      <c r="D26176" t="s">
        <v>68</v>
      </c>
      <c r="E26176" t="s">
        <v>69</v>
      </c>
      <c r="F26176" t="b">
        <v>0</v>
      </c>
      <c r="G26176" t="s">
        <v>70</v>
      </c>
      <c r="H26176" s="15">
        <v>45191.256226851852</v>
      </c>
      <c r="I26176" t="b">
        <v>0</v>
      </c>
      <c r="J26176" t="b">
        <v>0</v>
      </c>
      <c r="K26176" t="s">
        <v>3</v>
      </c>
      <c r="L26176" t="s">
        <v>71</v>
      </c>
      <c r="N26176" s="16">
        <v>61.159996032714837</v>
      </c>
      <c r="O26176" t="s">
        <v>2352</v>
      </c>
      <c r="P26176" t="s">
        <v>11398</v>
      </c>
    </row>
    <row r="26177" spans="1:16" x14ac:dyDescent="0.3">
      <c r="A26177" t="s">
        <v>46</v>
      </c>
      <c r="B26177" t="s">
        <v>14442</v>
      </c>
      <c r="C26177" t="s">
        <v>1558</v>
      </c>
      <c r="D26177" t="s">
        <v>120</v>
      </c>
      <c r="E26177" t="s">
        <v>7</v>
      </c>
      <c r="F26177" t="b">
        <v>0</v>
      </c>
      <c r="G26177" t="s">
        <v>50</v>
      </c>
      <c r="H26177" s="15">
        <v>45272.372210648151</v>
      </c>
      <c r="I26177" t="b">
        <v>0</v>
      </c>
      <c r="J26177" t="b">
        <v>1</v>
      </c>
      <c r="K26177" t="s">
        <v>3</v>
      </c>
      <c r="L26177" t="s">
        <v>43</v>
      </c>
      <c r="M26177" s="1">
        <v>122600</v>
      </c>
      <c r="O26177" t="s">
        <v>1550</v>
      </c>
      <c r="P26177" t="s">
        <v>27922</v>
      </c>
    </row>
    <row r="26178" spans="1:16" x14ac:dyDescent="0.3">
      <c r="A26178" t="s">
        <v>65</v>
      </c>
      <c r="B26178" t="s">
        <v>37319</v>
      </c>
      <c r="C26178" t="s">
        <v>6881</v>
      </c>
      <c r="D26178" t="s">
        <v>61</v>
      </c>
      <c r="E26178" t="s">
        <v>239</v>
      </c>
      <c r="F26178" t="b">
        <v>0</v>
      </c>
      <c r="G26178" t="s">
        <v>2024</v>
      </c>
      <c r="H26178" s="15">
        <v>45001.618287037039</v>
      </c>
      <c r="I26178" t="b">
        <v>0</v>
      </c>
      <c r="J26178" t="b">
        <v>0</v>
      </c>
      <c r="K26178" t="s">
        <v>2024</v>
      </c>
      <c r="L26178" t="s">
        <v>43</v>
      </c>
      <c r="M26178" s="1">
        <v>50400</v>
      </c>
      <c r="O26178" t="s">
        <v>400</v>
      </c>
      <c r="P26178" t="s">
        <v>12626</v>
      </c>
    </row>
    <row r="26179" spans="1:16" x14ac:dyDescent="0.3">
      <c r="A26179" t="s">
        <v>46</v>
      </c>
      <c r="B26179" t="s">
        <v>46</v>
      </c>
      <c r="D26179" t="s">
        <v>92</v>
      </c>
      <c r="E26179" t="s">
        <v>7</v>
      </c>
      <c r="F26179" t="b">
        <v>0</v>
      </c>
      <c r="G26179" t="s">
        <v>56</v>
      </c>
      <c r="H26179" s="15">
        <v>44994.921990740739</v>
      </c>
      <c r="I26179" t="b">
        <v>1</v>
      </c>
      <c r="J26179" t="b">
        <v>0</v>
      </c>
      <c r="K26179" t="s">
        <v>3</v>
      </c>
      <c r="L26179" t="s">
        <v>43</v>
      </c>
      <c r="M26179" s="1">
        <v>105000</v>
      </c>
      <c r="O26179" t="s">
        <v>1220</v>
      </c>
      <c r="P26179" t="s">
        <v>122</v>
      </c>
    </row>
    <row r="26180" spans="1:16" x14ac:dyDescent="0.3">
      <c r="A26180" t="s">
        <v>0</v>
      </c>
      <c r="B26180" t="s">
        <v>0</v>
      </c>
      <c r="C26180" t="s">
        <v>774</v>
      </c>
      <c r="D26180" t="s">
        <v>41</v>
      </c>
      <c r="E26180" t="s">
        <v>112</v>
      </c>
      <c r="F26180" t="b">
        <v>0</v>
      </c>
      <c r="G26180" t="s">
        <v>87</v>
      </c>
      <c r="H26180" s="15">
        <v>45058.958923611113</v>
      </c>
      <c r="I26180" t="b">
        <v>1</v>
      </c>
      <c r="J26180" t="b">
        <v>0</v>
      </c>
      <c r="K26180" t="s">
        <v>3</v>
      </c>
      <c r="L26180" t="s">
        <v>71</v>
      </c>
      <c r="N26180" s="16">
        <v>52.5</v>
      </c>
      <c r="O26180" t="s">
        <v>11126</v>
      </c>
      <c r="P26180" t="s">
        <v>29773</v>
      </c>
    </row>
    <row r="26181" spans="1:16" x14ac:dyDescent="0.3">
      <c r="A26181" t="s">
        <v>81</v>
      </c>
      <c r="B26181" t="s">
        <v>81</v>
      </c>
      <c r="C26181" t="s">
        <v>110</v>
      </c>
      <c r="D26181" t="s">
        <v>537</v>
      </c>
      <c r="E26181" t="s">
        <v>7</v>
      </c>
      <c r="F26181" t="b">
        <v>0</v>
      </c>
      <c r="G26181" t="s">
        <v>42</v>
      </c>
      <c r="H26181" s="15">
        <v>45049.457731481481</v>
      </c>
      <c r="I26181" t="b">
        <v>1</v>
      </c>
      <c r="J26181" t="b">
        <v>1</v>
      </c>
      <c r="K26181" t="s">
        <v>42</v>
      </c>
      <c r="L26181" t="s">
        <v>43</v>
      </c>
      <c r="M26181" s="1">
        <v>190000</v>
      </c>
      <c r="O26181" t="s">
        <v>287</v>
      </c>
      <c r="P26181" t="s">
        <v>1056</v>
      </c>
    </row>
    <row r="26182" spans="1:16" x14ac:dyDescent="0.3">
      <c r="A26182" t="s">
        <v>0</v>
      </c>
      <c r="B26182" t="s">
        <v>37320</v>
      </c>
      <c r="C26182" t="s">
        <v>30169</v>
      </c>
      <c r="D26182" t="s">
        <v>68</v>
      </c>
      <c r="E26182" t="s">
        <v>7</v>
      </c>
      <c r="F26182" t="b">
        <v>0</v>
      </c>
      <c r="G26182" t="s">
        <v>56</v>
      </c>
      <c r="H26182" s="15">
        <v>45146.583587962959</v>
      </c>
      <c r="I26182" t="b">
        <v>0</v>
      </c>
      <c r="J26182" t="b">
        <v>1</v>
      </c>
      <c r="K26182" t="s">
        <v>3</v>
      </c>
      <c r="L26182" t="s">
        <v>71</v>
      </c>
      <c r="N26182" s="16">
        <v>26.389999389648441</v>
      </c>
      <c r="O26182" t="s">
        <v>25395</v>
      </c>
      <c r="P26182" t="s">
        <v>25396</v>
      </c>
    </row>
    <row r="26183" spans="1:16" x14ac:dyDescent="0.3">
      <c r="A26183" t="s">
        <v>65</v>
      </c>
      <c r="B26183" t="s">
        <v>37321</v>
      </c>
      <c r="C26183" t="s">
        <v>60</v>
      </c>
      <c r="D26183" t="s">
        <v>436</v>
      </c>
      <c r="E26183" t="s">
        <v>7</v>
      </c>
      <c r="F26183" t="b">
        <v>0</v>
      </c>
      <c r="G26183" t="s">
        <v>50</v>
      </c>
      <c r="H26183" s="15">
        <v>44957.939479166656</v>
      </c>
      <c r="I26183" t="b">
        <v>0</v>
      </c>
      <c r="J26183" t="b">
        <v>0</v>
      </c>
      <c r="K26183" t="s">
        <v>3</v>
      </c>
      <c r="L26183" t="s">
        <v>43</v>
      </c>
      <c r="M26183" s="1">
        <v>110000</v>
      </c>
      <c r="O26183" t="s">
        <v>37322</v>
      </c>
      <c r="P26183" t="s">
        <v>37323</v>
      </c>
    </row>
    <row r="26184" spans="1:16" x14ac:dyDescent="0.3">
      <c r="A26184" t="s">
        <v>1</v>
      </c>
      <c r="B26184" t="s">
        <v>1</v>
      </c>
      <c r="C26184" t="s">
        <v>3850</v>
      </c>
      <c r="D26184" t="s">
        <v>211</v>
      </c>
      <c r="E26184" t="s">
        <v>7</v>
      </c>
      <c r="F26184" t="b">
        <v>0</v>
      </c>
      <c r="G26184" t="s">
        <v>87</v>
      </c>
      <c r="H26184" s="15">
        <v>45078.558715277781</v>
      </c>
      <c r="I26184" t="b">
        <v>0</v>
      </c>
      <c r="J26184" t="b">
        <v>0</v>
      </c>
      <c r="K26184" t="s">
        <v>3</v>
      </c>
      <c r="L26184" t="s">
        <v>43</v>
      </c>
      <c r="M26184" s="1">
        <v>160000</v>
      </c>
      <c r="O26184" t="s">
        <v>7817</v>
      </c>
      <c r="P26184" t="s">
        <v>7818</v>
      </c>
    </row>
    <row r="26185" spans="1:16" x14ac:dyDescent="0.3">
      <c r="A26185" t="s">
        <v>65</v>
      </c>
      <c r="B26185" t="s">
        <v>37324</v>
      </c>
      <c r="C26185" t="s">
        <v>78</v>
      </c>
      <c r="D26185" t="s">
        <v>92</v>
      </c>
      <c r="E26185" t="s">
        <v>7</v>
      </c>
      <c r="F26185" t="b">
        <v>1</v>
      </c>
      <c r="G26185" t="s">
        <v>62</v>
      </c>
      <c r="H26185" s="15">
        <v>45174.544247685182</v>
      </c>
      <c r="I26185" t="b">
        <v>0</v>
      </c>
      <c r="J26185" t="b">
        <v>0</v>
      </c>
      <c r="K26185" t="s">
        <v>3</v>
      </c>
      <c r="L26185" t="s">
        <v>43</v>
      </c>
      <c r="M26185" s="1">
        <v>145000</v>
      </c>
      <c r="O26185" t="s">
        <v>2623</v>
      </c>
      <c r="P26185" t="s">
        <v>20518</v>
      </c>
    </row>
    <row r="26186" spans="1:16" x14ac:dyDescent="0.3">
      <c r="A26186" t="s">
        <v>46</v>
      </c>
      <c r="B26186" t="s">
        <v>1693</v>
      </c>
      <c r="C26186" t="s">
        <v>67</v>
      </c>
      <c r="D26186" t="s">
        <v>49</v>
      </c>
      <c r="E26186" t="s">
        <v>112</v>
      </c>
      <c r="F26186" t="b">
        <v>0</v>
      </c>
      <c r="G26186" t="s">
        <v>42</v>
      </c>
      <c r="H26186" s="15">
        <v>45097.833784722221</v>
      </c>
      <c r="I26186" t="b">
        <v>1</v>
      </c>
      <c r="J26186" t="b">
        <v>0</v>
      </c>
      <c r="K26186" t="s">
        <v>42</v>
      </c>
      <c r="L26186" t="s">
        <v>71</v>
      </c>
      <c r="N26186" s="16">
        <v>77.5</v>
      </c>
      <c r="O26186" t="s">
        <v>13344</v>
      </c>
      <c r="P26186" t="s">
        <v>37325</v>
      </c>
    </row>
    <row r="26187" spans="1:16" x14ac:dyDescent="0.3">
      <c r="A26187" t="s">
        <v>0</v>
      </c>
      <c r="B26187" t="s">
        <v>0</v>
      </c>
      <c r="C26187" t="s">
        <v>20043</v>
      </c>
      <c r="D26187" t="s">
        <v>61</v>
      </c>
      <c r="E26187" t="s">
        <v>7</v>
      </c>
      <c r="F26187" t="b">
        <v>0</v>
      </c>
      <c r="G26187" t="s">
        <v>517</v>
      </c>
      <c r="H26187" s="15">
        <v>44938.755115740743</v>
      </c>
      <c r="I26187" t="b">
        <v>0</v>
      </c>
      <c r="J26187" t="b">
        <v>0</v>
      </c>
      <c r="K26187" t="s">
        <v>517</v>
      </c>
      <c r="L26187" t="s">
        <v>43</v>
      </c>
      <c r="M26187" s="1">
        <v>98500</v>
      </c>
      <c r="O26187" t="s">
        <v>13649</v>
      </c>
      <c r="P26187" t="s">
        <v>1128</v>
      </c>
    </row>
    <row r="26188" spans="1:16" x14ac:dyDescent="0.3">
      <c r="A26188" t="s">
        <v>0</v>
      </c>
      <c r="B26188" t="s">
        <v>0</v>
      </c>
      <c r="C26188" t="s">
        <v>975</v>
      </c>
      <c r="D26188" t="s">
        <v>92</v>
      </c>
      <c r="E26188" t="s">
        <v>112</v>
      </c>
      <c r="F26188" t="b">
        <v>0</v>
      </c>
      <c r="G26188" t="s">
        <v>56</v>
      </c>
      <c r="H26188" s="15">
        <v>45210.877118055563</v>
      </c>
      <c r="I26188" t="b">
        <v>0</v>
      </c>
      <c r="J26188" t="b">
        <v>0</v>
      </c>
      <c r="K26188" t="s">
        <v>3</v>
      </c>
      <c r="L26188" t="s">
        <v>71</v>
      </c>
      <c r="N26188" s="16">
        <v>57.5</v>
      </c>
      <c r="O26188" t="s">
        <v>19178</v>
      </c>
      <c r="P26188" t="s">
        <v>37326</v>
      </c>
    </row>
    <row r="26189" spans="1:16" x14ac:dyDescent="0.3">
      <c r="A26189" t="s">
        <v>65</v>
      </c>
      <c r="B26189" t="s">
        <v>5304</v>
      </c>
      <c r="C26189" t="s">
        <v>3157</v>
      </c>
      <c r="D26189" t="s">
        <v>61</v>
      </c>
      <c r="E26189" t="s">
        <v>7</v>
      </c>
      <c r="F26189" t="b">
        <v>0</v>
      </c>
      <c r="G26189" t="s">
        <v>3158</v>
      </c>
      <c r="H26189" s="15">
        <v>44959.387939814813</v>
      </c>
      <c r="I26189" t="b">
        <v>0</v>
      </c>
      <c r="J26189" t="b">
        <v>0</v>
      </c>
      <c r="K26189" t="s">
        <v>3158</v>
      </c>
      <c r="L26189" t="s">
        <v>43</v>
      </c>
      <c r="M26189" s="1">
        <v>64800</v>
      </c>
      <c r="O26189" t="s">
        <v>2539</v>
      </c>
      <c r="P26189" t="s">
        <v>4548</v>
      </c>
    </row>
    <row r="26190" spans="1:16" x14ac:dyDescent="0.3">
      <c r="A26190" t="s">
        <v>0</v>
      </c>
      <c r="B26190" t="s">
        <v>37327</v>
      </c>
      <c r="C26190" t="s">
        <v>37328</v>
      </c>
      <c r="D26190" t="s">
        <v>49</v>
      </c>
      <c r="E26190" t="s">
        <v>7</v>
      </c>
      <c r="F26190" t="b">
        <v>0</v>
      </c>
      <c r="G26190" t="s">
        <v>113</v>
      </c>
      <c r="H26190" s="15">
        <v>44937.627523148149</v>
      </c>
      <c r="I26190" t="b">
        <v>0</v>
      </c>
      <c r="J26190" t="b">
        <v>1</v>
      </c>
      <c r="K26190" t="s">
        <v>3</v>
      </c>
      <c r="L26190" t="s">
        <v>43</v>
      </c>
      <c r="M26190" s="1">
        <v>55000</v>
      </c>
      <c r="O26190" t="s">
        <v>37329</v>
      </c>
      <c r="P26190" t="s">
        <v>499</v>
      </c>
    </row>
    <row r="26191" spans="1:16" x14ac:dyDescent="0.3">
      <c r="A26191" t="s">
        <v>0</v>
      </c>
      <c r="B26191" t="s">
        <v>37330</v>
      </c>
      <c r="C26191" t="s">
        <v>19972</v>
      </c>
      <c r="D26191" t="s">
        <v>41</v>
      </c>
      <c r="E26191" t="s">
        <v>7</v>
      </c>
      <c r="F26191" t="b">
        <v>0</v>
      </c>
      <c r="G26191" t="s">
        <v>87</v>
      </c>
      <c r="H26191" s="15">
        <v>45043.167916666673</v>
      </c>
      <c r="I26191" t="b">
        <v>0</v>
      </c>
      <c r="J26191" t="b">
        <v>1</v>
      </c>
      <c r="K26191" t="s">
        <v>3</v>
      </c>
      <c r="L26191" t="s">
        <v>71</v>
      </c>
      <c r="N26191" s="16">
        <v>24.5</v>
      </c>
      <c r="O26191" t="s">
        <v>19973</v>
      </c>
      <c r="P26191" t="s">
        <v>21565</v>
      </c>
    </row>
    <row r="26192" spans="1:16" x14ac:dyDescent="0.3">
      <c r="A26192" t="s">
        <v>0</v>
      </c>
      <c r="B26192" t="s">
        <v>8161</v>
      </c>
      <c r="C26192" t="s">
        <v>78</v>
      </c>
      <c r="D26192" t="s">
        <v>92</v>
      </c>
      <c r="E26192" t="s">
        <v>112</v>
      </c>
      <c r="F26192" t="b">
        <v>1</v>
      </c>
      <c r="G26192" t="s">
        <v>62</v>
      </c>
      <c r="H26192" s="15">
        <v>44970.754328703697</v>
      </c>
      <c r="I26192" t="b">
        <v>0</v>
      </c>
      <c r="J26192" t="b">
        <v>0</v>
      </c>
      <c r="K26192" t="s">
        <v>3</v>
      </c>
      <c r="L26192" t="s">
        <v>71</v>
      </c>
      <c r="N26192" s="16">
        <v>67.5</v>
      </c>
      <c r="O26192" t="s">
        <v>37331</v>
      </c>
      <c r="P26192" t="s">
        <v>282</v>
      </c>
    </row>
    <row r="26193" spans="1:16" x14ac:dyDescent="0.3">
      <c r="A26193" t="s">
        <v>65</v>
      </c>
      <c r="B26193" t="s">
        <v>65</v>
      </c>
      <c r="C26193" t="s">
        <v>3</v>
      </c>
      <c r="D26193" t="s">
        <v>49</v>
      </c>
      <c r="E26193" t="s">
        <v>7</v>
      </c>
      <c r="F26193" t="b">
        <v>0</v>
      </c>
      <c r="G26193" t="s">
        <v>62</v>
      </c>
      <c r="H26193" s="15">
        <v>45007.425613425927</v>
      </c>
      <c r="I26193" t="b">
        <v>0</v>
      </c>
      <c r="J26193" t="b">
        <v>1</v>
      </c>
      <c r="K26193" t="s">
        <v>3</v>
      </c>
      <c r="L26193" t="s">
        <v>43</v>
      </c>
      <c r="M26193" s="1">
        <v>85000</v>
      </c>
      <c r="O26193" t="s">
        <v>37332</v>
      </c>
      <c r="P26193" t="s">
        <v>37333</v>
      </c>
    </row>
    <row r="26194" spans="1:16" x14ac:dyDescent="0.3">
      <c r="A26194" t="s">
        <v>0</v>
      </c>
      <c r="B26194" t="s">
        <v>765</v>
      </c>
      <c r="C26194" t="s">
        <v>1313</v>
      </c>
      <c r="D26194" t="s">
        <v>41</v>
      </c>
      <c r="E26194" t="s">
        <v>112</v>
      </c>
      <c r="F26194" t="b">
        <v>0</v>
      </c>
      <c r="G26194" t="s">
        <v>87</v>
      </c>
      <c r="H26194" s="15">
        <v>45156.70894675926</v>
      </c>
      <c r="I26194" t="b">
        <v>1</v>
      </c>
      <c r="J26194" t="b">
        <v>0</v>
      </c>
      <c r="K26194" t="s">
        <v>3</v>
      </c>
      <c r="L26194" t="s">
        <v>71</v>
      </c>
      <c r="N26194" s="16">
        <v>32.5</v>
      </c>
      <c r="O26194" t="s">
        <v>37334</v>
      </c>
    </row>
    <row r="26195" spans="1:16" x14ac:dyDescent="0.3">
      <c r="A26195" t="s">
        <v>0</v>
      </c>
      <c r="B26195" t="s">
        <v>37335</v>
      </c>
      <c r="C26195" t="s">
        <v>462</v>
      </c>
      <c r="D26195" t="s">
        <v>68</v>
      </c>
      <c r="E26195" t="s">
        <v>7</v>
      </c>
      <c r="F26195" t="b">
        <v>0</v>
      </c>
      <c r="G26195" t="s">
        <v>50</v>
      </c>
      <c r="H26195" s="15">
        <v>45131.356342592589</v>
      </c>
      <c r="I26195" t="b">
        <v>1</v>
      </c>
      <c r="J26195" t="b">
        <v>0</v>
      </c>
      <c r="K26195" t="s">
        <v>3</v>
      </c>
      <c r="L26195" t="s">
        <v>71</v>
      </c>
      <c r="N26195" s="16">
        <v>57.5</v>
      </c>
      <c r="O26195" t="s">
        <v>6882</v>
      </c>
      <c r="P26195" t="s">
        <v>6911</v>
      </c>
    </row>
    <row r="26196" spans="1:16" x14ac:dyDescent="0.3">
      <c r="A26196" t="s">
        <v>0</v>
      </c>
      <c r="B26196" t="s">
        <v>18541</v>
      </c>
      <c r="C26196" t="s">
        <v>10125</v>
      </c>
      <c r="D26196" t="s">
        <v>189</v>
      </c>
      <c r="E26196" t="s">
        <v>112</v>
      </c>
      <c r="F26196" t="b">
        <v>0</v>
      </c>
      <c r="G26196" t="s">
        <v>56</v>
      </c>
      <c r="H26196" s="15">
        <v>45126.875092592592</v>
      </c>
      <c r="I26196" t="b">
        <v>1</v>
      </c>
      <c r="J26196" t="b">
        <v>0</v>
      </c>
      <c r="K26196" t="s">
        <v>3</v>
      </c>
      <c r="L26196" t="s">
        <v>71</v>
      </c>
      <c r="N26196" s="16">
        <v>35</v>
      </c>
      <c r="O26196" t="s">
        <v>37336</v>
      </c>
      <c r="P26196" t="s">
        <v>557</v>
      </c>
    </row>
    <row r="26197" spans="1:16" x14ac:dyDescent="0.3">
      <c r="A26197" t="s">
        <v>65</v>
      </c>
      <c r="B26197" t="s">
        <v>65</v>
      </c>
      <c r="C26197" t="s">
        <v>78</v>
      </c>
      <c r="D26197" t="s">
        <v>49</v>
      </c>
      <c r="E26197" t="s">
        <v>112</v>
      </c>
      <c r="F26197" t="b">
        <v>1</v>
      </c>
      <c r="G26197" t="s">
        <v>70</v>
      </c>
      <c r="H26197" s="15">
        <v>44932.62840277778</v>
      </c>
      <c r="I26197" t="b">
        <v>0</v>
      </c>
      <c r="J26197" t="b">
        <v>0</v>
      </c>
      <c r="K26197" t="s">
        <v>3</v>
      </c>
      <c r="L26197" t="s">
        <v>71</v>
      </c>
      <c r="N26197" s="16">
        <v>72.5</v>
      </c>
      <c r="O26197" t="s">
        <v>37337</v>
      </c>
      <c r="P26197" t="s">
        <v>37338</v>
      </c>
    </row>
    <row r="26198" spans="1:16" x14ac:dyDescent="0.3">
      <c r="A26198" t="s">
        <v>0</v>
      </c>
      <c r="B26198" t="s">
        <v>0</v>
      </c>
      <c r="C26198" t="s">
        <v>3533</v>
      </c>
      <c r="D26198" t="s">
        <v>92</v>
      </c>
      <c r="E26198" t="s">
        <v>7</v>
      </c>
      <c r="F26198" t="b">
        <v>0</v>
      </c>
      <c r="G26198" t="s">
        <v>87</v>
      </c>
      <c r="H26198" s="15">
        <v>45001.667870370373</v>
      </c>
      <c r="I26198" t="b">
        <v>0</v>
      </c>
      <c r="J26198" t="b">
        <v>1</v>
      </c>
      <c r="K26198" t="s">
        <v>3</v>
      </c>
      <c r="L26198" t="s">
        <v>43</v>
      </c>
      <c r="M26198" s="1">
        <v>86500</v>
      </c>
      <c r="O26198" t="s">
        <v>37339</v>
      </c>
      <c r="P26198" t="s">
        <v>22736</v>
      </c>
    </row>
    <row r="26199" spans="1:16" x14ac:dyDescent="0.3">
      <c r="A26199" t="s">
        <v>65</v>
      </c>
      <c r="B26199" t="s">
        <v>37340</v>
      </c>
      <c r="C26199" t="s">
        <v>78</v>
      </c>
      <c r="D26199" t="s">
        <v>92</v>
      </c>
      <c r="E26199" t="s">
        <v>7</v>
      </c>
      <c r="F26199" t="b">
        <v>1</v>
      </c>
      <c r="G26199" t="s">
        <v>62</v>
      </c>
      <c r="H26199" s="15">
        <v>45044.544976851852</v>
      </c>
      <c r="I26199" t="b">
        <v>0</v>
      </c>
      <c r="J26199" t="b">
        <v>1</v>
      </c>
      <c r="K26199" t="s">
        <v>3</v>
      </c>
      <c r="L26199" t="s">
        <v>71</v>
      </c>
      <c r="N26199" s="16">
        <v>97.5</v>
      </c>
      <c r="O26199" t="s">
        <v>18785</v>
      </c>
      <c r="P26199" t="s">
        <v>11513</v>
      </c>
    </row>
    <row r="26200" spans="1:16" x14ac:dyDescent="0.3">
      <c r="A26200" t="s">
        <v>0</v>
      </c>
      <c r="B26200" t="s">
        <v>37341</v>
      </c>
      <c r="C26200" t="s">
        <v>78</v>
      </c>
      <c r="D26200" t="s">
        <v>92</v>
      </c>
      <c r="E26200" t="s">
        <v>7</v>
      </c>
      <c r="F26200" t="b">
        <v>1</v>
      </c>
      <c r="G26200" t="s">
        <v>56</v>
      </c>
      <c r="H26200" s="15">
        <v>45034.749988425923</v>
      </c>
      <c r="I26200" t="b">
        <v>1</v>
      </c>
      <c r="J26200" t="b">
        <v>1</v>
      </c>
      <c r="K26200" t="s">
        <v>3</v>
      </c>
      <c r="L26200" t="s">
        <v>43</v>
      </c>
      <c r="M26200" s="1">
        <v>145000</v>
      </c>
      <c r="O26200" t="s">
        <v>19994</v>
      </c>
      <c r="P26200" t="s">
        <v>10904</v>
      </c>
    </row>
    <row r="26201" spans="1:16" x14ac:dyDescent="0.3">
      <c r="A26201" t="s">
        <v>0</v>
      </c>
      <c r="B26201" t="s">
        <v>8215</v>
      </c>
      <c r="C26201" t="s">
        <v>271</v>
      </c>
      <c r="D26201" t="s">
        <v>92</v>
      </c>
      <c r="E26201" t="s">
        <v>2045</v>
      </c>
      <c r="F26201" t="b">
        <v>0</v>
      </c>
      <c r="G26201" t="s">
        <v>50</v>
      </c>
      <c r="H26201" s="15">
        <v>45096.738796296297</v>
      </c>
      <c r="I26201" t="b">
        <v>0</v>
      </c>
      <c r="J26201" t="b">
        <v>0</v>
      </c>
      <c r="K26201" t="s">
        <v>3</v>
      </c>
      <c r="L26201" t="s">
        <v>71</v>
      </c>
      <c r="N26201" s="16">
        <v>15</v>
      </c>
      <c r="O26201" t="s">
        <v>37342</v>
      </c>
      <c r="P26201" t="s">
        <v>37343</v>
      </c>
    </row>
    <row r="26202" spans="1:16" x14ac:dyDescent="0.3">
      <c r="A26202" t="s">
        <v>0</v>
      </c>
      <c r="B26202" t="s">
        <v>0</v>
      </c>
      <c r="C26202" t="s">
        <v>177</v>
      </c>
      <c r="D26202" t="s">
        <v>49</v>
      </c>
      <c r="E26202" t="s">
        <v>7</v>
      </c>
      <c r="F26202" t="b">
        <v>0</v>
      </c>
      <c r="G26202" t="s">
        <v>56</v>
      </c>
      <c r="H26202" s="15">
        <v>45006.708356481482</v>
      </c>
      <c r="I26202" t="b">
        <v>0</v>
      </c>
      <c r="J26202" t="b">
        <v>0</v>
      </c>
      <c r="K26202" t="s">
        <v>3</v>
      </c>
      <c r="L26202" t="s">
        <v>43</v>
      </c>
      <c r="M26202" s="1">
        <v>105000</v>
      </c>
      <c r="O26202" t="s">
        <v>37344</v>
      </c>
      <c r="P26202" t="s">
        <v>16335</v>
      </c>
    </row>
    <row r="26203" spans="1:16" x14ac:dyDescent="0.3">
      <c r="A26203" t="s">
        <v>0</v>
      </c>
      <c r="B26203" t="s">
        <v>24563</v>
      </c>
      <c r="C26203" t="s">
        <v>110</v>
      </c>
      <c r="D26203" t="s">
        <v>120</v>
      </c>
      <c r="E26203" t="s">
        <v>7</v>
      </c>
      <c r="F26203" t="b">
        <v>0</v>
      </c>
      <c r="G26203" t="s">
        <v>87</v>
      </c>
      <c r="H26203" s="15">
        <v>45034.334201388891</v>
      </c>
      <c r="I26203" t="b">
        <v>0</v>
      </c>
      <c r="J26203" t="b">
        <v>1</v>
      </c>
      <c r="K26203" t="s">
        <v>3</v>
      </c>
      <c r="L26203" t="s">
        <v>43</v>
      </c>
      <c r="M26203" s="1">
        <v>115000</v>
      </c>
      <c r="O26203" t="s">
        <v>30194</v>
      </c>
      <c r="P26203" t="s">
        <v>30195</v>
      </c>
    </row>
    <row r="26204" spans="1:16" x14ac:dyDescent="0.3">
      <c r="A26204" t="s">
        <v>0</v>
      </c>
      <c r="B26204" t="s">
        <v>33081</v>
      </c>
      <c r="C26204" t="s">
        <v>462</v>
      </c>
      <c r="D26204" t="s">
        <v>189</v>
      </c>
      <c r="E26204" t="s">
        <v>112</v>
      </c>
      <c r="F26204" t="b">
        <v>0</v>
      </c>
      <c r="G26204" t="s">
        <v>50</v>
      </c>
      <c r="H26204" s="15">
        <v>45008.871053240742</v>
      </c>
      <c r="I26204" t="b">
        <v>1</v>
      </c>
      <c r="J26204" t="b">
        <v>1</v>
      </c>
      <c r="K26204" t="s">
        <v>3</v>
      </c>
      <c r="L26204" t="s">
        <v>71</v>
      </c>
      <c r="N26204" s="16">
        <v>47.5</v>
      </c>
      <c r="O26204" t="s">
        <v>2390</v>
      </c>
      <c r="P26204" t="s">
        <v>6464</v>
      </c>
    </row>
    <row r="26205" spans="1:16" x14ac:dyDescent="0.3">
      <c r="A26205" t="s">
        <v>65</v>
      </c>
      <c r="B26205" t="s">
        <v>65</v>
      </c>
      <c r="C26205" t="s">
        <v>78</v>
      </c>
      <c r="D26205" t="s">
        <v>49</v>
      </c>
      <c r="E26205" t="s">
        <v>112</v>
      </c>
      <c r="F26205" t="b">
        <v>1</v>
      </c>
      <c r="G26205" t="s">
        <v>87</v>
      </c>
      <c r="H26205" s="15">
        <v>45280.002835648149</v>
      </c>
      <c r="I26205" t="b">
        <v>0</v>
      </c>
      <c r="J26205" t="b">
        <v>1</v>
      </c>
      <c r="K26205" t="s">
        <v>3</v>
      </c>
      <c r="L26205" t="s">
        <v>43</v>
      </c>
      <c r="M26205" s="1">
        <v>127500</v>
      </c>
      <c r="O26205" t="s">
        <v>37345</v>
      </c>
      <c r="P26205" t="s">
        <v>37346</v>
      </c>
    </row>
    <row r="26206" spans="1:16" x14ac:dyDescent="0.3">
      <c r="A26206" t="s">
        <v>0</v>
      </c>
      <c r="B26206" t="s">
        <v>21525</v>
      </c>
      <c r="C26206" t="s">
        <v>841</v>
      </c>
      <c r="D26206" t="s">
        <v>37008</v>
      </c>
      <c r="E26206" t="s">
        <v>7</v>
      </c>
      <c r="F26206" t="b">
        <v>0</v>
      </c>
      <c r="G26206" t="s">
        <v>70</v>
      </c>
      <c r="H26206" s="15">
        <v>45101.25240740741</v>
      </c>
      <c r="I26206" t="b">
        <v>0</v>
      </c>
      <c r="J26206" t="b">
        <v>0</v>
      </c>
      <c r="K26206" t="s">
        <v>3</v>
      </c>
      <c r="L26206" t="s">
        <v>43</v>
      </c>
      <c r="M26206" s="1">
        <v>93411</v>
      </c>
      <c r="O26206" t="s">
        <v>21526</v>
      </c>
      <c r="P26206" t="s">
        <v>21527</v>
      </c>
    </row>
    <row r="26207" spans="1:16" x14ac:dyDescent="0.3">
      <c r="A26207" t="s">
        <v>65</v>
      </c>
      <c r="B26207" t="s">
        <v>32939</v>
      </c>
      <c r="D26207" t="s">
        <v>92</v>
      </c>
      <c r="E26207" t="s">
        <v>7</v>
      </c>
      <c r="F26207" t="b">
        <v>0</v>
      </c>
      <c r="G26207" t="s">
        <v>56</v>
      </c>
      <c r="H26207" s="15">
        <v>45153.709953703707</v>
      </c>
      <c r="I26207" t="b">
        <v>0</v>
      </c>
      <c r="J26207" t="b">
        <v>0</v>
      </c>
      <c r="K26207" t="s">
        <v>3</v>
      </c>
      <c r="L26207" t="s">
        <v>43</v>
      </c>
      <c r="M26207" s="1">
        <v>300000</v>
      </c>
      <c r="O26207" t="s">
        <v>32940</v>
      </c>
      <c r="P26207" t="s">
        <v>466</v>
      </c>
    </row>
    <row r="26208" spans="1:16" x14ac:dyDescent="0.3">
      <c r="A26208" t="s">
        <v>329</v>
      </c>
      <c r="B26208" t="s">
        <v>37347</v>
      </c>
      <c r="D26208" t="s">
        <v>92</v>
      </c>
      <c r="E26208" t="s">
        <v>112</v>
      </c>
      <c r="F26208" t="b">
        <v>0</v>
      </c>
      <c r="G26208" t="s">
        <v>56</v>
      </c>
      <c r="H26208" s="15">
        <v>45151.458356481482</v>
      </c>
      <c r="I26208" t="b">
        <v>0</v>
      </c>
      <c r="J26208" t="b">
        <v>0</v>
      </c>
      <c r="K26208" t="s">
        <v>3</v>
      </c>
      <c r="L26208" t="s">
        <v>71</v>
      </c>
      <c r="N26208" s="16">
        <v>47.5</v>
      </c>
      <c r="O26208" t="s">
        <v>2534</v>
      </c>
      <c r="P26208" t="s">
        <v>12242</v>
      </c>
    </row>
    <row r="26209" spans="1:16" x14ac:dyDescent="0.3">
      <c r="A26209" t="s">
        <v>329</v>
      </c>
      <c r="B26209" t="s">
        <v>735</v>
      </c>
      <c r="C26209" t="s">
        <v>78</v>
      </c>
      <c r="D26209" t="s">
        <v>49</v>
      </c>
      <c r="E26209" t="s">
        <v>7</v>
      </c>
      <c r="F26209" t="b">
        <v>1</v>
      </c>
      <c r="G26209" t="s">
        <v>70</v>
      </c>
      <c r="H26209" s="15">
        <v>45198.917766203696</v>
      </c>
      <c r="I26209" t="b">
        <v>0</v>
      </c>
      <c r="J26209" t="b">
        <v>0</v>
      </c>
      <c r="K26209" t="s">
        <v>3</v>
      </c>
      <c r="L26209" t="s">
        <v>43</v>
      </c>
      <c r="M26209" s="1">
        <v>88500</v>
      </c>
      <c r="O26209" t="s">
        <v>37348</v>
      </c>
    </row>
    <row r="26210" spans="1:16" x14ac:dyDescent="0.3">
      <c r="A26210" t="s">
        <v>65</v>
      </c>
      <c r="B26210" t="s">
        <v>65</v>
      </c>
      <c r="C26210" t="s">
        <v>78</v>
      </c>
      <c r="D26210" t="s">
        <v>41</v>
      </c>
      <c r="E26210" t="s">
        <v>7</v>
      </c>
      <c r="F26210" t="b">
        <v>1</v>
      </c>
      <c r="G26210" t="s">
        <v>87</v>
      </c>
      <c r="H26210" s="15">
        <v>45036.626446759263</v>
      </c>
      <c r="I26210" t="b">
        <v>0</v>
      </c>
      <c r="J26210" t="b">
        <v>0</v>
      </c>
      <c r="K26210" t="s">
        <v>3</v>
      </c>
      <c r="L26210" t="s">
        <v>43</v>
      </c>
      <c r="M26210" s="1">
        <v>120000</v>
      </c>
      <c r="O26210" t="s">
        <v>33074</v>
      </c>
      <c r="P26210" t="s">
        <v>11847</v>
      </c>
    </row>
    <row r="26211" spans="1:16" x14ac:dyDescent="0.3">
      <c r="A26211" t="s">
        <v>0</v>
      </c>
      <c r="B26211" t="s">
        <v>0</v>
      </c>
      <c r="C26211" t="s">
        <v>6728</v>
      </c>
      <c r="D26211" t="s">
        <v>61</v>
      </c>
      <c r="E26211" t="s">
        <v>7</v>
      </c>
      <c r="F26211" t="b">
        <v>0</v>
      </c>
      <c r="G26211" t="s">
        <v>4552</v>
      </c>
      <c r="H26211" s="15">
        <v>44961.719976851848</v>
      </c>
      <c r="I26211" t="b">
        <v>1</v>
      </c>
      <c r="J26211" t="b">
        <v>0</v>
      </c>
      <c r="K26211" t="s">
        <v>4552</v>
      </c>
      <c r="L26211" t="s">
        <v>43</v>
      </c>
      <c r="M26211" s="1">
        <v>111175</v>
      </c>
      <c r="O26211" t="s">
        <v>33794</v>
      </c>
      <c r="P26211" t="s">
        <v>37349</v>
      </c>
    </row>
    <row r="26212" spans="1:16" x14ac:dyDescent="0.3">
      <c r="A26212" t="s">
        <v>0</v>
      </c>
      <c r="B26212" t="s">
        <v>37350</v>
      </c>
      <c r="C26212" t="s">
        <v>8189</v>
      </c>
      <c r="D26212" t="s">
        <v>49</v>
      </c>
      <c r="E26212" t="s">
        <v>7</v>
      </c>
      <c r="F26212" t="b">
        <v>0</v>
      </c>
      <c r="G26212" t="s">
        <v>56</v>
      </c>
      <c r="H26212" s="15">
        <v>45161.3750462963</v>
      </c>
      <c r="I26212" t="b">
        <v>0</v>
      </c>
      <c r="J26212" t="b">
        <v>0</v>
      </c>
      <c r="K26212" t="s">
        <v>3</v>
      </c>
      <c r="L26212" t="s">
        <v>43</v>
      </c>
      <c r="M26212" s="1">
        <v>87855</v>
      </c>
      <c r="O26212" t="s">
        <v>24981</v>
      </c>
      <c r="P26212" t="s">
        <v>5762</v>
      </c>
    </row>
    <row r="26213" spans="1:16" x14ac:dyDescent="0.3">
      <c r="A26213" t="s">
        <v>0</v>
      </c>
      <c r="B26213" t="s">
        <v>2474</v>
      </c>
      <c r="C26213" t="s">
        <v>908</v>
      </c>
      <c r="D26213" t="s">
        <v>68</v>
      </c>
      <c r="E26213" t="s">
        <v>69</v>
      </c>
      <c r="F26213" t="b">
        <v>0</v>
      </c>
      <c r="G26213" t="s">
        <v>56</v>
      </c>
      <c r="H26213" s="15">
        <v>45225.875185185178</v>
      </c>
      <c r="I26213" t="b">
        <v>0</v>
      </c>
      <c r="J26213" t="b">
        <v>1</v>
      </c>
      <c r="K26213" t="s">
        <v>3</v>
      </c>
      <c r="L26213" t="s">
        <v>71</v>
      </c>
      <c r="N26213" s="16">
        <v>23.944999694824219</v>
      </c>
      <c r="O26213" t="s">
        <v>16458</v>
      </c>
      <c r="P26213" t="s">
        <v>16459</v>
      </c>
    </row>
    <row r="26214" spans="1:16" x14ac:dyDescent="0.3">
      <c r="A26214" t="s">
        <v>1</v>
      </c>
      <c r="B26214" t="s">
        <v>37351</v>
      </c>
      <c r="C26214" t="s">
        <v>78</v>
      </c>
      <c r="D26214" t="s">
        <v>49</v>
      </c>
      <c r="E26214" t="s">
        <v>7</v>
      </c>
      <c r="F26214" t="b">
        <v>1</v>
      </c>
      <c r="G26214" t="s">
        <v>62</v>
      </c>
      <c r="H26214" s="15">
        <v>45000.669953703713</v>
      </c>
      <c r="I26214" t="b">
        <v>0</v>
      </c>
      <c r="J26214" t="b">
        <v>0</v>
      </c>
      <c r="K26214" t="s">
        <v>3</v>
      </c>
      <c r="L26214" t="s">
        <v>43</v>
      </c>
      <c r="M26214" s="1">
        <v>149029.015625</v>
      </c>
      <c r="O26214" t="s">
        <v>37352</v>
      </c>
      <c r="P26214" t="s">
        <v>37353</v>
      </c>
    </row>
    <row r="26215" spans="1:16" x14ac:dyDescent="0.3">
      <c r="A26215" t="s">
        <v>81</v>
      </c>
      <c r="B26215" t="s">
        <v>81</v>
      </c>
      <c r="C26215" t="s">
        <v>1562</v>
      </c>
      <c r="D26215" t="s">
        <v>7770</v>
      </c>
      <c r="E26215" t="s">
        <v>7</v>
      </c>
      <c r="F26215" t="b">
        <v>0</v>
      </c>
      <c r="G26215" t="s">
        <v>2</v>
      </c>
      <c r="H26215" s="15">
        <v>45208.980856481481</v>
      </c>
      <c r="I26215" t="b">
        <v>0</v>
      </c>
      <c r="J26215" t="b">
        <v>0</v>
      </c>
      <c r="K26215" t="s">
        <v>2</v>
      </c>
      <c r="L26215" t="s">
        <v>43</v>
      </c>
      <c r="M26215" s="1">
        <v>171620</v>
      </c>
      <c r="O26215" t="s">
        <v>15208</v>
      </c>
      <c r="P26215" t="s">
        <v>23758</v>
      </c>
    </row>
    <row r="26216" spans="1:16" x14ac:dyDescent="0.3">
      <c r="A26216" t="s">
        <v>65</v>
      </c>
      <c r="B26216" t="s">
        <v>65</v>
      </c>
      <c r="C26216" t="s">
        <v>339</v>
      </c>
      <c r="D26216" t="s">
        <v>92</v>
      </c>
      <c r="E26216" t="s">
        <v>7</v>
      </c>
      <c r="F26216" t="b">
        <v>0</v>
      </c>
      <c r="G26216" t="s">
        <v>56</v>
      </c>
      <c r="H26216" s="15">
        <v>45189.791956018518</v>
      </c>
      <c r="I26216" t="b">
        <v>0</v>
      </c>
      <c r="J26216" t="b">
        <v>0</v>
      </c>
      <c r="K26216" t="s">
        <v>3</v>
      </c>
      <c r="L26216" t="s">
        <v>43</v>
      </c>
      <c r="M26216" s="1">
        <v>137500</v>
      </c>
      <c r="O26216" t="s">
        <v>2604</v>
      </c>
      <c r="P26216" t="s">
        <v>9988</v>
      </c>
    </row>
    <row r="26217" spans="1:16" x14ac:dyDescent="0.3">
      <c r="A26217" t="s">
        <v>0</v>
      </c>
      <c r="B26217" t="s">
        <v>37354</v>
      </c>
      <c r="C26217" t="s">
        <v>770</v>
      </c>
      <c r="D26217" t="s">
        <v>49</v>
      </c>
      <c r="E26217" t="s">
        <v>7</v>
      </c>
      <c r="F26217" t="b">
        <v>0</v>
      </c>
      <c r="G26217" t="s">
        <v>62</v>
      </c>
      <c r="H26217" s="15">
        <v>45264.834467592591</v>
      </c>
      <c r="I26217" t="b">
        <v>0</v>
      </c>
      <c r="J26217" t="b">
        <v>1</v>
      </c>
      <c r="K26217" t="s">
        <v>3</v>
      </c>
      <c r="L26217" t="s">
        <v>43</v>
      </c>
      <c r="M26217" s="1">
        <v>101250</v>
      </c>
      <c r="O26217" t="s">
        <v>23552</v>
      </c>
    </row>
    <row r="26218" spans="1:16" x14ac:dyDescent="0.3">
      <c r="A26218" t="s">
        <v>65</v>
      </c>
      <c r="B26218" t="s">
        <v>3112</v>
      </c>
      <c r="C26218" t="s">
        <v>78</v>
      </c>
      <c r="D26218" t="s">
        <v>238</v>
      </c>
      <c r="E26218" t="s">
        <v>7</v>
      </c>
      <c r="F26218" t="b">
        <v>1</v>
      </c>
      <c r="G26218" t="s">
        <v>113</v>
      </c>
      <c r="H26218" s="15">
        <v>45266.335405092592</v>
      </c>
      <c r="I26218" t="b">
        <v>0</v>
      </c>
      <c r="J26218" t="b">
        <v>1</v>
      </c>
      <c r="K26218" t="s">
        <v>3</v>
      </c>
      <c r="L26218" t="s">
        <v>43</v>
      </c>
      <c r="M26218" s="1">
        <v>103000</v>
      </c>
      <c r="O26218" t="s">
        <v>1279</v>
      </c>
      <c r="P26218" t="s">
        <v>28915</v>
      </c>
    </row>
    <row r="26219" spans="1:16" x14ac:dyDescent="0.3">
      <c r="A26219" t="s">
        <v>65</v>
      </c>
      <c r="B26219" t="s">
        <v>65</v>
      </c>
      <c r="C26219" t="s">
        <v>35379</v>
      </c>
      <c r="D26219" t="s">
        <v>120</v>
      </c>
      <c r="E26219" t="s">
        <v>7</v>
      </c>
      <c r="F26219" t="b">
        <v>0</v>
      </c>
      <c r="G26219" t="s">
        <v>62</v>
      </c>
      <c r="H26219" s="15">
        <v>45203.503449074073</v>
      </c>
      <c r="I26219" t="b">
        <v>0</v>
      </c>
      <c r="J26219" t="b">
        <v>0</v>
      </c>
      <c r="K26219" t="s">
        <v>3</v>
      </c>
      <c r="L26219" t="s">
        <v>43</v>
      </c>
      <c r="M26219" s="1">
        <v>108415.5</v>
      </c>
      <c r="O26219" t="s">
        <v>23648</v>
      </c>
      <c r="P26219" t="s">
        <v>37355</v>
      </c>
    </row>
    <row r="26220" spans="1:16" x14ac:dyDescent="0.3">
      <c r="A26220" t="s">
        <v>0</v>
      </c>
      <c r="B26220" t="s">
        <v>0</v>
      </c>
      <c r="C26220" t="s">
        <v>1857</v>
      </c>
      <c r="D26220" t="s">
        <v>92</v>
      </c>
      <c r="E26220" t="s">
        <v>7</v>
      </c>
      <c r="F26220" t="b">
        <v>0</v>
      </c>
      <c r="G26220" t="s">
        <v>87</v>
      </c>
      <c r="H26220" s="15">
        <v>45029.625474537039</v>
      </c>
      <c r="I26220" t="b">
        <v>1</v>
      </c>
      <c r="J26220" t="b">
        <v>1</v>
      </c>
      <c r="K26220" t="s">
        <v>3</v>
      </c>
      <c r="L26220" t="s">
        <v>43</v>
      </c>
      <c r="M26220" s="1">
        <v>92500</v>
      </c>
      <c r="O26220" t="s">
        <v>1000</v>
      </c>
      <c r="P26220" t="s">
        <v>24235</v>
      </c>
    </row>
    <row r="26221" spans="1:16" x14ac:dyDescent="0.3">
      <c r="A26221" t="s">
        <v>1</v>
      </c>
      <c r="B26221" t="s">
        <v>37356</v>
      </c>
      <c r="C26221" t="s">
        <v>78</v>
      </c>
      <c r="D26221" t="s">
        <v>92</v>
      </c>
      <c r="E26221" t="s">
        <v>7</v>
      </c>
      <c r="F26221" t="b">
        <v>1</v>
      </c>
      <c r="G26221" t="s">
        <v>56</v>
      </c>
      <c r="H26221" s="15">
        <v>44972.337395833332</v>
      </c>
      <c r="I26221" t="b">
        <v>0</v>
      </c>
      <c r="J26221" t="b">
        <v>1</v>
      </c>
      <c r="K26221" t="s">
        <v>3</v>
      </c>
      <c r="L26221" t="s">
        <v>43</v>
      </c>
      <c r="M26221" s="1">
        <v>135000</v>
      </c>
      <c r="O26221" t="s">
        <v>673</v>
      </c>
      <c r="P26221" t="s">
        <v>7696</v>
      </c>
    </row>
    <row r="26222" spans="1:16" x14ac:dyDescent="0.3">
      <c r="A26222" t="s">
        <v>0</v>
      </c>
      <c r="B26222" t="s">
        <v>1783</v>
      </c>
      <c r="C26222" t="s">
        <v>11007</v>
      </c>
      <c r="D26222" t="s">
        <v>2250</v>
      </c>
      <c r="E26222" t="s">
        <v>7</v>
      </c>
      <c r="F26222" t="b">
        <v>0</v>
      </c>
      <c r="G26222" t="s">
        <v>87</v>
      </c>
      <c r="H26222" s="15">
        <v>45168.000752314823</v>
      </c>
      <c r="I26222" t="b">
        <v>1</v>
      </c>
      <c r="J26222" t="b">
        <v>1</v>
      </c>
      <c r="K26222" t="s">
        <v>3</v>
      </c>
      <c r="L26222" t="s">
        <v>43</v>
      </c>
      <c r="M26222" s="1">
        <v>135000</v>
      </c>
      <c r="O26222" t="s">
        <v>19916</v>
      </c>
      <c r="P26222" t="s">
        <v>34697</v>
      </c>
    </row>
    <row r="26223" spans="1:16" x14ac:dyDescent="0.3">
      <c r="A26223" t="s">
        <v>65</v>
      </c>
      <c r="B26223" t="s">
        <v>37357</v>
      </c>
      <c r="C26223" t="s">
        <v>7349</v>
      </c>
      <c r="D26223" t="s">
        <v>92</v>
      </c>
      <c r="E26223" t="s">
        <v>7</v>
      </c>
      <c r="F26223" t="b">
        <v>0</v>
      </c>
      <c r="G26223" t="s">
        <v>56</v>
      </c>
      <c r="H26223" s="15">
        <v>45147.376909722218</v>
      </c>
      <c r="I26223" t="b">
        <v>0</v>
      </c>
      <c r="J26223" t="b">
        <v>1</v>
      </c>
      <c r="K26223" t="s">
        <v>3</v>
      </c>
      <c r="L26223" t="s">
        <v>43</v>
      </c>
      <c r="M26223" s="1">
        <v>105000</v>
      </c>
      <c r="O26223" t="s">
        <v>673</v>
      </c>
      <c r="P26223" t="s">
        <v>1912</v>
      </c>
    </row>
    <row r="26224" spans="1:16" x14ac:dyDescent="0.3">
      <c r="A26224" t="s">
        <v>329</v>
      </c>
      <c r="B26224" t="s">
        <v>7608</v>
      </c>
      <c r="C26224" t="s">
        <v>67</v>
      </c>
      <c r="D26224" t="s">
        <v>390</v>
      </c>
      <c r="E26224" t="s">
        <v>7</v>
      </c>
      <c r="F26224" t="b">
        <v>0</v>
      </c>
      <c r="G26224" t="s">
        <v>70</v>
      </c>
      <c r="H26224" s="15">
        <v>45253.45921296296</v>
      </c>
      <c r="I26224" t="b">
        <v>1</v>
      </c>
      <c r="J26224" t="b">
        <v>1</v>
      </c>
      <c r="K26224" t="s">
        <v>3</v>
      </c>
      <c r="L26224" t="s">
        <v>43</v>
      </c>
      <c r="M26224" s="1">
        <v>75000</v>
      </c>
      <c r="O26224" t="s">
        <v>8979</v>
      </c>
      <c r="P26224" t="s">
        <v>5799</v>
      </c>
    </row>
    <row r="26225" spans="1:16" x14ac:dyDescent="0.3">
      <c r="A26225" t="s">
        <v>0</v>
      </c>
      <c r="B26225" t="s">
        <v>1783</v>
      </c>
      <c r="C26225" t="s">
        <v>917</v>
      </c>
      <c r="D26225" t="s">
        <v>189</v>
      </c>
      <c r="E26225" t="s">
        <v>7</v>
      </c>
      <c r="F26225" t="b">
        <v>0</v>
      </c>
      <c r="G26225" t="s">
        <v>87</v>
      </c>
      <c r="H26225" s="15">
        <v>44953.917986111112</v>
      </c>
      <c r="I26225" t="b">
        <v>1</v>
      </c>
      <c r="J26225" t="b">
        <v>0</v>
      </c>
      <c r="K26225" t="s">
        <v>3</v>
      </c>
      <c r="L26225" t="s">
        <v>43</v>
      </c>
      <c r="M26225" s="1">
        <v>70000</v>
      </c>
      <c r="O26225" t="s">
        <v>220</v>
      </c>
      <c r="P26225" t="s">
        <v>5966</v>
      </c>
    </row>
    <row r="26226" spans="1:16" x14ac:dyDescent="0.3">
      <c r="A26226" t="s">
        <v>0</v>
      </c>
      <c r="B26226" t="s">
        <v>37358</v>
      </c>
      <c r="C26226" t="s">
        <v>1230</v>
      </c>
      <c r="D26226" t="s">
        <v>68</v>
      </c>
      <c r="E26226" t="s">
        <v>69</v>
      </c>
      <c r="F26226" t="b">
        <v>0</v>
      </c>
      <c r="G26226" t="s">
        <v>62</v>
      </c>
      <c r="H26226" s="15">
        <v>45264.792870370373</v>
      </c>
      <c r="I26226" t="b">
        <v>0</v>
      </c>
      <c r="J26226" t="b">
        <v>1</v>
      </c>
      <c r="K26226" t="s">
        <v>3</v>
      </c>
      <c r="L26226" t="s">
        <v>71</v>
      </c>
      <c r="N26226" s="16">
        <v>27.58499908447266</v>
      </c>
      <c r="O26226" t="s">
        <v>37359</v>
      </c>
      <c r="P26226" t="s">
        <v>37360</v>
      </c>
    </row>
    <row r="26227" spans="1:16" x14ac:dyDescent="0.3">
      <c r="A26227" t="s">
        <v>0</v>
      </c>
      <c r="B26227" t="s">
        <v>0</v>
      </c>
      <c r="C26227" t="s">
        <v>177</v>
      </c>
      <c r="D26227" t="s">
        <v>49</v>
      </c>
      <c r="E26227" t="s">
        <v>7</v>
      </c>
      <c r="F26227" t="b">
        <v>0</v>
      </c>
      <c r="G26227" t="s">
        <v>56</v>
      </c>
      <c r="H26227" s="15">
        <v>45045.583333333343</v>
      </c>
      <c r="I26227" t="b">
        <v>0</v>
      </c>
      <c r="J26227" t="b">
        <v>0</v>
      </c>
      <c r="K26227" t="s">
        <v>3</v>
      </c>
      <c r="L26227" t="s">
        <v>43</v>
      </c>
      <c r="M26227" s="1">
        <v>100000</v>
      </c>
      <c r="O26227" t="s">
        <v>3501</v>
      </c>
      <c r="P26227" t="s">
        <v>37361</v>
      </c>
    </row>
    <row r="26228" spans="1:16" x14ac:dyDescent="0.3">
      <c r="A26228" t="s">
        <v>65</v>
      </c>
      <c r="B26228" t="s">
        <v>65</v>
      </c>
      <c r="C26228" t="s">
        <v>7198</v>
      </c>
      <c r="D26228" t="s">
        <v>1492</v>
      </c>
      <c r="E26228" t="s">
        <v>7</v>
      </c>
      <c r="F26228" t="b">
        <v>0</v>
      </c>
      <c r="G26228" t="s">
        <v>113</v>
      </c>
      <c r="H26228" s="15">
        <v>44997.713576388887</v>
      </c>
      <c r="I26228" t="b">
        <v>0</v>
      </c>
      <c r="J26228" t="b">
        <v>1</v>
      </c>
      <c r="K26228" t="s">
        <v>3</v>
      </c>
      <c r="L26228" t="s">
        <v>43</v>
      </c>
      <c r="M26228" s="1">
        <v>87500</v>
      </c>
      <c r="O26228" t="s">
        <v>37362</v>
      </c>
      <c r="P26228" t="s">
        <v>37363</v>
      </c>
    </row>
    <row r="26229" spans="1:16" x14ac:dyDescent="0.3">
      <c r="A26229" t="s">
        <v>65</v>
      </c>
      <c r="B26229" t="s">
        <v>37034</v>
      </c>
      <c r="C26229" t="s">
        <v>3514</v>
      </c>
      <c r="D26229" t="s">
        <v>92</v>
      </c>
      <c r="E26229" t="s">
        <v>7</v>
      </c>
      <c r="F26229" t="b">
        <v>0</v>
      </c>
      <c r="G26229" t="s">
        <v>298</v>
      </c>
      <c r="H26229" s="15">
        <v>45016.844270833331</v>
      </c>
      <c r="I26229" t="b">
        <v>0</v>
      </c>
      <c r="J26229" t="b">
        <v>0</v>
      </c>
      <c r="K26229" t="s">
        <v>298</v>
      </c>
      <c r="L26229" t="s">
        <v>43</v>
      </c>
      <c r="M26229" s="1">
        <v>155000</v>
      </c>
      <c r="O26229" t="s">
        <v>37035</v>
      </c>
      <c r="P26229" t="s">
        <v>466</v>
      </c>
    </row>
    <row r="26230" spans="1:16" x14ac:dyDescent="0.3">
      <c r="A26230" t="s">
        <v>0</v>
      </c>
      <c r="B26230" t="s">
        <v>0</v>
      </c>
      <c r="C26230" t="s">
        <v>26110</v>
      </c>
      <c r="D26230" t="s">
        <v>92</v>
      </c>
      <c r="E26230" t="s">
        <v>7</v>
      </c>
      <c r="F26230" t="b">
        <v>0</v>
      </c>
      <c r="G26230" t="s">
        <v>56</v>
      </c>
      <c r="H26230" s="15">
        <v>44956.583368055559</v>
      </c>
      <c r="I26230" t="b">
        <v>0</v>
      </c>
      <c r="J26230" t="b">
        <v>0</v>
      </c>
      <c r="K26230" t="s">
        <v>3</v>
      </c>
      <c r="L26230" t="s">
        <v>43</v>
      </c>
      <c r="M26230" s="1">
        <v>52500</v>
      </c>
      <c r="O26230" t="s">
        <v>234</v>
      </c>
      <c r="P26230" t="s">
        <v>1083</v>
      </c>
    </row>
    <row r="26231" spans="1:16" x14ac:dyDescent="0.3">
      <c r="A26231" t="s">
        <v>0</v>
      </c>
      <c r="B26231" t="s">
        <v>37364</v>
      </c>
      <c r="C26231" t="s">
        <v>3228</v>
      </c>
      <c r="D26231" t="s">
        <v>49</v>
      </c>
      <c r="E26231" t="s">
        <v>7</v>
      </c>
      <c r="F26231" t="b">
        <v>0</v>
      </c>
      <c r="G26231" t="s">
        <v>62</v>
      </c>
      <c r="H26231" s="15">
        <v>45130.667812500003</v>
      </c>
      <c r="I26231" t="b">
        <v>0</v>
      </c>
      <c r="J26231" t="b">
        <v>1</v>
      </c>
      <c r="K26231" t="s">
        <v>3</v>
      </c>
      <c r="L26231" t="s">
        <v>43</v>
      </c>
      <c r="M26231" s="1">
        <v>40307.5</v>
      </c>
      <c r="O26231" t="s">
        <v>25622</v>
      </c>
    </row>
    <row r="26232" spans="1:16" x14ac:dyDescent="0.3">
      <c r="A26232" t="s">
        <v>53</v>
      </c>
      <c r="B26232" t="s">
        <v>8983</v>
      </c>
      <c r="C26232" t="s">
        <v>78</v>
      </c>
      <c r="D26232" t="s">
        <v>238</v>
      </c>
      <c r="E26232" t="s">
        <v>7</v>
      </c>
      <c r="F26232" t="b">
        <v>1</v>
      </c>
      <c r="G26232" t="s">
        <v>70</v>
      </c>
      <c r="H26232" s="15">
        <v>45098.417638888888</v>
      </c>
      <c r="I26232" t="b">
        <v>0</v>
      </c>
      <c r="J26232" t="b">
        <v>1</v>
      </c>
      <c r="K26232" t="s">
        <v>3</v>
      </c>
      <c r="L26232" t="s">
        <v>43</v>
      </c>
      <c r="M26232" s="1">
        <v>96000</v>
      </c>
      <c r="O26232" t="s">
        <v>1279</v>
      </c>
      <c r="P26232" t="s">
        <v>37365</v>
      </c>
    </row>
    <row r="26233" spans="1:16" x14ac:dyDescent="0.3">
      <c r="A26233" t="s">
        <v>0</v>
      </c>
      <c r="B26233" t="s">
        <v>236</v>
      </c>
      <c r="C26233" t="s">
        <v>333</v>
      </c>
      <c r="D26233" t="s">
        <v>49</v>
      </c>
      <c r="E26233" t="s">
        <v>7</v>
      </c>
      <c r="F26233" t="b">
        <v>0</v>
      </c>
      <c r="G26233" t="s">
        <v>70</v>
      </c>
      <c r="H26233" s="15">
        <v>45103.917696759258</v>
      </c>
      <c r="I26233" t="b">
        <v>1</v>
      </c>
      <c r="J26233" t="b">
        <v>0</v>
      </c>
      <c r="K26233" t="s">
        <v>3</v>
      </c>
      <c r="L26233" t="s">
        <v>71</v>
      </c>
      <c r="N26233" s="16">
        <v>16.5</v>
      </c>
      <c r="O26233" t="s">
        <v>24218</v>
      </c>
      <c r="P26233" t="s">
        <v>37366</v>
      </c>
    </row>
    <row r="26234" spans="1:16" x14ac:dyDescent="0.3">
      <c r="A26234" t="s">
        <v>0</v>
      </c>
      <c r="B26234" t="s">
        <v>37367</v>
      </c>
      <c r="C26234" t="s">
        <v>177</v>
      </c>
      <c r="D26234" t="s">
        <v>92</v>
      </c>
      <c r="E26234" t="s">
        <v>7</v>
      </c>
      <c r="F26234" t="b">
        <v>0</v>
      </c>
      <c r="G26234" t="s">
        <v>56</v>
      </c>
      <c r="H26234" s="15">
        <v>45171.916678240741</v>
      </c>
      <c r="I26234" t="b">
        <v>1</v>
      </c>
      <c r="J26234" t="b">
        <v>0</v>
      </c>
      <c r="K26234" t="s">
        <v>3</v>
      </c>
      <c r="L26234" t="s">
        <v>43</v>
      </c>
      <c r="M26234" s="1">
        <v>72500</v>
      </c>
      <c r="O26234" t="s">
        <v>37368</v>
      </c>
      <c r="P26234" t="s">
        <v>37369</v>
      </c>
    </row>
    <row r="26235" spans="1:16" x14ac:dyDescent="0.3">
      <c r="A26235" t="s">
        <v>0</v>
      </c>
      <c r="B26235" t="s">
        <v>37370</v>
      </c>
      <c r="C26235" t="s">
        <v>343</v>
      </c>
      <c r="D26235" t="s">
        <v>21180</v>
      </c>
      <c r="E26235" t="s">
        <v>7</v>
      </c>
      <c r="F26235" t="b">
        <v>0</v>
      </c>
      <c r="G26235" t="s">
        <v>70</v>
      </c>
      <c r="H26235" s="15">
        <v>44955.001342592594</v>
      </c>
      <c r="I26235" t="b">
        <v>0</v>
      </c>
      <c r="J26235" t="b">
        <v>1</v>
      </c>
      <c r="K26235" t="s">
        <v>3</v>
      </c>
      <c r="L26235" t="s">
        <v>71</v>
      </c>
      <c r="N26235" s="16">
        <v>24</v>
      </c>
      <c r="O26235" t="s">
        <v>5605</v>
      </c>
      <c r="P26235" t="s">
        <v>2347</v>
      </c>
    </row>
    <row r="26236" spans="1:16" x14ac:dyDescent="0.3">
      <c r="A26236" t="s">
        <v>0</v>
      </c>
      <c r="B26236" t="s">
        <v>37371</v>
      </c>
      <c r="C26236" t="s">
        <v>841</v>
      </c>
      <c r="D26236" t="s">
        <v>49</v>
      </c>
      <c r="E26236" t="s">
        <v>7</v>
      </c>
      <c r="F26236" t="b">
        <v>0</v>
      </c>
      <c r="G26236" t="s">
        <v>70</v>
      </c>
      <c r="H26236" s="15">
        <v>45043.043402777781</v>
      </c>
      <c r="I26236" t="b">
        <v>0</v>
      </c>
      <c r="J26236" t="b">
        <v>0</v>
      </c>
      <c r="K26236" t="s">
        <v>3</v>
      </c>
      <c r="L26236" t="s">
        <v>71</v>
      </c>
      <c r="N26236" s="16">
        <v>24.045000076293949</v>
      </c>
      <c r="O26236" t="s">
        <v>37372</v>
      </c>
      <c r="P26236" t="s">
        <v>20220</v>
      </c>
    </row>
    <row r="26237" spans="1:16" x14ac:dyDescent="0.3">
      <c r="A26237" t="s">
        <v>46</v>
      </c>
      <c r="B26237" t="s">
        <v>2772</v>
      </c>
      <c r="C26237" t="s">
        <v>110</v>
      </c>
      <c r="D26237" t="s">
        <v>463</v>
      </c>
      <c r="E26237" t="s">
        <v>464</v>
      </c>
      <c r="F26237" t="b">
        <v>0</v>
      </c>
      <c r="G26237" t="s">
        <v>50</v>
      </c>
      <c r="H26237" s="15">
        <v>45198.988194444442</v>
      </c>
      <c r="I26237" t="b">
        <v>1</v>
      </c>
      <c r="J26237" t="b">
        <v>0</v>
      </c>
      <c r="K26237" t="s">
        <v>3</v>
      </c>
      <c r="L26237" t="s">
        <v>71</v>
      </c>
      <c r="N26237" s="16">
        <v>65</v>
      </c>
      <c r="O26237" t="s">
        <v>7459</v>
      </c>
      <c r="P26237" t="s">
        <v>37373</v>
      </c>
    </row>
    <row r="26238" spans="1:16" x14ac:dyDescent="0.3">
      <c r="A26238" t="s">
        <v>65</v>
      </c>
      <c r="B26238" t="s">
        <v>5009</v>
      </c>
      <c r="C26238" t="s">
        <v>462</v>
      </c>
      <c r="D26238" t="s">
        <v>189</v>
      </c>
      <c r="E26238" t="s">
        <v>7</v>
      </c>
      <c r="F26238" t="b">
        <v>0</v>
      </c>
      <c r="G26238" t="s">
        <v>50</v>
      </c>
      <c r="H26238" s="15">
        <v>44992.762291666673</v>
      </c>
      <c r="I26238" t="b">
        <v>0</v>
      </c>
      <c r="J26238" t="b">
        <v>0</v>
      </c>
      <c r="K26238" t="s">
        <v>3</v>
      </c>
      <c r="L26238" t="s">
        <v>43</v>
      </c>
      <c r="M26238" s="1">
        <v>70000</v>
      </c>
      <c r="O26238" t="s">
        <v>220</v>
      </c>
    </row>
    <row r="26239" spans="1:16" x14ac:dyDescent="0.3">
      <c r="A26239" t="s">
        <v>0</v>
      </c>
      <c r="B26239" t="s">
        <v>0</v>
      </c>
      <c r="C26239" t="s">
        <v>13664</v>
      </c>
      <c r="D26239" t="s">
        <v>120</v>
      </c>
      <c r="E26239" t="s">
        <v>7</v>
      </c>
      <c r="F26239" t="b">
        <v>0</v>
      </c>
      <c r="G26239" t="s">
        <v>56</v>
      </c>
      <c r="H26239" s="15">
        <v>45160.458599537043</v>
      </c>
      <c r="I26239" t="b">
        <v>0</v>
      </c>
      <c r="J26239" t="b">
        <v>1</v>
      </c>
      <c r="K26239" t="s">
        <v>3</v>
      </c>
      <c r="L26239" t="s">
        <v>43</v>
      </c>
      <c r="M26239" s="1">
        <v>115000</v>
      </c>
      <c r="O26239" t="s">
        <v>423</v>
      </c>
      <c r="P26239" t="s">
        <v>37374</v>
      </c>
    </row>
    <row r="26240" spans="1:16" x14ac:dyDescent="0.3">
      <c r="A26240" t="s">
        <v>53</v>
      </c>
      <c r="B26240" t="s">
        <v>37375</v>
      </c>
      <c r="C26240" t="s">
        <v>78</v>
      </c>
      <c r="D26240" t="s">
        <v>92</v>
      </c>
      <c r="E26240" t="s">
        <v>7</v>
      </c>
      <c r="F26240" t="b">
        <v>1</v>
      </c>
      <c r="G26240" t="s">
        <v>56</v>
      </c>
      <c r="H26240" s="15">
        <v>45154.58384259259</v>
      </c>
      <c r="I26240" t="b">
        <v>0</v>
      </c>
      <c r="J26240" t="b">
        <v>0</v>
      </c>
      <c r="K26240" t="s">
        <v>3</v>
      </c>
      <c r="L26240" t="s">
        <v>43</v>
      </c>
      <c r="M26240" s="1">
        <v>109000</v>
      </c>
      <c r="O26240" t="s">
        <v>37376</v>
      </c>
      <c r="P26240" t="s">
        <v>37377</v>
      </c>
    </row>
    <row r="26241" spans="1:16" x14ac:dyDescent="0.3">
      <c r="A26241" t="s">
        <v>329</v>
      </c>
      <c r="B26241" t="s">
        <v>37378</v>
      </c>
      <c r="C26241" t="s">
        <v>78</v>
      </c>
      <c r="D26241" t="s">
        <v>238</v>
      </c>
      <c r="E26241" t="s">
        <v>7</v>
      </c>
      <c r="F26241" t="b">
        <v>1</v>
      </c>
      <c r="G26241" t="s">
        <v>87</v>
      </c>
      <c r="H26241" s="15">
        <v>45046.41715277778</v>
      </c>
      <c r="I26241" t="b">
        <v>0</v>
      </c>
      <c r="J26241" t="b">
        <v>1</v>
      </c>
      <c r="K26241" t="s">
        <v>3</v>
      </c>
      <c r="L26241" t="s">
        <v>43</v>
      </c>
      <c r="M26241" s="1">
        <v>93500</v>
      </c>
      <c r="O26241" t="s">
        <v>32568</v>
      </c>
      <c r="P26241" t="s">
        <v>37379</v>
      </c>
    </row>
    <row r="26242" spans="1:16" x14ac:dyDescent="0.3">
      <c r="A26242" t="s">
        <v>46</v>
      </c>
      <c r="B26242" t="s">
        <v>37380</v>
      </c>
      <c r="C26242" t="s">
        <v>3625</v>
      </c>
      <c r="D26242" t="s">
        <v>120</v>
      </c>
      <c r="E26242" t="s">
        <v>7</v>
      </c>
      <c r="F26242" t="b">
        <v>0</v>
      </c>
      <c r="G26242" t="s">
        <v>240</v>
      </c>
      <c r="H26242" s="15">
        <v>45174.305173611108</v>
      </c>
      <c r="I26242" t="b">
        <v>0</v>
      </c>
      <c r="J26242" t="b">
        <v>0</v>
      </c>
      <c r="K26242" t="s">
        <v>240</v>
      </c>
      <c r="L26242" t="s">
        <v>43</v>
      </c>
      <c r="M26242" s="1">
        <v>175000</v>
      </c>
      <c r="O26242" t="s">
        <v>37381</v>
      </c>
      <c r="P26242" t="s">
        <v>37382</v>
      </c>
    </row>
    <row r="26243" spans="1:16" x14ac:dyDescent="0.3">
      <c r="A26243" t="s">
        <v>0</v>
      </c>
      <c r="B26243" t="s">
        <v>36083</v>
      </c>
      <c r="C26243" t="s">
        <v>78</v>
      </c>
      <c r="D26243" t="s">
        <v>41</v>
      </c>
      <c r="E26243" t="s">
        <v>112</v>
      </c>
      <c r="F26243" t="b">
        <v>1</v>
      </c>
      <c r="G26243" t="s">
        <v>56</v>
      </c>
      <c r="H26243" s="15">
        <v>45027.583287037043</v>
      </c>
      <c r="I26243" t="b">
        <v>0</v>
      </c>
      <c r="J26243" t="b">
        <v>0</v>
      </c>
      <c r="K26243" t="s">
        <v>3</v>
      </c>
      <c r="L26243" t="s">
        <v>71</v>
      </c>
      <c r="N26243" s="16">
        <v>36</v>
      </c>
      <c r="O26243" t="s">
        <v>37383</v>
      </c>
      <c r="P26243" t="s">
        <v>37384</v>
      </c>
    </row>
    <row r="26244" spans="1:16" x14ac:dyDescent="0.3">
      <c r="A26244" t="s">
        <v>0</v>
      </c>
      <c r="B26244" t="s">
        <v>37385</v>
      </c>
      <c r="C26244" t="s">
        <v>50</v>
      </c>
      <c r="D26244" t="s">
        <v>92</v>
      </c>
      <c r="E26244" t="s">
        <v>7</v>
      </c>
      <c r="F26244" t="b">
        <v>0</v>
      </c>
      <c r="G26244" t="s">
        <v>50</v>
      </c>
      <c r="H26244" s="15">
        <v>45159.738229166673</v>
      </c>
      <c r="I26244" t="b">
        <v>0</v>
      </c>
      <c r="J26244" t="b">
        <v>0</v>
      </c>
      <c r="K26244" t="s">
        <v>3</v>
      </c>
      <c r="L26244" t="s">
        <v>43</v>
      </c>
      <c r="M26244" s="1">
        <v>110000</v>
      </c>
      <c r="O26244" t="s">
        <v>156</v>
      </c>
      <c r="P26244" t="s">
        <v>965</v>
      </c>
    </row>
    <row r="26245" spans="1:16" x14ac:dyDescent="0.3">
      <c r="A26245" t="s">
        <v>0</v>
      </c>
      <c r="B26245" t="s">
        <v>0</v>
      </c>
      <c r="C26245" t="s">
        <v>744</v>
      </c>
      <c r="D26245" t="s">
        <v>272</v>
      </c>
      <c r="E26245" t="s">
        <v>112</v>
      </c>
      <c r="F26245" t="b">
        <v>0</v>
      </c>
      <c r="G26245" t="s">
        <v>87</v>
      </c>
      <c r="H26245" s="15">
        <v>45048.792280092603</v>
      </c>
      <c r="I26245" t="b">
        <v>1</v>
      </c>
      <c r="J26245" t="b">
        <v>0</v>
      </c>
      <c r="K26245" t="s">
        <v>3</v>
      </c>
      <c r="L26245" t="s">
        <v>71</v>
      </c>
      <c r="N26245" s="16">
        <v>60</v>
      </c>
      <c r="O26245" t="s">
        <v>16991</v>
      </c>
      <c r="P26245" t="s">
        <v>37386</v>
      </c>
    </row>
    <row r="26246" spans="1:16" x14ac:dyDescent="0.3">
      <c r="A26246" t="s">
        <v>65</v>
      </c>
      <c r="B26246" t="s">
        <v>5103</v>
      </c>
      <c r="C26246" t="s">
        <v>840</v>
      </c>
      <c r="D26246" t="s">
        <v>463</v>
      </c>
      <c r="E26246" t="s">
        <v>7</v>
      </c>
      <c r="F26246" t="b">
        <v>0</v>
      </c>
      <c r="G26246" t="s">
        <v>50</v>
      </c>
      <c r="H26246" s="15">
        <v>45144.980115740742</v>
      </c>
      <c r="I26246" t="b">
        <v>0</v>
      </c>
      <c r="J26246" t="b">
        <v>0</v>
      </c>
      <c r="K26246" t="s">
        <v>3</v>
      </c>
      <c r="L26246" t="s">
        <v>43</v>
      </c>
      <c r="M26246" s="1">
        <v>118000</v>
      </c>
      <c r="O26246" t="s">
        <v>1619</v>
      </c>
      <c r="P26246" t="s">
        <v>26734</v>
      </c>
    </row>
    <row r="26247" spans="1:16" x14ac:dyDescent="0.3">
      <c r="A26247" t="s">
        <v>65</v>
      </c>
      <c r="B26247" t="s">
        <v>22693</v>
      </c>
      <c r="C26247" t="s">
        <v>376</v>
      </c>
      <c r="D26247" t="s">
        <v>49</v>
      </c>
      <c r="E26247" t="s">
        <v>112</v>
      </c>
      <c r="F26247" t="b">
        <v>0</v>
      </c>
      <c r="G26247" t="s">
        <v>50</v>
      </c>
      <c r="H26247" s="15">
        <v>45176.654907407406</v>
      </c>
      <c r="I26247" t="b">
        <v>0</v>
      </c>
      <c r="J26247" t="b">
        <v>0</v>
      </c>
      <c r="K26247" t="s">
        <v>3</v>
      </c>
      <c r="L26247" t="s">
        <v>43</v>
      </c>
      <c r="M26247" s="1">
        <v>160000</v>
      </c>
      <c r="O26247" t="s">
        <v>23517</v>
      </c>
      <c r="P26247" t="s">
        <v>300</v>
      </c>
    </row>
    <row r="26248" spans="1:16" x14ac:dyDescent="0.3">
      <c r="A26248" t="s">
        <v>0</v>
      </c>
      <c r="B26248" t="s">
        <v>10762</v>
      </c>
      <c r="C26248" t="s">
        <v>4911</v>
      </c>
      <c r="D26248" t="s">
        <v>189</v>
      </c>
      <c r="E26248" t="s">
        <v>7</v>
      </c>
      <c r="F26248" t="b">
        <v>0</v>
      </c>
      <c r="G26248" t="s">
        <v>56</v>
      </c>
      <c r="H26248" s="15">
        <v>44944.708611111113</v>
      </c>
      <c r="I26248" t="b">
        <v>1</v>
      </c>
      <c r="J26248" t="b">
        <v>0</v>
      </c>
      <c r="K26248" t="s">
        <v>3</v>
      </c>
      <c r="L26248" t="s">
        <v>43</v>
      </c>
      <c r="M26248" s="1">
        <v>65000</v>
      </c>
      <c r="O26248" t="s">
        <v>5150</v>
      </c>
      <c r="P26248" t="s">
        <v>24082</v>
      </c>
    </row>
    <row r="26249" spans="1:16" x14ac:dyDescent="0.3">
      <c r="A26249" t="s">
        <v>65</v>
      </c>
      <c r="B26249" t="s">
        <v>37387</v>
      </c>
      <c r="C26249" t="s">
        <v>78</v>
      </c>
      <c r="D26249" t="s">
        <v>259</v>
      </c>
      <c r="E26249" t="s">
        <v>260</v>
      </c>
      <c r="F26249" t="b">
        <v>1</v>
      </c>
      <c r="G26249" t="s">
        <v>70</v>
      </c>
      <c r="H26249" s="15">
        <v>45207.168611111112</v>
      </c>
      <c r="I26249" t="b">
        <v>0</v>
      </c>
      <c r="J26249" t="b">
        <v>0</v>
      </c>
      <c r="K26249" t="s">
        <v>3</v>
      </c>
      <c r="L26249" t="s">
        <v>71</v>
      </c>
      <c r="N26249" s="16">
        <v>23.5</v>
      </c>
      <c r="O26249" t="s">
        <v>261</v>
      </c>
    </row>
    <row r="26250" spans="1:16" x14ac:dyDescent="0.3">
      <c r="A26250" t="s">
        <v>0</v>
      </c>
      <c r="B26250" t="s">
        <v>0</v>
      </c>
      <c r="C26250" t="s">
        <v>162</v>
      </c>
      <c r="D26250" t="s">
        <v>49</v>
      </c>
      <c r="E26250" t="s">
        <v>112</v>
      </c>
      <c r="F26250" t="b">
        <v>0</v>
      </c>
      <c r="G26250" t="s">
        <v>87</v>
      </c>
      <c r="H26250" s="15">
        <v>44947.084305555552</v>
      </c>
      <c r="I26250" t="b">
        <v>1</v>
      </c>
      <c r="J26250" t="b">
        <v>0</v>
      </c>
      <c r="K26250" t="s">
        <v>3</v>
      </c>
      <c r="L26250" t="s">
        <v>71</v>
      </c>
      <c r="N26250" s="16">
        <v>25.79999923706055</v>
      </c>
      <c r="O26250" t="s">
        <v>37388</v>
      </c>
      <c r="P26250" t="s">
        <v>37389</v>
      </c>
    </row>
    <row r="26251" spans="1:16" x14ac:dyDescent="0.3">
      <c r="A26251" t="s">
        <v>0</v>
      </c>
      <c r="B26251" t="s">
        <v>37390</v>
      </c>
      <c r="C26251" t="s">
        <v>141</v>
      </c>
      <c r="D26251" t="s">
        <v>92</v>
      </c>
      <c r="E26251" t="s">
        <v>7</v>
      </c>
      <c r="F26251" t="b">
        <v>0</v>
      </c>
      <c r="G26251" t="s">
        <v>113</v>
      </c>
      <c r="H26251" s="15">
        <v>45071.709826388891</v>
      </c>
      <c r="I26251" t="b">
        <v>0</v>
      </c>
      <c r="J26251" t="b">
        <v>0</v>
      </c>
      <c r="K26251" t="s">
        <v>3</v>
      </c>
      <c r="L26251" t="s">
        <v>43</v>
      </c>
      <c r="M26251" s="1">
        <v>95000</v>
      </c>
      <c r="O26251" t="s">
        <v>250</v>
      </c>
      <c r="P26251" t="s">
        <v>5864</v>
      </c>
    </row>
    <row r="26252" spans="1:16" x14ac:dyDescent="0.3">
      <c r="A26252" t="s">
        <v>0</v>
      </c>
      <c r="B26252" t="s">
        <v>37391</v>
      </c>
      <c r="C26252" t="s">
        <v>744</v>
      </c>
      <c r="D26252" t="s">
        <v>49</v>
      </c>
      <c r="E26252" t="s">
        <v>7</v>
      </c>
      <c r="F26252" t="b">
        <v>0</v>
      </c>
      <c r="G26252" t="s">
        <v>87</v>
      </c>
      <c r="H26252" s="15">
        <v>45078.834282407413</v>
      </c>
      <c r="I26252" t="b">
        <v>0</v>
      </c>
      <c r="J26252" t="b">
        <v>1</v>
      </c>
      <c r="K26252" t="s">
        <v>3</v>
      </c>
      <c r="L26252" t="s">
        <v>43</v>
      </c>
      <c r="M26252" s="1">
        <v>190000</v>
      </c>
      <c r="O26252" t="s">
        <v>24048</v>
      </c>
      <c r="P26252" t="s">
        <v>1532</v>
      </c>
    </row>
    <row r="26253" spans="1:16" x14ac:dyDescent="0.3">
      <c r="A26253" t="s">
        <v>0</v>
      </c>
      <c r="B26253" t="s">
        <v>37392</v>
      </c>
      <c r="C26253" t="s">
        <v>7755</v>
      </c>
      <c r="D26253" t="s">
        <v>120</v>
      </c>
      <c r="E26253" t="s">
        <v>7</v>
      </c>
      <c r="F26253" t="b">
        <v>0</v>
      </c>
      <c r="G26253" t="s">
        <v>62</v>
      </c>
      <c r="H26253" s="15">
        <v>45092.303981481477</v>
      </c>
      <c r="I26253" t="b">
        <v>0</v>
      </c>
      <c r="J26253" t="b">
        <v>1</v>
      </c>
      <c r="K26253" t="s">
        <v>3</v>
      </c>
      <c r="L26253" t="s">
        <v>43</v>
      </c>
      <c r="M26253" s="1">
        <v>125000</v>
      </c>
      <c r="O26253" t="s">
        <v>12021</v>
      </c>
      <c r="P26253" t="s">
        <v>738</v>
      </c>
    </row>
    <row r="26254" spans="1:16" x14ac:dyDescent="0.3">
      <c r="A26254" t="s">
        <v>0</v>
      </c>
      <c r="B26254" t="s">
        <v>5445</v>
      </c>
      <c r="C26254" t="s">
        <v>1404</v>
      </c>
      <c r="D26254" t="s">
        <v>120</v>
      </c>
      <c r="E26254" t="s">
        <v>7</v>
      </c>
      <c r="F26254" t="b">
        <v>0</v>
      </c>
      <c r="G26254" t="s">
        <v>56</v>
      </c>
      <c r="H26254" s="15">
        <v>45101.29184027778</v>
      </c>
      <c r="I26254" t="b">
        <v>0</v>
      </c>
      <c r="J26254" t="b">
        <v>1</v>
      </c>
      <c r="K26254" t="s">
        <v>3</v>
      </c>
      <c r="L26254" t="s">
        <v>43</v>
      </c>
      <c r="M26254" s="1">
        <v>115000</v>
      </c>
      <c r="O26254" t="s">
        <v>164</v>
      </c>
      <c r="P26254" t="s">
        <v>23641</v>
      </c>
    </row>
    <row r="26255" spans="1:16" x14ac:dyDescent="0.3">
      <c r="A26255" t="s">
        <v>0</v>
      </c>
      <c r="B26255" t="s">
        <v>37393</v>
      </c>
      <c r="C26255" t="s">
        <v>37394</v>
      </c>
      <c r="D26255" t="s">
        <v>61</v>
      </c>
      <c r="E26255" t="s">
        <v>7</v>
      </c>
      <c r="F26255" t="b">
        <v>0</v>
      </c>
      <c r="G26255" t="s">
        <v>1371</v>
      </c>
      <c r="H26255" s="15">
        <v>45121.535532407397</v>
      </c>
      <c r="I26255" t="b">
        <v>0</v>
      </c>
      <c r="J26255" t="b">
        <v>0</v>
      </c>
      <c r="K26255" t="s">
        <v>1371</v>
      </c>
      <c r="L26255" t="s">
        <v>43</v>
      </c>
      <c r="M26255" s="1">
        <v>111175</v>
      </c>
      <c r="O26255" t="s">
        <v>5794</v>
      </c>
      <c r="P26255" t="s">
        <v>1340</v>
      </c>
    </row>
    <row r="26256" spans="1:16" x14ac:dyDescent="0.3">
      <c r="A26256" t="s">
        <v>65</v>
      </c>
      <c r="B26256" t="s">
        <v>37395</v>
      </c>
      <c r="C26256" t="s">
        <v>863</v>
      </c>
      <c r="D26256" t="s">
        <v>727</v>
      </c>
      <c r="E26256" t="s">
        <v>7</v>
      </c>
      <c r="F26256" t="b">
        <v>0</v>
      </c>
      <c r="G26256" t="s">
        <v>87</v>
      </c>
      <c r="H26256" s="15">
        <v>45124.545405092591</v>
      </c>
      <c r="I26256" t="b">
        <v>0</v>
      </c>
      <c r="J26256" t="b">
        <v>1</v>
      </c>
      <c r="K26256" t="s">
        <v>3</v>
      </c>
      <c r="L26256" t="s">
        <v>43</v>
      </c>
      <c r="M26256" s="1">
        <v>265000</v>
      </c>
      <c r="O26256" t="s">
        <v>6170</v>
      </c>
      <c r="P26256" t="s">
        <v>37396</v>
      </c>
    </row>
    <row r="26257" spans="1:16" x14ac:dyDescent="0.3">
      <c r="A26257" t="s">
        <v>65</v>
      </c>
      <c r="B26257" t="s">
        <v>1129</v>
      </c>
      <c r="C26257" t="s">
        <v>177</v>
      </c>
      <c r="D26257" t="s">
        <v>92</v>
      </c>
      <c r="E26257" t="s">
        <v>7</v>
      </c>
      <c r="F26257" t="b">
        <v>0</v>
      </c>
      <c r="G26257" t="s">
        <v>56</v>
      </c>
      <c r="H26257" s="15">
        <v>44931.585289351853</v>
      </c>
      <c r="I26257" t="b">
        <v>0</v>
      </c>
      <c r="J26257" t="b">
        <v>1</v>
      </c>
      <c r="K26257" t="s">
        <v>3</v>
      </c>
      <c r="L26257" t="s">
        <v>43</v>
      </c>
      <c r="M26257" s="1">
        <v>85132.5</v>
      </c>
      <c r="O26257" t="s">
        <v>25758</v>
      </c>
      <c r="P26257" t="s">
        <v>6464</v>
      </c>
    </row>
    <row r="26258" spans="1:16" x14ac:dyDescent="0.3">
      <c r="A26258" t="s">
        <v>0</v>
      </c>
      <c r="B26258" t="s">
        <v>2632</v>
      </c>
      <c r="C26258" t="s">
        <v>435</v>
      </c>
      <c r="D26258" t="s">
        <v>28239</v>
      </c>
      <c r="E26258" t="s">
        <v>7</v>
      </c>
      <c r="F26258" t="b">
        <v>0</v>
      </c>
      <c r="G26258" t="s">
        <v>56</v>
      </c>
      <c r="H26258" s="15">
        <v>45149.291898148149</v>
      </c>
      <c r="I26258" t="b">
        <v>0</v>
      </c>
      <c r="J26258" t="b">
        <v>1</v>
      </c>
      <c r="K26258" t="s">
        <v>3</v>
      </c>
      <c r="L26258" t="s">
        <v>43</v>
      </c>
      <c r="M26258" s="1">
        <v>55330</v>
      </c>
      <c r="O26258" t="s">
        <v>18824</v>
      </c>
      <c r="P26258" t="s">
        <v>2634</v>
      </c>
    </row>
    <row r="26259" spans="1:16" x14ac:dyDescent="0.3">
      <c r="A26259" t="s">
        <v>46</v>
      </c>
      <c r="B26259" t="s">
        <v>37397</v>
      </c>
      <c r="C26259" t="s">
        <v>137</v>
      </c>
      <c r="D26259" t="s">
        <v>61</v>
      </c>
      <c r="E26259" t="s">
        <v>7</v>
      </c>
      <c r="F26259" t="b">
        <v>0</v>
      </c>
      <c r="G26259" t="s">
        <v>138</v>
      </c>
      <c r="H26259" s="15">
        <v>45089.404004629629</v>
      </c>
      <c r="I26259" t="b">
        <v>0</v>
      </c>
      <c r="J26259" t="b">
        <v>0</v>
      </c>
      <c r="K26259" t="s">
        <v>138</v>
      </c>
      <c r="L26259" t="s">
        <v>43</v>
      </c>
      <c r="M26259" s="1">
        <v>56700</v>
      </c>
      <c r="O26259" t="s">
        <v>5589</v>
      </c>
      <c r="P26259" t="s">
        <v>11706</v>
      </c>
    </row>
    <row r="26260" spans="1:16" x14ac:dyDescent="0.3">
      <c r="A26260" t="s">
        <v>46</v>
      </c>
      <c r="B26260" t="s">
        <v>301</v>
      </c>
      <c r="C26260" t="s">
        <v>1477</v>
      </c>
      <c r="D26260" t="s">
        <v>120</v>
      </c>
      <c r="E26260" t="s">
        <v>7</v>
      </c>
      <c r="F26260" t="b">
        <v>0</v>
      </c>
      <c r="G26260" t="s">
        <v>240</v>
      </c>
      <c r="H26260" s="15">
        <v>45013.436388888891</v>
      </c>
      <c r="I26260" t="b">
        <v>0</v>
      </c>
      <c r="J26260" t="b">
        <v>0</v>
      </c>
      <c r="K26260" t="s">
        <v>240</v>
      </c>
      <c r="L26260" t="s">
        <v>43</v>
      </c>
      <c r="M26260" s="1">
        <v>90000</v>
      </c>
      <c r="O26260" t="s">
        <v>12413</v>
      </c>
      <c r="P26260" t="s">
        <v>37398</v>
      </c>
    </row>
    <row r="26261" spans="1:16" x14ac:dyDescent="0.3">
      <c r="A26261" t="s">
        <v>329</v>
      </c>
      <c r="B26261" t="s">
        <v>37399</v>
      </c>
      <c r="C26261" t="s">
        <v>37400</v>
      </c>
      <c r="D26261" t="s">
        <v>436</v>
      </c>
      <c r="E26261" t="s">
        <v>7</v>
      </c>
      <c r="F26261" t="b">
        <v>0</v>
      </c>
      <c r="G26261" t="s">
        <v>113</v>
      </c>
      <c r="H26261" s="15">
        <v>45176.543414351851</v>
      </c>
      <c r="I26261" t="b">
        <v>0</v>
      </c>
      <c r="J26261" t="b">
        <v>0</v>
      </c>
      <c r="K26261" t="s">
        <v>3</v>
      </c>
      <c r="L26261" t="s">
        <v>43</v>
      </c>
      <c r="M26261" s="1">
        <v>46000</v>
      </c>
      <c r="O26261" t="s">
        <v>37401</v>
      </c>
    </row>
    <row r="26262" spans="1:16" x14ac:dyDescent="0.3">
      <c r="A26262" t="s">
        <v>65</v>
      </c>
      <c r="B26262" t="s">
        <v>37402</v>
      </c>
      <c r="C26262" t="s">
        <v>78</v>
      </c>
      <c r="D26262" t="s">
        <v>189</v>
      </c>
      <c r="E26262" t="s">
        <v>112</v>
      </c>
      <c r="F26262" t="b">
        <v>1</v>
      </c>
      <c r="G26262" t="s">
        <v>62</v>
      </c>
      <c r="H26262" s="15">
        <v>45044.586574074077</v>
      </c>
      <c r="I26262" t="b">
        <v>0</v>
      </c>
      <c r="J26262" t="b">
        <v>1</v>
      </c>
      <c r="K26262" t="s">
        <v>3</v>
      </c>
      <c r="L26262" t="s">
        <v>43</v>
      </c>
      <c r="M26262" s="1">
        <v>140000</v>
      </c>
      <c r="O26262" t="s">
        <v>26634</v>
      </c>
      <c r="P26262" t="s">
        <v>29624</v>
      </c>
    </row>
    <row r="26263" spans="1:16" x14ac:dyDescent="0.3">
      <c r="A26263" t="s">
        <v>0</v>
      </c>
      <c r="B26263" t="s">
        <v>0</v>
      </c>
      <c r="C26263" t="s">
        <v>4672</v>
      </c>
      <c r="D26263" t="s">
        <v>390</v>
      </c>
      <c r="E26263" t="s">
        <v>7</v>
      </c>
      <c r="F26263" t="b">
        <v>0</v>
      </c>
      <c r="G26263" t="s">
        <v>62</v>
      </c>
      <c r="H26263" s="15">
        <v>45286.292500000003</v>
      </c>
      <c r="I26263" t="b">
        <v>0</v>
      </c>
      <c r="J26263" t="b">
        <v>0</v>
      </c>
      <c r="K26263" t="s">
        <v>3</v>
      </c>
      <c r="L26263" t="s">
        <v>43</v>
      </c>
      <c r="M26263" s="1">
        <v>75000</v>
      </c>
      <c r="O26263" t="s">
        <v>37403</v>
      </c>
      <c r="P26263" t="s">
        <v>37404</v>
      </c>
    </row>
    <row r="26264" spans="1:16" x14ac:dyDescent="0.3">
      <c r="A26264" t="s">
        <v>0</v>
      </c>
      <c r="B26264" t="s">
        <v>37405</v>
      </c>
      <c r="C26264" t="s">
        <v>841</v>
      </c>
      <c r="D26264" t="s">
        <v>845</v>
      </c>
      <c r="E26264" t="s">
        <v>7</v>
      </c>
      <c r="F26264" t="b">
        <v>0</v>
      </c>
      <c r="G26264" t="s">
        <v>70</v>
      </c>
      <c r="H26264" s="15">
        <v>45206.292453703703</v>
      </c>
      <c r="I26264" t="b">
        <v>0</v>
      </c>
      <c r="J26264" t="b">
        <v>1</v>
      </c>
      <c r="K26264" t="s">
        <v>3</v>
      </c>
      <c r="L26264" t="s">
        <v>43</v>
      </c>
      <c r="M26264" s="1">
        <v>125930</v>
      </c>
      <c r="O26264" t="s">
        <v>4112</v>
      </c>
      <c r="P26264" t="s">
        <v>12721</v>
      </c>
    </row>
    <row r="26265" spans="1:16" x14ac:dyDescent="0.3">
      <c r="A26265" t="s">
        <v>65</v>
      </c>
      <c r="B26265" t="s">
        <v>37406</v>
      </c>
      <c r="C26265" t="s">
        <v>1367</v>
      </c>
      <c r="D26265" t="s">
        <v>61</v>
      </c>
      <c r="E26265" t="s">
        <v>7</v>
      </c>
      <c r="F26265" t="b">
        <v>0</v>
      </c>
      <c r="G26265" t="s">
        <v>741</v>
      </c>
      <c r="H26265" s="15">
        <v>45051.396736111114</v>
      </c>
      <c r="I26265" t="b">
        <v>0</v>
      </c>
      <c r="J26265" t="b">
        <v>0</v>
      </c>
      <c r="K26265" t="s">
        <v>741</v>
      </c>
      <c r="L26265" t="s">
        <v>43</v>
      </c>
      <c r="M26265" s="1">
        <v>109500</v>
      </c>
      <c r="O26265" t="s">
        <v>37407</v>
      </c>
    </row>
    <row r="26266" spans="1:16" x14ac:dyDescent="0.3">
      <c r="A26266" t="s">
        <v>205</v>
      </c>
      <c r="B26266" t="s">
        <v>3509</v>
      </c>
      <c r="C26266" t="s">
        <v>361</v>
      </c>
      <c r="D26266" t="s">
        <v>2773</v>
      </c>
      <c r="E26266" t="s">
        <v>7</v>
      </c>
      <c r="F26266" t="b">
        <v>0</v>
      </c>
      <c r="G26266" t="s">
        <v>362</v>
      </c>
      <c r="H26266" s="15">
        <v>44942.751608796287</v>
      </c>
      <c r="I26266" t="b">
        <v>1</v>
      </c>
      <c r="J26266" t="b">
        <v>0</v>
      </c>
      <c r="K26266" t="s">
        <v>362</v>
      </c>
      <c r="L26266" t="s">
        <v>43</v>
      </c>
      <c r="M26266" s="1">
        <v>65000</v>
      </c>
      <c r="O26266" t="s">
        <v>37408</v>
      </c>
      <c r="P26266" t="s">
        <v>37409</v>
      </c>
    </row>
    <row r="26267" spans="1:16" x14ac:dyDescent="0.3">
      <c r="A26267" t="s">
        <v>53</v>
      </c>
      <c r="B26267" t="s">
        <v>37410</v>
      </c>
      <c r="C26267" t="s">
        <v>2017</v>
      </c>
      <c r="D26267" t="s">
        <v>61</v>
      </c>
      <c r="E26267" t="s">
        <v>7</v>
      </c>
      <c r="F26267" t="b">
        <v>0</v>
      </c>
      <c r="G26267" t="s">
        <v>56</v>
      </c>
      <c r="H26267" s="15">
        <v>44968.375185185178</v>
      </c>
      <c r="I26267" t="b">
        <v>0</v>
      </c>
      <c r="J26267" t="b">
        <v>0</v>
      </c>
      <c r="K26267" t="s">
        <v>3</v>
      </c>
      <c r="L26267" t="s">
        <v>43</v>
      </c>
      <c r="M26267" s="1">
        <v>51014</v>
      </c>
      <c r="O26267" t="s">
        <v>10150</v>
      </c>
      <c r="P26267" t="s">
        <v>37411</v>
      </c>
    </row>
    <row r="26268" spans="1:16" x14ac:dyDescent="0.3">
      <c r="A26268" t="s">
        <v>65</v>
      </c>
      <c r="B26268" t="s">
        <v>3049</v>
      </c>
      <c r="C26268" t="s">
        <v>774</v>
      </c>
      <c r="D26268" t="s">
        <v>120</v>
      </c>
      <c r="E26268" t="s">
        <v>7</v>
      </c>
      <c r="F26268" t="b">
        <v>0</v>
      </c>
      <c r="G26268" t="s">
        <v>87</v>
      </c>
      <c r="H26268" s="15">
        <v>45228.335057870368</v>
      </c>
      <c r="I26268" t="b">
        <v>0</v>
      </c>
      <c r="J26268" t="b">
        <v>0</v>
      </c>
      <c r="K26268" t="s">
        <v>3</v>
      </c>
      <c r="L26268" t="s">
        <v>43</v>
      </c>
      <c r="M26268" s="1">
        <v>130098.5</v>
      </c>
      <c r="O26268" t="s">
        <v>93</v>
      </c>
      <c r="P26268" t="s">
        <v>11706</v>
      </c>
    </row>
    <row r="26269" spans="1:16" x14ac:dyDescent="0.3">
      <c r="A26269" t="s">
        <v>65</v>
      </c>
      <c r="B26269" t="s">
        <v>65</v>
      </c>
      <c r="C26269" t="s">
        <v>11240</v>
      </c>
      <c r="D26269" t="s">
        <v>2933</v>
      </c>
      <c r="E26269" t="s">
        <v>7</v>
      </c>
      <c r="F26269" t="b">
        <v>0</v>
      </c>
      <c r="G26269" t="s">
        <v>56</v>
      </c>
      <c r="H26269" s="15">
        <v>45239.502060185187</v>
      </c>
      <c r="I26269" t="b">
        <v>0</v>
      </c>
      <c r="J26269" t="b">
        <v>0</v>
      </c>
      <c r="K26269" t="s">
        <v>3</v>
      </c>
      <c r="L26269" t="s">
        <v>43</v>
      </c>
      <c r="M26269" s="1">
        <v>152174.5</v>
      </c>
      <c r="O26269" t="s">
        <v>4852</v>
      </c>
    </row>
    <row r="26270" spans="1:16" x14ac:dyDescent="0.3">
      <c r="A26270" t="s">
        <v>329</v>
      </c>
      <c r="B26270" t="s">
        <v>37412</v>
      </c>
      <c r="C26270" t="s">
        <v>9651</v>
      </c>
      <c r="D26270" t="s">
        <v>913</v>
      </c>
      <c r="E26270" t="s">
        <v>555</v>
      </c>
      <c r="F26270" t="b">
        <v>0</v>
      </c>
      <c r="G26270" t="s">
        <v>113</v>
      </c>
      <c r="H26270" s="15">
        <v>45222.08457175926</v>
      </c>
      <c r="I26270" t="b">
        <v>0</v>
      </c>
      <c r="J26270" t="b">
        <v>1</v>
      </c>
      <c r="K26270" t="s">
        <v>3</v>
      </c>
      <c r="L26270" t="s">
        <v>71</v>
      </c>
      <c r="N26270" s="16">
        <v>39.5</v>
      </c>
      <c r="O26270" t="s">
        <v>37413</v>
      </c>
      <c r="P26270" t="s">
        <v>499</v>
      </c>
    </row>
    <row r="26271" spans="1:16" x14ac:dyDescent="0.3">
      <c r="A26271" t="s">
        <v>0</v>
      </c>
      <c r="B26271" t="s">
        <v>37414</v>
      </c>
      <c r="C26271" t="s">
        <v>5116</v>
      </c>
      <c r="D26271" t="s">
        <v>6017</v>
      </c>
      <c r="E26271" t="s">
        <v>464</v>
      </c>
      <c r="F26271" t="b">
        <v>0</v>
      </c>
      <c r="G26271" t="s">
        <v>5116</v>
      </c>
      <c r="H26271" s="15">
        <v>45252.93478009259</v>
      </c>
      <c r="I26271" t="b">
        <v>0</v>
      </c>
      <c r="J26271" t="b">
        <v>0</v>
      </c>
      <c r="K26271" t="s">
        <v>5116</v>
      </c>
      <c r="L26271" t="s">
        <v>43</v>
      </c>
      <c r="M26271" s="1">
        <v>32400</v>
      </c>
      <c r="O26271" t="s">
        <v>25818</v>
      </c>
      <c r="P26271" t="s">
        <v>37415</v>
      </c>
    </row>
    <row r="26272" spans="1:16" x14ac:dyDescent="0.3">
      <c r="A26272" t="s">
        <v>0</v>
      </c>
      <c r="B26272" t="s">
        <v>37416</v>
      </c>
      <c r="C26272" t="s">
        <v>78</v>
      </c>
      <c r="D26272" t="s">
        <v>92</v>
      </c>
      <c r="E26272" t="s">
        <v>7</v>
      </c>
      <c r="F26272" t="b">
        <v>1</v>
      </c>
      <c r="G26272" t="s">
        <v>56</v>
      </c>
      <c r="H26272" s="15">
        <v>45154.417060185187</v>
      </c>
      <c r="I26272" t="b">
        <v>1</v>
      </c>
      <c r="J26272" t="b">
        <v>0</v>
      </c>
      <c r="K26272" t="s">
        <v>3</v>
      </c>
      <c r="L26272" t="s">
        <v>43</v>
      </c>
      <c r="M26272" s="1">
        <v>105000</v>
      </c>
      <c r="O26272" t="s">
        <v>37417</v>
      </c>
    </row>
    <row r="26273" spans="1:16" x14ac:dyDescent="0.3">
      <c r="A26273" t="s">
        <v>0</v>
      </c>
      <c r="B26273" t="s">
        <v>934</v>
      </c>
      <c r="C26273" t="s">
        <v>369</v>
      </c>
      <c r="D26273" t="s">
        <v>49</v>
      </c>
      <c r="E26273" t="s">
        <v>7</v>
      </c>
      <c r="F26273" t="b">
        <v>0</v>
      </c>
      <c r="G26273" t="s">
        <v>62</v>
      </c>
      <c r="H26273" s="15">
        <v>45085.792650462958</v>
      </c>
      <c r="I26273" t="b">
        <v>0</v>
      </c>
      <c r="J26273" t="b">
        <v>1</v>
      </c>
      <c r="K26273" t="s">
        <v>3</v>
      </c>
      <c r="L26273" t="s">
        <v>43</v>
      </c>
      <c r="M26273" s="1">
        <v>140000</v>
      </c>
      <c r="O26273" t="s">
        <v>33060</v>
      </c>
      <c r="P26273" t="s">
        <v>33061</v>
      </c>
    </row>
    <row r="26274" spans="1:16" x14ac:dyDescent="0.3">
      <c r="A26274" t="s">
        <v>205</v>
      </c>
      <c r="B26274" t="s">
        <v>34102</v>
      </c>
      <c r="C26274" t="s">
        <v>78</v>
      </c>
      <c r="D26274" t="s">
        <v>238</v>
      </c>
      <c r="E26274" t="s">
        <v>7</v>
      </c>
      <c r="F26274" t="b">
        <v>1</v>
      </c>
      <c r="G26274" t="s">
        <v>62</v>
      </c>
      <c r="H26274" s="15">
        <v>45244.293622685182</v>
      </c>
      <c r="I26274" t="b">
        <v>0</v>
      </c>
      <c r="J26274" t="b">
        <v>1</v>
      </c>
      <c r="K26274" t="s">
        <v>3</v>
      </c>
      <c r="L26274" t="s">
        <v>43</v>
      </c>
      <c r="M26274" s="1">
        <v>130000</v>
      </c>
      <c r="O26274" t="s">
        <v>1279</v>
      </c>
      <c r="P26274" t="s">
        <v>37418</v>
      </c>
    </row>
    <row r="26275" spans="1:16" x14ac:dyDescent="0.3">
      <c r="A26275" t="s">
        <v>0</v>
      </c>
      <c r="B26275" t="s">
        <v>37419</v>
      </c>
      <c r="C26275" t="s">
        <v>7426</v>
      </c>
      <c r="D26275" t="s">
        <v>189</v>
      </c>
      <c r="E26275" t="s">
        <v>112</v>
      </c>
      <c r="F26275" t="b">
        <v>0</v>
      </c>
      <c r="G26275" t="s">
        <v>87</v>
      </c>
      <c r="H26275" s="15">
        <v>45280.833726851852</v>
      </c>
      <c r="I26275" t="b">
        <v>0</v>
      </c>
      <c r="J26275" t="b">
        <v>0</v>
      </c>
      <c r="K26275" t="s">
        <v>3</v>
      </c>
      <c r="L26275" t="s">
        <v>71</v>
      </c>
      <c r="N26275" s="16">
        <v>77.5</v>
      </c>
      <c r="O26275" t="s">
        <v>5261</v>
      </c>
      <c r="P26275" t="s">
        <v>37420</v>
      </c>
    </row>
    <row r="26276" spans="1:16" x14ac:dyDescent="0.3">
      <c r="A26276" t="s">
        <v>0</v>
      </c>
      <c r="B26276" t="s">
        <v>12033</v>
      </c>
      <c r="C26276" t="s">
        <v>177</v>
      </c>
      <c r="D26276" t="s">
        <v>92</v>
      </c>
      <c r="E26276" t="s">
        <v>7</v>
      </c>
      <c r="F26276" t="b">
        <v>0</v>
      </c>
      <c r="G26276" t="s">
        <v>56</v>
      </c>
      <c r="H26276" s="15">
        <v>45002.833368055559</v>
      </c>
      <c r="I26276" t="b">
        <v>0</v>
      </c>
      <c r="J26276" t="b">
        <v>1</v>
      </c>
      <c r="K26276" t="s">
        <v>3</v>
      </c>
      <c r="L26276" t="s">
        <v>43</v>
      </c>
      <c r="M26276" s="1">
        <v>147500</v>
      </c>
      <c r="O26276" t="s">
        <v>37421</v>
      </c>
      <c r="P26276" t="s">
        <v>37422</v>
      </c>
    </row>
    <row r="26277" spans="1:16" x14ac:dyDescent="0.3">
      <c r="A26277" t="s">
        <v>0</v>
      </c>
      <c r="B26277" t="s">
        <v>37423</v>
      </c>
      <c r="C26277" t="s">
        <v>5133</v>
      </c>
      <c r="D26277" t="s">
        <v>61</v>
      </c>
      <c r="E26277" t="s">
        <v>7</v>
      </c>
      <c r="F26277" t="b">
        <v>0</v>
      </c>
      <c r="G26277" t="s">
        <v>832</v>
      </c>
      <c r="H26277" s="15">
        <v>45162.861875000002</v>
      </c>
      <c r="I26277" t="b">
        <v>0</v>
      </c>
      <c r="J26277" t="b">
        <v>0</v>
      </c>
      <c r="K26277" t="s">
        <v>832</v>
      </c>
      <c r="L26277" t="s">
        <v>43</v>
      </c>
      <c r="M26277" s="1">
        <v>57500</v>
      </c>
      <c r="O26277" t="s">
        <v>63</v>
      </c>
      <c r="P26277" t="s">
        <v>6059</v>
      </c>
    </row>
    <row r="26278" spans="1:16" x14ac:dyDescent="0.3">
      <c r="A26278" t="s">
        <v>65</v>
      </c>
      <c r="B26278" t="s">
        <v>65</v>
      </c>
      <c r="C26278" t="s">
        <v>78</v>
      </c>
      <c r="D26278" t="s">
        <v>92</v>
      </c>
      <c r="E26278" t="s">
        <v>112</v>
      </c>
      <c r="F26278" t="b">
        <v>1</v>
      </c>
      <c r="G26278" t="s">
        <v>56</v>
      </c>
      <c r="H26278" s="15">
        <v>45000.668692129628</v>
      </c>
      <c r="I26278" t="b">
        <v>0</v>
      </c>
      <c r="J26278" t="b">
        <v>0</v>
      </c>
      <c r="K26278" t="s">
        <v>3</v>
      </c>
      <c r="L26278" t="s">
        <v>71</v>
      </c>
      <c r="N26278" s="16">
        <v>70</v>
      </c>
      <c r="O26278" t="s">
        <v>156</v>
      </c>
      <c r="P26278" t="s">
        <v>5903</v>
      </c>
    </row>
    <row r="26279" spans="1:16" x14ac:dyDescent="0.3">
      <c r="A26279" t="s">
        <v>1</v>
      </c>
      <c r="B26279" t="s">
        <v>37424</v>
      </c>
      <c r="C26279" t="s">
        <v>422</v>
      </c>
      <c r="D26279" t="s">
        <v>813</v>
      </c>
      <c r="E26279" t="s">
        <v>7</v>
      </c>
      <c r="F26279" t="b">
        <v>0</v>
      </c>
      <c r="G26279" t="s">
        <v>56</v>
      </c>
      <c r="H26279" s="15">
        <v>45156.752268518518</v>
      </c>
      <c r="I26279" t="b">
        <v>0</v>
      </c>
      <c r="J26279" t="b">
        <v>0</v>
      </c>
      <c r="K26279" t="s">
        <v>3</v>
      </c>
      <c r="L26279" t="s">
        <v>43</v>
      </c>
      <c r="M26279" s="1">
        <v>105151.5</v>
      </c>
      <c r="O26279" t="s">
        <v>2369</v>
      </c>
      <c r="P26279" t="s">
        <v>8909</v>
      </c>
    </row>
    <row r="26280" spans="1:16" x14ac:dyDescent="0.3">
      <c r="A26280" t="s">
        <v>0</v>
      </c>
      <c r="B26280" t="s">
        <v>19352</v>
      </c>
      <c r="C26280" t="s">
        <v>399</v>
      </c>
      <c r="D26280" t="s">
        <v>61</v>
      </c>
      <c r="E26280" t="s">
        <v>7</v>
      </c>
      <c r="F26280" t="b">
        <v>0</v>
      </c>
      <c r="G26280" t="s">
        <v>381</v>
      </c>
      <c r="H26280" s="15">
        <v>45014.315925925926</v>
      </c>
      <c r="I26280" t="b">
        <v>0</v>
      </c>
      <c r="J26280" t="b">
        <v>0</v>
      </c>
      <c r="K26280" t="s">
        <v>381</v>
      </c>
      <c r="L26280" t="s">
        <v>43</v>
      </c>
      <c r="M26280" s="1">
        <v>111175</v>
      </c>
      <c r="O26280" t="s">
        <v>400</v>
      </c>
      <c r="P26280" t="s">
        <v>37425</v>
      </c>
    </row>
    <row r="26281" spans="1:16" x14ac:dyDescent="0.3">
      <c r="A26281" t="s">
        <v>46</v>
      </c>
      <c r="B26281" t="s">
        <v>37426</v>
      </c>
      <c r="C26281" t="s">
        <v>774</v>
      </c>
      <c r="D26281" t="s">
        <v>49</v>
      </c>
      <c r="E26281" t="s">
        <v>7</v>
      </c>
      <c r="F26281" t="b">
        <v>0</v>
      </c>
      <c r="G26281" t="s">
        <v>87</v>
      </c>
      <c r="H26281" s="15">
        <v>45078.975462962961</v>
      </c>
      <c r="I26281" t="b">
        <v>0</v>
      </c>
      <c r="J26281" t="b">
        <v>0</v>
      </c>
      <c r="K26281" t="s">
        <v>3</v>
      </c>
      <c r="L26281" t="s">
        <v>43</v>
      </c>
      <c r="M26281" s="1">
        <v>200500</v>
      </c>
      <c r="O26281" t="s">
        <v>619</v>
      </c>
      <c r="P26281" t="s">
        <v>37427</v>
      </c>
    </row>
    <row r="26282" spans="1:16" x14ac:dyDescent="0.3">
      <c r="A26282" t="s">
        <v>0</v>
      </c>
      <c r="B26282" t="s">
        <v>0</v>
      </c>
      <c r="C26282" t="s">
        <v>12362</v>
      </c>
      <c r="D26282" t="s">
        <v>1285</v>
      </c>
      <c r="E26282" t="s">
        <v>112</v>
      </c>
      <c r="F26282" t="b">
        <v>0</v>
      </c>
      <c r="G26282" t="s">
        <v>87</v>
      </c>
      <c r="H26282" s="15">
        <v>45017.292557870373</v>
      </c>
      <c r="I26282" t="b">
        <v>1</v>
      </c>
      <c r="J26282" t="b">
        <v>0</v>
      </c>
      <c r="K26282" t="s">
        <v>3</v>
      </c>
      <c r="L26282" t="s">
        <v>71</v>
      </c>
      <c r="N26282" s="16">
        <v>27.5</v>
      </c>
      <c r="O26282" t="s">
        <v>303</v>
      </c>
      <c r="P26282" t="s">
        <v>738</v>
      </c>
    </row>
    <row r="26283" spans="1:16" x14ac:dyDescent="0.3">
      <c r="A26283" t="s">
        <v>53</v>
      </c>
      <c r="B26283" t="s">
        <v>37428</v>
      </c>
      <c r="C26283" t="s">
        <v>78</v>
      </c>
      <c r="D26283" t="s">
        <v>92</v>
      </c>
      <c r="E26283" t="s">
        <v>7</v>
      </c>
      <c r="F26283" t="b">
        <v>1</v>
      </c>
      <c r="G26283" t="s">
        <v>62</v>
      </c>
      <c r="H26283" s="15">
        <v>44949.793182870373</v>
      </c>
      <c r="I26283" t="b">
        <v>0</v>
      </c>
      <c r="J26283" t="b">
        <v>0</v>
      </c>
      <c r="K26283" t="s">
        <v>3</v>
      </c>
      <c r="L26283" t="s">
        <v>43</v>
      </c>
      <c r="M26283" s="1">
        <v>83298</v>
      </c>
      <c r="O26283" t="s">
        <v>37429</v>
      </c>
      <c r="P26283" t="s">
        <v>18264</v>
      </c>
    </row>
    <row r="26284" spans="1:16" x14ac:dyDescent="0.3">
      <c r="A26284" t="s">
        <v>205</v>
      </c>
      <c r="B26284" t="s">
        <v>37430</v>
      </c>
      <c r="C26284" t="s">
        <v>78</v>
      </c>
      <c r="D26284" t="s">
        <v>2607</v>
      </c>
      <c r="E26284" t="s">
        <v>7</v>
      </c>
      <c r="F26284" t="b">
        <v>1</v>
      </c>
      <c r="G26284" t="s">
        <v>87</v>
      </c>
      <c r="H26284" s="15">
        <v>45204.293993055559</v>
      </c>
      <c r="I26284" t="b">
        <v>0</v>
      </c>
      <c r="J26284" t="b">
        <v>1</v>
      </c>
      <c r="K26284" t="s">
        <v>3</v>
      </c>
      <c r="L26284" t="s">
        <v>43</v>
      </c>
      <c r="M26284" s="1">
        <v>205000</v>
      </c>
      <c r="O26284" t="s">
        <v>33711</v>
      </c>
      <c r="P26284" t="s">
        <v>9554</v>
      </c>
    </row>
    <row r="26285" spans="1:16" x14ac:dyDescent="0.3">
      <c r="A26285" t="s">
        <v>65</v>
      </c>
      <c r="B26285" t="s">
        <v>37431</v>
      </c>
      <c r="C26285" t="s">
        <v>3</v>
      </c>
      <c r="D26285" t="s">
        <v>632</v>
      </c>
      <c r="E26285" t="s">
        <v>7</v>
      </c>
      <c r="F26285" t="b">
        <v>0</v>
      </c>
      <c r="G26285" t="s">
        <v>62</v>
      </c>
      <c r="H26285" s="15">
        <v>45128.711226851847</v>
      </c>
      <c r="I26285" t="b">
        <v>0</v>
      </c>
      <c r="J26285" t="b">
        <v>1</v>
      </c>
      <c r="K26285" t="s">
        <v>3</v>
      </c>
      <c r="L26285" t="s">
        <v>43</v>
      </c>
      <c r="M26285" s="1">
        <v>119435</v>
      </c>
      <c r="O26285" t="s">
        <v>11946</v>
      </c>
      <c r="P26285" t="s">
        <v>25543</v>
      </c>
    </row>
    <row r="26286" spans="1:16" x14ac:dyDescent="0.3">
      <c r="A26286" t="s">
        <v>53</v>
      </c>
      <c r="B26286" t="s">
        <v>37432</v>
      </c>
      <c r="C26286" t="s">
        <v>177</v>
      </c>
      <c r="D26286" t="s">
        <v>1664</v>
      </c>
      <c r="E26286" t="s">
        <v>7</v>
      </c>
      <c r="F26286" t="b">
        <v>0</v>
      </c>
      <c r="G26286" t="s">
        <v>56</v>
      </c>
      <c r="H26286" s="15">
        <v>45217.083240740743</v>
      </c>
      <c r="I26286" t="b">
        <v>1</v>
      </c>
      <c r="J26286" t="b">
        <v>1</v>
      </c>
      <c r="K26286" t="s">
        <v>3</v>
      </c>
      <c r="L26286" t="s">
        <v>43</v>
      </c>
      <c r="M26286" s="1">
        <v>135000</v>
      </c>
      <c r="O26286" t="s">
        <v>11903</v>
      </c>
      <c r="P26286" t="s">
        <v>794</v>
      </c>
    </row>
    <row r="26287" spans="1:16" x14ac:dyDescent="0.3">
      <c r="A26287" t="s">
        <v>205</v>
      </c>
      <c r="B26287" t="s">
        <v>27883</v>
      </c>
      <c r="C26287" t="s">
        <v>37433</v>
      </c>
      <c r="D26287" t="s">
        <v>6274</v>
      </c>
      <c r="E26287" t="s">
        <v>7</v>
      </c>
      <c r="F26287" t="b">
        <v>0</v>
      </c>
      <c r="G26287" t="s">
        <v>986</v>
      </c>
      <c r="H26287" s="15">
        <v>44986.016134259262</v>
      </c>
      <c r="I26287" t="b">
        <v>1</v>
      </c>
      <c r="J26287" t="b">
        <v>0</v>
      </c>
      <c r="K26287" t="s">
        <v>986</v>
      </c>
      <c r="L26287" t="s">
        <v>71</v>
      </c>
      <c r="N26287" s="16">
        <v>20</v>
      </c>
      <c r="O26287" t="s">
        <v>28807</v>
      </c>
      <c r="P26287" t="s">
        <v>6263</v>
      </c>
    </row>
    <row r="26288" spans="1:16" x14ac:dyDescent="0.3">
      <c r="A26288" t="s">
        <v>65</v>
      </c>
      <c r="B26288" t="s">
        <v>37434</v>
      </c>
      <c r="C26288" t="s">
        <v>333</v>
      </c>
      <c r="D26288" t="s">
        <v>49</v>
      </c>
      <c r="E26288" t="s">
        <v>7</v>
      </c>
      <c r="F26288" t="b">
        <v>0</v>
      </c>
      <c r="G26288" t="s">
        <v>42</v>
      </c>
      <c r="H26288" s="15">
        <v>44952.70239583333</v>
      </c>
      <c r="I26288" t="b">
        <v>0</v>
      </c>
      <c r="J26288" t="b">
        <v>1</v>
      </c>
      <c r="K26288" t="s">
        <v>42</v>
      </c>
      <c r="L26288" t="s">
        <v>43</v>
      </c>
      <c r="M26288" s="1">
        <v>142052</v>
      </c>
      <c r="O26288" t="s">
        <v>11726</v>
      </c>
    </row>
    <row r="26289" spans="1:16" x14ac:dyDescent="0.3">
      <c r="A26289" t="s">
        <v>1</v>
      </c>
      <c r="B26289" t="s">
        <v>1</v>
      </c>
      <c r="C26289" t="s">
        <v>3514</v>
      </c>
      <c r="D26289" t="s">
        <v>61</v>
      </c>
      <c r="E26289" t="s">
        <v>7</v>
      </c>
      <c r="F26289" t="b">
        <v>0</v>
      </c>
      <c r="G26289" t="s">
        <v>298</v>
      </c>
      <c r="H26289" s="15">
        <v>44965.056273148148</v>
      </c>
      <c r="I26289" t="b">
        <v>0</v>
      </c>
      <c r="J26289" t="b">
        <v>0</v>
      </c>
      <c r="K26289" t="s">
        <v>298</v>
      </c>
      <c r="L26289" t="s">
        <v>43</v>
      </c>
      <c r="M26289" s="1">
        <v>157500</v>
      </c>
      <c r="O26289" t="s">
        <v>1317</v>
      </c>
      <c r="P26289" t="s">
        <v>22947</v>
      </c>
    </row>
    <row r="26290" spans="1:16" x14ac:dyDescent="0.3">
      <c r="A26290" t="s">
        <v>65</v>
      </c>
      <c r="B26290" t="s">
        <v>37435</v>
      </c>
      <c r="C26290" t="s">
        <v>96</v>
      </c>
      <c r="D26290" t="s">
        <v>49</v>
      </c>
      <c r="E26290" t="s">
        <v>2045</v>
      </c>
      <c r="F26290" t="b">
        <v>0</v>
      </c>
      <c r="G26290" t="s">
        <v>87</v>
      </c>
      <c r="H26290" s="15">
        <v>45156.294710648152</v>
      </c>
      <c r="I26290" t="b">
        <v>0</v>
      </c>
      <c r="J26290" t="b">
        <v>1</v>
      </c>
      <c r="K26290" t="s">
        <v>3</v>
      </c>
      <c r="L26290" t="s">
        <v>71</v>
      </c>
      <c r="N26290" s="16">
        <v>52.5</v>
      </c>
      <c r="O26290" t="s">
        <v>413</v>
      </c>
      <c r="P26290" t="s">
        <v>37436</v>
      </c>
    </row>
    <row r="26291" spans="1:16" x14ac:dyDescent="0.3">
      <c r="A26291" t="s">
        <v>329</v>
      </c>
      <c r="B26291" t="s">
        <v>735</v>
      </c>
      <c r="C26291" t="s">
        <v>6630</v>
      </c>
      <c r="D26291" t="s">
        <v>92</v>
      </c>
      <c r="E26291" t="s">
        <v>7</v>
      </c>
      <c r="F26291" t="b">
        <v>0</v>
      </c>
      <c r="G26291" t="s">
        <v>113</v>
      </c>
      <c r="H26291" s="15">
        <v>44928.626388888893</v>
      </c>
      <c r="I26291" t="b">
        <v>1</v>
      </c>
      <c r="J26291" t="b">
        <v>0</v>
      </c>
      <c r="K26291" t="s">
        <v>3</v>
      </c>
      <c r="L26291" t="s">
        <v>43</v>
      </c>
      <c r="M26291" s="1">
        <v>80000</v>
      </c>
      <c r="O26291" t="s">
        <v>37437</v>
      </c>
      <c r="P26291" t="s">
        <v>37438</v>
      </c>
    </row>
    <row r="26292" spans="1:16" x14ac:dyDescent="0.3">
      <c r="A26292" t="s">
        <v>0</v>
      </c>
      <c r="B26292" t="s">
        <v>10714</v>
      </c>
      <c r="C26292" t="s">
        <v>177</v>
      </c>
      <c r="D26292" t="s">
        <v>92</v>
      </c>
      <c r="E26292" t="s">
        <v>112</v>
      </c>
      <c r="F26292" t="b">
        <v>0</v>
      </c>
      <c r="G26292" t="s">
        <v>56</v>
      </c>
      <c r="H26292" s="15">
        <v>45209.583298611113</v>
      </c>
      <c r="I26292" t="b">
        <v>1</v>
      </c>
      <c r="J26292" t="b">
        <v>0</v>
      </c>
      <c r="K26292" t="s">
        <v>3</v>
      </c>
      <c r="L26292" t="s">
        <v>71</v>
      </c>
      <c r="N26292" s="16">
        <v>57.5</v>
      </c>
      <c r="O26292" t="s">
        <v>156</v>
      </c>
    </row>
    <row r="26293" spans="1:16" x14ac:dyDescent="0.3">
      <c r="A26293" t="s">
        <v>65</v>
      </c>
      <c r="B26293" t="s">
        <v>15050</v>
      </c>
      <c r="C26293" t="s">
        <v>96</v>
      </c>
      <c r="D26293" t="s">
        <v>120</v>
      </c>
      <c r="E26293" t="s">
        <v>7</v>
      </c>
      <c r="F26293" t="b">
        <v>0</v>
      </c>
      <c r="G26293" t="s">
        <v>87</v>
      </c>
      <c r="H26293" s="15">
        <v>45100.348009259258</v>
      </c>
      <c r="I26293" t="b">
        <v>0</v>
      </c>
      <c r="J26293" t="b">
        <v>1</v>
      </c>
      <c r="K26293" t="s">
        <v>3</v>
      </c>
      <c r="L26293" t="s">
        <v>43</v>
      </c>
      <c r="M26293" s="1">
        <v>150000</v>
      </c>
      <c r="O26293" t="s">
        <v>4478</v>
      </c>
      <c r="P26293" t="s">
        <v>18225</v>
      </c>
    </row>
    <row r="26294" spans="1:16" x14ac:dyDescent="0.3">
      <c r="A26294" t="s">
        <v>0</v>
      </c>
      <c r="B26294" t="s">
        <v>37439</v>
      </c>
      <c r="C26294" t="s">
        <v>78</v>
      </c>
      <c r="D26294" t="s">
        <v>238</v>
      </c>
      <c r="E26294" t="s">
        <v>7</v>
      </c>
      <c r="F26294" t="b">
        <v>1</v>
      </c>
      <c r="G26294" t="s">
        <v>50</v>
      </c>
      <c r="H26294" s="15">
        <v>45031.365810185183</v>
      </c>
      <c r="I26294" t="b">
        <v>0</v>
      </c>
      <c r="J26294" t="b">
        <v>1</v>
      </c>
      <c r="K26294" t="s">
        <v>3</v>
      </c>
      <c r="L26294" t="s">
        <v>43</v>
      </c>
      <c r="M26294" s="1">
        <v>102000</v>
      </c>
      <c r="O26294" t="s">
        <v>1279</v>
      </c>
      <c r="P26294" t="s">
        <v>738</v>
      </c>
    </row>
    <row r="26295" spans="1:16" x14ac:dyDescent="0.3">
      <c r="A26295" t="s">
        <v>0</v>
      </c>
      <c r="B26295" t="s">
        <v>5445</v>
      </c>
      <c r="C26295" t="s">
        <v>67</v>
      </c>
      <c r="D26295" t="s">
        <v>49</v>
      </c>
      <c r="E26295" t="s">
        <v>112</v>
      </c>
      <c r="F26295" t="b">
        <v>0</v>
      </c>
      <c r="G26295" t="s">
        <v>70</v>
      </c>
      <c r="H26295" s="15">
        <v>45104.667893518519</v>
      </c>
      <c r="I26295" t="b">
        <v>0</v>
      </c>
      <c r="J26295" t="b">
        <v>1</v>
      </c>
      <c r="K26295" t="s">
        <v>3</v>
      </c>
      <c r="L26295" t="s">
        <v>71</v>
      </c>
      <c r="N26295" s="16">
        <v>47.5</v>
      </c>
      <c r="O26295" t="s">
        <v>33967</v>
      </c>
      <c r="P26295" t="s">
        <v>2439</v>
      </c>
    </row>
    <row r="26296" spans="1:16" x14ac:dyDescent="0.3">
      <c r="A26296" t="s">
        <v>0</v>
      </c>
      <c r="B26296" t="s">
        <v>907</v>
      </c>
      <c r="C26296" t="s">
        <v>615</v>
      </c>
      <c r="D26296" t="s">
        <v>189</v>
      </c>
      <c r="E26296" t="s">
        <v>7</v>
      </c>
      <c r="F26296" t="b">
        <v>0</v>
      </c>
      <c r="G26296" t="s">
        <v>56</v>
      </c>
      <c r="H26296" s="15">
        <v>44972.666967592602</v>
      </c>
      <c r="I26296" t="b">
        <v>1</v>
      </c>
      <c r="J26296" t="b">
        <v>0</v>
      </c>
      <c r="K26296" t="s">
        <v>3</v>
      </c>
      <c r="L26296" t="s">
        <v>43</v>
      </c>
      <c r="M26296" s="1">
        <v>70000</v>
      </c>
      <c r="O26296" t="s">
        <v>220</v>
      </c>
      <c r="P26296" t="s">
        <v>282</v>
      </c>
    </row>
    <row r="26297" spans="1:16" x14ac:dyDescent="0.3">
      <c r="A26297" t="s">
        <v>1</v>
      </c>
      <c r="B26297" t="s">
        <v>1</v>
      </c>
      <c r="C26297" t="s">
        <v>351</v>
      </c>
      <c r="D26297" t="s">
        <v>120</v>
      </c>
      <c r="E26297" t="s">
        <v>7</v>
      </c>
      <c r="F26297" t="b">
        <v>0</v>
      </c>
      <c r="G26297" t="s">
        <v>50</v>
      </c>
      <c r="H26297" s="15">
        <v>45149.402604166673</v>
      </c>
      <c r="I26297" t="b">
        <v>0</v>
      </c>
      <c r="J26297" t="b">
        <v>0</v>
      </c>
      <c r="K26297" t="s">
        <v>3</v>
      </c>
      <c r="L26297" t="s">
        <v>43</v>
      </c>
      <c r="M26297" s="1">
        <v>90000</v>
      </c>
      <c r="O26297" t="s">
        <v>7164</v>
      </c>
      <c r="P26297" t="s">
        <v>37440</v>
      </c>
    </row>
    <row r="26298" spans="1:16" x14ac:dyDescent="0.3">
      <c r="A26298" t="s">
        <v>0</v>
      </c>
      <c r="B26298" t="s">
        <v>14444</v>
      </c>
      <c r="C26298" t="s">
        <v>78</v>
      </c>
      <c r="D26298" t="s">
        <v>92</v>
      </c>
      <c r="E26298" t="s">
        <v>7</v>
      </c>
      <c r="F26298" t="b">
        <v>1</v>
      </c>
      <c r="G26298" t="s">
        <v>62</v>
      </c>
      <c r="H26298" s="15">
        <v>45173.584710648152</v>
      </c>
      <c r="I26298" t="b">
        <v>0</v>
      </c>
      <c r="J26298" t="b">
        <v>1</v>
      </c>
      <c r="K26298" t="s">
        <v>3</v>
      </c>
      <c r="L26298" t="s">
        <v>43</v>
      </c>
      <c r="M26298" s="1">
        <v>106479</v>
      </c>
      <c r="O26298" t="s">
        <v>5435</v>
      </c>
      <c r="P26298" t="s">
        <v>2339</v>
      </c>
    </row>
    <row r="26299" spans="1:16" x14ac:dyDescent="0.3">
      <c r="A26299" t="s">
        <v>46</v>
      </c>
      <c r="B26299" t="s">
        <v>46</v>
      </c>
      <c r="C26299" t="s">
        <v>19653</v>
      </c>
      <c r="D26299" t="s">
        <v>92</v>
      </c>
      <c r="E26299" t="s">
        <v>112</v>
      </c>
      <c r="F26299" t="b">
        <v>0</v>
      </c>
      <c r="G26299" t="s">
        <v>62</v>
      </c>
      <c r="H26299" s="15">
        <v>45169.844166666669</v>
      </c>
      <c r="I26299" t="b">
        <v>0</v>
      </c>
      <c r="J26299" t="b">
        <v>1</v>
      </c>
      <c r="K26299" t="s">
        <v>3</v>
      </c>
      <c r="L26299" t="s">
        <v>71</v>
      </c>
      <c r="N26299" s="16">
        <v>52.5</v>
      </c>
      <c r="O26299" t="s">
        <v>303</v>
      </c>
      <c r="P26299" t="s">
        <v>30383</v>
      </c>
    </row>
    <row r="26300" spans="1:16" x14ac:dyDescent="0.3">
      <c r="A26300" t="s">
        <v>65</v>
      </c>
      <c r="B26300" t="s">
        <v>37441</v>
      </c>
      <c r="C26300" t="s">
        <v>2</v>
      </c>
      <c r="D26300" t="s">
        <v>61</v>
      </c>
      <c r="E26300" t="s">
        <v>7</v>
      </c>
      <c r="F26300" t="b">
        <v>0</v>
      </c>
      <c r="G26300" t="s">
        <v>2</v>
      </c>
      <c r="H26300" s="15">
        <v>45188.673217592594</v>
      </c>
      <c r="I26300" t="b">
        <v>0</v>
      </c>
      <c r="J26300" t="b">
        <v>0</v>
      </c>
      <c r="K26300" t="s">
        <v>2</v>
      </c>
      <c r="L26300" t="s">
        <v>43</v>
      </c>
      <c r="M26300" s="1">
        <v>105300</v>
      </c>
      <c r="O26300" t="s">
        <v>37442</v>
      </c>
    </row>
    <row r="26301" spans="1:16" x14ac:dyDescent="0.3">
      <c r="A26301" t="s">
        <v>0</v>
      </c>
      <c r="B26301" t="s">
        <v>37443</v>
      </c>
      <c r="C26301" t="s">
        <v>78</v>
      </c>
      <c r="D26301" t="s">
        <v>238</v>
      </c>
      <c r="E26301" t="s">
        <v>7</v>
      </c>
      <c r="F26301" t="b">
        <v>1</v>
      </c>
      <c r="G26301" t="s">
        <v>113</v>
      </c>
      <c r="H26301" s="15">
        <v>45150.417939814812</v>
      </c>
      <c r="I26301" t="b">
        <v>0</v>
      </c>
      <c r="J26301" t="b">
        <v>1</v>
      </c>
      <c r="K26301" t="s">
        <v>3</v>
      </c>
      <c r="L26301" t="s">
        <v>43</v>
      </c>
      <c r="M26301" s="1">
        <v>79500</v>
      </c>
      <c r="O26301" t="s">
        <v>1279</v>
      </c>
    </row>
    <row r="26302" spans="1:16" x14ac:dyDescent="0.3">
      <c r="A26302" t="s">
        <v>0</v>
      </c>
      <c r="B26302" t="s">
        <v>4445</v>
      </c>
      <c r="C26302" t="s">
        <v>462</v>
      </c>
      <c r="D26302" t="s">
        <v>92</v>
      </c>
      <c r="E26302" t="s">
        <v>112</v>
      </c>
      <c r="F26302" t="b">
        <v>0</v>
      </c>
      <c r="G26302" t="s">
        <v>50</v>
      </c>
      <c r="H26302" s="15">
        <v>45170.545474537037</v>
      </c>
      <c r="I26302" t="b">
        <v>0</v>
      </c>
      <c r="J26302" t="b">
        <v>1</v>
      </c>
      <c r="K26302" t="s">
        <v>3</v>
      </c>
      <c r="L26302" t="s">
        <v>71</v>
      </c>
      <c r="N26302" s="16">
        <v>51.5</v>
      </c>
      <c r="O26302" t="s">
        <v>344</v>
      </c>
      <c r="P26302" t="s">
        <v>37444</v>
      </c>
    </row>
    <row r="26303" spans="1:16" x14ac:dyDescent="0.3">
      <c r="A26303" t="s">
        <v>65</v>
      </c>
      <c r="B26303" t="s">
        <v>37445</v>
      </c>
      <c r="C26303" t="s">
        <v>78</v>
      </c>
      <c r="D26303" t="s">
        <v>2731</v>
      </c>
      <c r="E26303" t="s">
        <v>7</v>
      </c>
      <c r="F26303" t="b">
        <v>1</v>
      </c>
      <c r="G26303" t="s">
        <v>70</v>
      </c>
      <c r="H26303" s="15">
        <v>44973.670775462961</v>
      </c>
      <c r="I26303" t="b">
        <v>0</v>
      </c>
      <c r="J26303" t="b">
        <v>1</v>
      </c>
      <c r="K26303" t="s">
        <v>3</v>
      </c>
      <c r="L26303" t="s">
        <v>43</v>
      </c>
      <c r="M26303" s="1">
        <v>167237.5</v>
      </c>
      <c r="O26303" t="s">
        <v>3770</v>
      </c>
      <c r="P26303" t="s">
        <v>37446</v>
      </c>
    </row>
    <row r="26304" spans="1:16" x14ac:dyDescent="0.3">
      <c r="A26304" t="s">
        <v>0</v>
      </c>
      <c r="B26304" t="s">
        <v>37447</v>
      </c>
      <c r="C26304" t="s">
        <v>20277</v>
      </c>
      <c r="D26304" t="s">
        <v>61</v>
      </c>
      <c r="E26304" t="s">
        <v>7</v>
      </c>
      <c r="F26304" t="b">
        <v>0</v>
      </c>
      <c r="G26304" t="s">
        <v>1160</v>
      </c>
      <c r="H26304" s="15">
        <v>45163.343564814822</v>
      </c>
      <c r="I26304" t="b">
        <v>0</v>
      </c>
      <c r="J26304" t="b">
        <v>0</v>
      </c>
      <c r="K26304" t="s">
        <v>1160</v>
      </c>
      <c r="L26304" t="s">
        <v>43</v>
      </c>
      <c r="M26304" s="1">
        <v>111175</v>
      </c>
      <c r="O26304" t="s">
        <v>20278</v>
      </c>
      <c r="P26304" t="s">
        <v>8705</v>
      </c>
    </row>
    <row r="26305" spans="1:16" x14ac:dyDescent="0.3">
      <c r="A26305" t="s">
        <v>329</v>
      </c>
      <c r="B26305" t="s">
        <v>37448</v>
      </c>
      <c r="C26305" t="s">
        <v>78</v>
      </c>
      <c r="D26305" t="s">
        <v>37449</v>
      </c>
      <c r="E26305" t="s">
        <v>7</v>
      </c>
      <c r="F26305" t="b">
        <v>1</v>
      </c>
      <c r="G26305" t="s">
        <v>50</v>
      </c>
      <c r="H26305" s="15">
        <v>44927.012442129628</v>
      </c>
      <c r="I26305" t="b">
        <v>0</v>
      </c>
      <c r="J26305" t="b">
        <v>1</v>
      </c>
      <c r="K26305" t="s">
        <v>3</v>
      </c>
      <c r="L26305" t="s">
        <v>43</v>
      </c>
      <c r="M26305" s="1">
        <v>90000</v>
      </c>
      <c r="O26305" t="s">
        <v>37450</v>
      </c>
      <c r="P26305" t="s">
        <v>37451</v>
      </c>
    </row>
    <row r="26306" spans="1:16" x14ac:dyDescent="0.3">
      <c r="A26306" t="s">
        <v>0</v>
      </c>
      <c r="B26306" t="s">
        <v>3888</v>
      </c>
      <c r="C26306" t="s">
        <v>27502</v>
      </c>
      <c r="D26306" t="s">
        <v>2306</v>
      </c>
      <c r="E26306" t="s">
        <v>112</v>
      </c>
      <c r="F26306" t="b">
        <v>0</v>
      </c>
      <c r="G26306" t="s">
        <v>87</v>
      </c>
      <c r="H26306" s="15">
        <v>44950.00105324074</v>
      </c>
      <c r="I26306" t="b">
        <v>1</v>
      </c>
      <c r="J26306" t="b">
        <v>0</v>
      </c>
      <c r="K26306" t="s">
        <v>3</v>
      </c>
      <c r="L26306" t="s">
        <v>43</v>
      </c>
      <c r="M26306" s="1">
        <v>58017</v>
      </c>
      <c r="O26306" t="s">
        <v>37452</v>
      </c>
      <c r="P26306" t="s">
        <v>21253</v>
      </c>
    </row>
    <row r="26307" spans="1:16" x14ac:dyDescent="0.3">
      <c r="A26307" t="s">
        <v>81</v>
      </c>
      <c r="B26307" t="s">
        <v>81</v>
      </c>
      <c r="C26307" t="s">
        <v>12574</v>
      </c>
      <c r="D26307" t="s">
        <v>61</v>
      </c>
      <c r="E26307" t="s">
        <v>7</v>
      </c>
      <c r="F26307" t="b">
        <v>0</v>
      </c>
      <c r="G26307" t="s">
        <v>2175</v>
      </c>
      <c r="H26307" s="15">
        <v>44994.553136574083</v>
      </c>
      <c r="I26307" t="b">
        <v>1</v>
      </c>
      <c r="J26307" t="b">
        <v>0</v>
      </c>
      <c r="K26307" t="s">
        <v>2175</v>
      </c>
      <c r="L26307" t="s">
        <v>43</v>
      </c>
      <c r="M26307" s="1">
        <v>96773</v>
      </c>
      <c r="O26307" t="s">
        <v>37453</v>
      </c>
      <c r="P26307" t="s">
        <v>37454</v>
      </c>
    </row>
    <row r="26308" spans="1:16" x14ac:dyDescent="0.3">
      <c r="A26308" t="s">
        <v>65</v>
      </c>
      <c r="B26308" t="s">
        <v>311</v>
      </c>
      <c r="C26308" t="s">
        <v>615</v>
      </c>
      <c r="D26308" t="s">
        <v>120</v>
      </c>
      <c r="E26308" t="s">
        <v>7</v>
      </c>
      <c r="F26308" t="b">
        <v>0</v>
      </c>
      <c r="G26308" t="s">
        <v>56</v>
      </c>
      <c r="H26308" s="15">
        <v>44985.545162037037</v>
      </c>
      <c r="I26308" t="b">
        <v>0</v>
      </c>
      <c r="J26308" t="b">
        <v>1</v>
      </c>
      <c r="K26308" t="s">
        <v>3</v>
      </c>
      <c r="L26308" t="s">
        <v>43</v>
      </c>
      <c r="M26308" s="1">
        <v>200000</v>
      </c>
      <c r="O26308" t="s">
        <v>1295</v>
      </c>
      <c r="P26308" t="s">
        <v>1269</v>
      </c>
    </row>
    <row r="26309" spans="1:16" x14ac:dyDescent="0.3">
      <c r="A26309" t="s">
        <v>65</v>
      </c>
      <c r="B26309" t="s">
        <v>65</v>
      </c>
      <c r="C26309" t="s">
        <v>1370</v>
      </c>
      <c r="D26309" t="s">
        <v>61</v>
      </c>
      <c r="E26309" t="s">
        <v>7</v>
      </c>
      <c r="F26309" t="b">
        <v>0</v>
      </c>
      <c r="G26309" t="s">
        <v>1371</v>
      </c>
      <c r="H26309" s="15">
        <v>44949.705821759257</v>
      </c>
      <c r="I26309" t="b">
        <v>0</v>
      </c>
      <c r="J26309" t="b">
        <v>0</v>
      </c>
      <c r="K26309" t="s">
        <v>1371</v>
      </c>
      <c r="L26309" t="s">
        <v>43</v>
      </c>
      <c r="M26309" s="1">
        <v>157500</v>
      </c>
      <c r="O26309" t="s">
        <v>24514</v>
      </c>
      <c r="P26309" t="s">
        <v>37455</v>
      </c>
    </row>
    <row r="26310" spans="1:16" x14ac:dyDescent="0.3">
      <c r="A26310" t="s">
        <v>0</v>
      </c>
      <c r="B26310" t="s">
        <v>0</v>
      </c>
      <c r="C26310" t="s">
        <v>78</v>
      </c>
      <c r="D26310" t="s">
        <v>92</v>
      </c>
      <c r="E26310" t="s">
        <v>7</v>
      </c>
      <c r="F26310" t="b">
        <v>1</v>
      </c>
      <c r="G26310" t="s">
        <v>87</v>
      </c>
      <c r="H26310" s="15">
        <v>45078.959074074082</v>
      </c>
      <c r="I26310" t="b">
        <v>0</v>
      </c>
      <c r="J26310" t="b">
        <v>1</v>
      </c>
      <c r="K26310" t="s">
        <v>3</v>
      </c>
      <c r="L26310" t="s">
        <v>43</v>
      </c>
      <c r="M26310" s="1">
        <v>83000</v>
      </c>
      <c r="O26310" t="s">
        <v>37456</v>
      </c>
      <c r="P26310" t="s">
        <v>12695</v>
      </c>
    </row>
    <row r="26311" spans="1:16" x14ac:dyDescent="0.3">
      <c r="A26311" t="s">
        <v>0</v>
      </c>
      <c r="B26311" t="s">
        <v>37457</v>
      </c>
      <c r="C26311" t="s">
        <v>137</v>
      </c>
      <c r="D26311" t="s">
        <v>61</v>
      </c>
      <c r="E26311" t="s">
        <v>7</v>
      </c>
      <c r="F26311" t="b">
        <v>0</v>
      </c>
      <c r="G26311" t="s">
        <v>138</v>
      </c>
      <c r="H26311" s="15">
        <v>45104.451296296298</v>
      </c>
      <c r="I26311" t="b">
        <v>0</v>
      </c>
      <c r="J26311" t="b">
        <v>0</v>
      </c>
      <c r="K26311" t="s">
        <v>138</v>
      </c>
      <c r="L26311" t="s">
        <v>43</v>
      </c>
      <c r="M26311" s="1">
        <v>89100</v>
      </c>
      <c r="O26311" t="s">
        <v>1172</v>
      </c>
      <c r="P26311" t="s">
        <v>23184</v>
      </c>
    </row>
    <row r="26312" spans="1:16" x14ac:dyDescent="0.3">
      <c r="A26312" t="s">
        <v>65</v>
      </c>
      <c r="B26312" t="s">
        <v>37458</v>
      </c>
      <c r="C26312" t="s">
        <v>343</v>
      </c>
      <c r="D26312" t="s">
        <v>238</v>
      </c>
      <c r="E26312" t="s">
        <v>7</v>
      </c>
      <c r="F26312" t="b">
        <v>0</v>
      </c>
      <c r="G26312" t="s">
        <v>42</v>
      </c>
      <c r="H26312" s="15">
        <v>45035.842511574083</v>
      </c>
      <c r="I26312" t="b">
        <v>0</v>
      </c>
      <c r="J26312" t="b">
        <v>1</v>
      </c>
      <c r="K26312" t="s">
        <v>42</v>
      </c>
      <c r="L26312" t="s">
        <v>43</v>
      </c>
      <c r="M26312" s="1">
        <v>75000</v>
      </c>
      <c r="O26312" t="s">
        <v>26406</v>
      </c>
      <c r="P26312" t="s">
        <v>26407</v>
      </c>
    </row>
    <row r="26313" spans="1:16" x14ac:dyDescent="0.3">
      <c r="A26313" t="s">
        <v>65</v>
      </c>
      <c r="B26313" t="s">
        <v>3331</v>
      </c>
      <c r="C26313" t="s">
        <v>840</v>
      </c>
      <c r="D26313" t="s">
        <v>68</v>
      </c>
      <c r="E26313" t="s">
        <v>69</v>
      </c>
      <c r="F26313" t="b">
        <v>0</v>
      </c>
      <c r="G26313" t="s">
        <v>56</v>
      </c>
      <c r="H26313" s="15">
        <v>45270.293275462973</v>
      </c>
      <c r="I26313" t="b">
        <v>0</v>
      </c>
      <c r="J26313" t="b">
        <v>1</v>
      </c>
      <c r="K26313" t="s">
        <v>3</v>
      </c>
      <c r="L26313" t="s">
        <v>71</v>
      </c>
      <c r="N26313" s="16">
        <v>47.620002746582031</v>
      </c>
      <c r="O26313" t="s">
        <v>423</v>
      </c>
      <c r="P26313" t="s">
        <v>4594</v>
      </c>
    </row>
    <row r="26314" spans="1:16" x14ac:dyDescent="0.3">
      <c r="A26314" t="s">
        <v>53</v>
      </c>
      <c r="B26314" t="s">
        <v>37459</v>
      </c>
      <c r="C26314" t="s">
        <v>96</v>
      </c>
      <c r="D26314" t="s">
        <v>37460</v>
      </c>
      <c r="E26314" t="s">
        <v>7</v>
      </c>
      <c r="F26314" t="b">
        <v>0</v>
      </c>
      <c r="G26314" t="s">
        <v>87</v>
      </c>
      <c r="H26314" s="15">
        <v>45155.667500000003</v>
      </c>
      <c r="I26314" t="b">
        <v>0</v>
      </c>
      <c r="J26314" t="b">
        <v>0</v>
      </c>
      <c r="K26314" t="s">
        <v>3</v>
      </c>
      <c r="L26314" t="s">
        <v>43</v>
      </c>
      <c r="M26314" s="1">
        <v>97336</v>
      </c>
      <c r="O26314" t="s">
        <v>34230</v>
      </c>
      <c r="P26314" t="s">
        <v>7637</v>
      </c>
    </row>
    <row r="26315" spans="1:16" x14ac:dyDescent="0.3">
      <c r="A26315" t="s">
        <v>81</v>
      </c>
      <c r="B26315" t="s">
        <v>8112</v>
      </c>
      <c r="C26315" t="s">
        <v>6459</v>
      </c>
      <c r="D26315" t="s">
        <v>120</v>
      </c>
      <c r="E26315" t="s">
        <v>7</v>
      </c>
      <c r="F26315" t="b">
        <v>0</v>
      </c>
      <c r="G26315" t="s">
        <v>62</v>
      </c>
      <c r="H26315" s="15">
        <v>45129.255277777767</v>
      </c>
      <c r="I26315" t="b">
        <v>0</v>
      </c>
      <c r="J26315" t="b">
        <v>1</v>
      </c>
      <c r="K26315" t="s">
        <v>3</v>
      </c>
      <c r="L26315" t="s">
        <v>43</v>
      </c>
      <c r="M26315" s="1">
        <v>173500</v>
      </c>
      <c r="O26315" t="s">
        <v>3680</v>
      </c>
      <c r="P26315" t="s">
        <v>629</v>
      </c>
    </row>
    <row r="26316" spans="1:16" x14ac:dyDescent="0.3">
      <c r="A26316" t="s">
        <v>205</v>
      </c>
      <c r="B26316" t="s">
        <v>37461</v>
      </c>
      <c r="C26316" t="s">
        <v>1537</v>
      </c>
      <c r="D26316" t="s">
        <v>61</v>
      </c>
      <c r="E26316" t="s">
        <v>7</v>
      </c>
      <c r="F26316" t="b">
        <v>0</v>
      </c>
      <c r="G26316" t="s">
        <v>1538</v>
      </c>
      <c r="H26316" s="15">
        <v>45022.971076388887</v>
      </c>
      <c r="I26316" t="b">
        <v>0</v>
      </c>
      <c r="J26316" t="b">
        <v>0</v>
      </c>
      <c r="K26316" t="s">
        <v>1538</v>
      </c>
      <c r="L26316" t="s">
        <v>43</v>
      </c>
      <c r="M26316" s="1">
        <v>89100</v>
      </c>
      <c r="O26316" t="s">
        <v>19936</v>
      </c>
      <c r="P26316" t="s">
        <v>37462</v>
      </c>
    </row>
    <row r="26317" spans="1:16" x14ac:dyDescent="0.3">
      <c r="A26317" t="s">
        <v>0</v>
      </c>
      <c r="B26317" t="s">
        <v>37463</v>
      </c>
      <c r="C26317" t="s">
        <v>3533</v>
      </c>
      <c r="D26317" t="s">
        <v>49</v>
      </c>
      <c r="E26317" t="s">
        <v>7</v>
      </c>
      <c r="F26317" t="b">
        <v>0</v>
      </c>
      <c r="G26317" t="s">
        <v>87</v>
      </c>
      <c r="H26317" s="15">
        <v>45265.000439814823</v>
      </c>
      <c r="I26317" t="b">
        <v>0</v>
      </c>
      <c r="J26317" t="b">
        <v>0</v>
      </c>
      <c r="K26317" t="s">
        <v>3</v>
      </c>
      <c r="L26317" t="s">
        <v>71</v>
      </c>
      <c r="N26317" s="16">
        <v>40.090000152587891</v>
      </c>
      <c r="O26317" t="s">
        <v>37464</v>
      </c>
      <c r="P26317" t="s">
        <v>922</v>
      </c>
    </row>
    <row r="26318" spans="1:16" x14ac:dyDescent="0.3">
      <c r="A26318" t="s">
        <v>0</v>
      </c>
      <c r="B26318" t="s">
        <v>6706</v>
      </c>
      <c r="C26318" t="s">
        <v>528</v>
      </c>
      <c r="D26318" t="s">
        <v>41</v>
      </c>
      <c r="E26318" t="s">
        <v>7</v>
      </c>
      <c r="F26318" t="b">
        <v>0</v>
      </c>
      <c r="G26318" t="s">
        <v>56</v>
      </c>
      <c r="H26318" s="15">
        <v>45252.917187500003</v>
      </c>
      <c r="I26318" t="b">
        <v>0</v>
      </c>
      <c r="J26318" t="b">
        <v>0</v>
      </c>
      <c r="K26318" t="s">
        <v>3</v>
      </c>
      <c r="L26318" t="s">
        <v>71</v>
      </c>
      <c r="N26318" s="16">
        <v>32.5</v>
      </c>
      <c r="O26318" t="s">
        <v>5581</v>
      </c>
      <c r="P26318" t="s">
        <v>32703</v>
      </c>
    </row>
    <row r="26319" spans="1:16" x14ac:dyDescent="0.3">
      <c r="A26319" t="s">
        <v>0</v>
      </c>
      <c r="B26319" t="s">
        <v>37465</v>
      </c>
      <c r="C26319" t="s">
        <v>8559</v>
      </c>
      <c r="D26319" t="s">
        <v>49</v>
      </c>
      <c r="E26319" t="s">
        <v>7</v>
      </c>
      <c r="F26319" t="b">
        <v>0</v>
      </c>
      <c r="G26319" t="s">
        <v>113</v>
      </c>
      <c r="H26319" s="15">
        <v>45063.709629629629</v>
      </c>
      <c r="I26319" t="b">
        <v>1</v>
      </c>
      <c r="J26319" t="b">
        <v>0</v>
      </c>
      <c r="K26319" t="s">
        <v>3</v>
      </c>
      <c r="L26319" t="s">
        <v>71</v>
      </c>
      <c r="N26319" s="16">
        <v>47.5</v>
      </c>
      <c r="O26319" t="s">
        <v>37466</v>
      </c>
    </row>
    <row r="26320" spans="1:16" x14ac:dyDescent="0.3">
      <c r="A26320" t="s">
        <v>53</v>
      </c>
      <c r="B26320" t="s">
        <v>8983</v>
      </c>
      <c r="C26320" t="s">
        <v>774</v>
      </c>
      <c r="D26320" t="s">
        <v>49</v>
      </c>
      <c r="E26320" t="s">
        <v>7</v>
      </c>
      <c r="F26320" t="b">
        <v>0</v>
      </c>
      <c r="G26320" t="s">
        <v>87</v>
      </c>
      <c r="H26320" s="15">
        <v>45145.584120370368</v>
      </c>
      <c r="I26320" t="b">
        <v>0</v>
      </c>
      <c r="J26320" t="b">
        <v>1</v>
      </c>
      <c r="K26320" t="s">
        <v>3</v>
      </c>
      <c r="L26320" t="s">
        <v>43</v>
      </c>
      <c r="M26320" s="1">
        <v>121000</v>
      </c>
      <c r="O26320" t="s">
        <v>1807</v>
      </c>
      <c r="P26320" t="s">
        <v>8984</v>
      </c>
    </row>
    <row r="26321" spans="1:16" x14ac:dyDescent="0.3">
      <c r="A26321" t="s">
        <v>205</v>
      </c>
      <c r="B26321" t="s">
        <v>37467</v>
      </c>
      <c r="C26321" t="s">
        <v>78</v>
      </c>
      <c r="D26321" t="s">
        <v>1916</v>
      </c>
      <c r="E26321" t="s">
        <v>7</v>
      </c>
      <c r="F26321" t="b">
        <v>1</v>
      </c>
      <c r="G26321" t="s">
        <v>3391</v>
      </c>
      <c r="H26321" s="15">
        <v>45006.7344212963</v>
      </c>
      <c r="I26321" t="b">
        <v>1</v>
      </c>
      <c r="J26321" t="b">
        <v>0</v>
      </c>
      <c r="K26321" t="s">
        <v>3391</v>
      </c>
      <c r="L26321" t="s">
        <v>43</v>
      </c>
      <c r="M26321" s="1">
        <v>82500</v>
      </c>
      <c r="O26321" t="s">
        <v>10638</v>
      </c>
      <c r="P26321" t="s">
        <v>37468</v>
      </c>
    </row>
    <row r="26322" spans="1:16" x14ac:dyDescent="0.3">
      <c r="A26322" t="s">
        <v>65</v>
      </c>
      <c r="B26322" t="s">
        <v>37469</v>
      </c>
      <c r="C26322" t="s">
        <v>137</v>
      </c>
      <c r="D26322" t="s">
        <v>61</v>
      </c>
      <c r="E26322" t="s">
        <v>7</v>
      </c>
      <c r="F26322" t="b">
        <v>0</v>
      </c>
      <c r="G26322" t="s">
        <v>138</v>
      </c>
      <c r="H26322" s="15">
        <v>45173.800613425927</v>
      </c>
      <c r="I26322" t="b">
        <v>0</v>
      </c>
      <c r="J26322" t="b">
        <v>0</v>
      </c>
      <c r="K26322" t="s">
        <v>138</v>
      </c>
      <c r="L26322" t="s">
        <v>43</v>
      </c>
      <c r="M26322" s="1">
        <v>56700</v>
      </c>
      <c r="O26322" t="s">
        <v>10728</v>
      </c>
      <c r="P26322" t="s">
        <v>1951</v>
      </c>
    </row>
    <row r="26323" spans="1:16" x14ac:dyDescent="0.3">
      <c r="A26323" t="s">
        <v>0</v>
      </c>
      <c r="B26323" t="s">
        <v>37470</v>
      </c>
      <c r="C26323" t="s">
        <v>1003</v>
      </c>
      <c r="D26323" t="s">
        <v>92</v>
      </c>
      <c r="E26323" t="s">
        <v>7</v>
      </c>
      <c r="F26323" t="b">
        <v>0</v>
      </c>
      <c r="G26323" t="s">
        <v>56</v>
      </c>
      <c r="H26323" s="15">
        <v>45225.542060185187</v>
      </c>
      <c r="I26323" t="b">
        <v>0</v>
      </c>
      <c r="J26323" t="b">
        <v>0</v>
      </c>
      <c r="K26323" t="s">
        <v>3</v>
      </c>
      <c r="L26323" t="s">
        <v>43</v>
      </c>
      <c r="M26323" s="1">
        <v>75000</v>
      </c>
      <c r="O26323" t="s">
        <v>1141</v>
      </c>
    </row>
    <row r="26324" spans="1:16" x14ac:dyDescent="0.3">
      <c r="A26324" t="s">
        <v>0</v>
      </c>
      <c r="B26324" t="s">
        <v>0</v>
      </c>
      <c r="C26324" t="s">
        <v>3067</v>
      </c>
      <c r="D26324" t="s">
        <v>41</v>
      </c>
      <c r="E26324" t="s">
        <v>112</v>
      </c>
      <c r="F26324" t="b">
        <v>0</v>
      </c>
      <c r="G26324" t="s">
        <v>62</v>
      </c>
      <c r="H26324" s="15">
        <v>45212.959467592591</v>
      </c>
      <c r="I26324" t="b">
        <v>0</v>
      </c>
      <c r="J26324" t="b">
        <v>0</v>
      </c>
      <c r="K26324" t="s">
        <v>3</v>
      </c>
      <c r="L26324" t="s">
        <v>71</v>
      </c>
      <c r="N26324" s="16">
        <v>40</v>
      </c>
      <c r="O26324" t="s">
        <v>37471</v>
      </c>
      <c r="P26324" t="s">
        <v>37472</v>
      </c>
    </row>
    <row r="26325" spans="1:16" x14ac:dyDescent="0.3">
      <c r="A26325" t="s">
        <v>65</v>
      </c>
      <c r="B26325" t="s">
        <v>37473</v>
      </c>
      <c r="C26325" t="s">
        <v>67</v>
      </c>
      <c r="D26325" t="s">
        <v>92</v>
      </c>
      <c r="E26325" t="s">
        <v>7</v>
      </c>
      <c r="F26325" t="b">
        <v>0</v>
      </c>
      <c r="G26325" t="s">
        <v>70</v>
      </c>
      <c r="H26325" s="15">
        <v>44988.669768518521</v>
      </c>
      <c r="I26325" t="b">
        <v>0</v>
      </c>
      <c r="J26325" t="b">
        <v>1</v>
      </c>
      <c r="K26325" t="s">
        <v>3</v>
      </c>
      <c r="L26325" t="s">
        <v>43</v>
      </c>
      <c r="M26325" s="1">
        <v>121000</v>
      </c>
      <c r="O26325" t="s">
        <v>216</v>
      </c>
      <c r="P26325" t="s">
        <v>5465</v>
      </c>
    </row>
    <row r="26326" spans="1:16" x14ac:dyDescent="0.3">
      <c r="A26326" t="s">
        <v>0</v>
      </c>
      <c r="B26326" t="s">
        <v>37474</v>
      </c>
      <c r="C26326" t="s">
        <v>1828</v>
      </c>
      <c r="D26326" t="s">
        <v>49</v>
      </c>
      <c r="E26326" t="s">
        <v>7</v>
      </c>
      <c r="F26326" t="b">
        <v>0</v>
      </c>
      <c r="G26326" t="s">
        <v>113</v>
      </c>
      <c r="H26326" s="15">
        <v>45003.876840277779</v>
      </c>
      <c r="I26326" t="b">
        <v>0</v>
      </c>
      <c r="J26326" t="b">
        <v>1</v>
      </c>
      <c r="K26326" t="s">
        <v>3</v>
      </c>
      <c r="L26326" t="s">
        <v>71</v>
      </c>
      <c r="N26326" s="16">
        <v>22.83499908447266</v>
      </c>
      <c r="O26326" t="s">
        <v>37475</v>
      </c>
      <c r="P26326" t="s">
        <v>37476</v>
      </c>
    </row>
    <row r="26327" spans="1:16" x14ac:dyDescent="0.3">
      <c r="A26327" t="s">
        <v>65</v>
      </c>
      <c r="B26327" t="s">
        <v>65</v>
      </c>
      <c r="C26327" t="s">
        <v>4813</v>
      </c>
      <c r="D26327" t="s">
        <v>49</v>
      </c>
      <c r="E26327" t="s">
        <v>7</v>
      </c>
      <c r="F26327" t="b">
        <v>0</v>
      </c>
      <c r="G26327" t="s">
        <v>56</v>
      </c>
      <c r="H26327" s="15">
        <v>45129.543113425927</v>
      </c>
      <c r="I26327" t="b">
        <v>0</v>
      </c>
      <c r="J26327" t="b">
        <v>1</v>
      </c>
      <c r="K26327" t="s">
        <v>3</v>
      </c>
      <c r="L26327" t="s">
        <v>43</v>
      </c>
      <c r="M26327" s="1">
        <v>82500</v>
      </c>
      <c r="O26327" t="s">
        <v>28844</v>
      </c>
      <c r="P26327" t="s">
        <v>466</v>
      </c>
    </row>
    <row r="26328" spans="1:16" x14ac:dyDescent="0.3">
      <c r="A26328" t="s">
        <v>0</v>
      </c>
      <c r="B26328" t="s">
        <v>37477</v>
      </c>
      <c r="C26328" t="s">
        <v>78</v>
      </c>
      <c r="D26328" t="s">
        <v>92</v>
      </c>
      <c r="E26328" t="s">
        <v>112</v>
      </c>
      <c r="F26328" t="b">
        <v>1</v>
      </c>
      <c r="G26328" t="s">
        <v>56</v>
      </c>
      <c r="H26328" s="15">
        <v>45205.583611111113</v>
      </c>
      <c r="I26328" t="b">
        <v>1</v>
      </c>
      <c r="J26328" t="b">
        <v>0</v>
      </c>
      <c r="K26328" t="s">
        <v>3</v>
      </c>
      <c r="L26328" t="s">
        <v>71</v>
      </c>
      <c r="N26328" s="16">
        <v>80</v>
      </c>
      <c r="O26328" t="s">
        <v>835</v>
      </c>
      <c r="P26328" t="s">
        <v>368</v>
      </c>
    </row>
    <row r="26329" spans="1:16" x14ac:dyDescent="0.3">
      <c r="A26329" t="s">
        <v>65</v>
      </c>
      <c r="B26329" t="s">
        <v>37478</v>
      </c>
      <c r="C26329" t="s">
        <v>78</v>
      </c>
      <c r="D26329" t="s">
        <v>11830</v>
      </c>
      <c r="E26329" t="s">
        <v>7</v>
      </c>
      <c r="F26329" t="b">
        <v>1</v>
      </c>
      <c r="G26329" t="s">
        <v>62</v>
      </c>
      <c r="H26329" s="15">
        <v>45056.295752314807</v>
      </c>
      <c r="I26329" t="b">
        <v>0</v>
      </c>
      <c r="J26329" t="b">
        <v>0</v>
      </c>
      <c r="K26329" t="s">
        <v>3</v>
      </c>
      <c r="L26329" t="s">
        <v>71</v>
      </c>
      <c r="N26329" s="16">
        <v>83.330001831054688</v>
      </c>
      <c r="O26329" t="s">
        <v>2534</v>
      </c>
      <c r="P26329" t="s">
        <v>1274</v>
      </c>
    </row>
    <row r="26330" spans="1:16" x14ac:dyDescent="0.3">
      <c r="A26330" t="s">
        <v>65</v>
      </c>
      <c r="B26330" t="s">
        <v>37479</v>
      </c>
      <c r="C26330" t="s">
        <v>78</v>
      </c>
      <c r="D26330" t="s">
        <v>49</v>
      </c>
      <c r="E26330" t="s">
        <v>7</v>
      </c>
      <c r="F26330" t="b">
        <v>1</v>
      </c>
      <c r="G26330" t="s">
        <v>87</v>
      </c>
      <c r="H26330" s="15">
        <v>45125.711006944453</v>
      </c>
      <c r="I26330" t="b">
        <v>0</v>
      </c>
      <c r="J26330" t="b">
        <v>1</v>
      </c>
      <c r="K26330" t="s">
        <v>3</v>
      </c>
      <c r="L26330" t="s">
        <v>43</v>
      </c>
      <c r="M26330" s="1">
        <v>123000</v>
      </c>
      <c r="O26330" t="s">
        <v>37480</v>
      </c>
      <c r="P26330" t="s">
        <v>364</v>
      </c>
    </row>
    <row r="26331" spans="1:16" x14ac:dyDescent="0.3">
      <c r="A26331" t="s">
        <v>53</v>
      </c>
      <c r="B26331" t="s">
        <v>37481</v>
      </c>
      <c r="C26331" t="s">
        <v>67</v>
      </c>
      <c r="D26331" t="s">
        <v>92</v>
      </c>
      <c r="E26331" t="s">
        <v>7</v>
      </c>
      <c r="F26331" t="b">
        <v>0</v>
      </c>
      <c r="G26331" t="s">
        <v>70</v>
      </c>
      <c r="H26331" s="15">
        <v>45239.875879629632</v>
      </c>
      <c r="I26331" t="b">
        <v>0</v>
      </c>
      <c r="J26331" t="b">
        <v>1</v>
      </c>
      <c r="K26331" t="s">
        <v>3</v>
      </c>
      <c r="L26331" t="s">
        <v>43</v>
      </c>
      <c r="M26331" s="1">
        <v>90000</v>
      </c>
      <c r="O26331" t="s">
        <v>1865</v>
      </c>
      <c r="P26331" t="s">
        <v>5803</v>
      </c>
    </row>
    <row r="26332" spans="1:16" x14ac:dyDescent="0.3">
      <c r="A26332" t="s">
        <v>0</v>
      </c>
      <c r="B26332" t="s">
        <v>37482</v>
      </c>
      <c r="C26332" t="s">
        <v>37483</v>
      </c>
      <c r="D26332" t="s">
        <v>49</v>
      </c>
      <c r="E26332" t="s">
        <v>7</v>
      </c>
      <c r="F26332" t="b">
        <v>0</v>
      </c>
      <c r="G26332" t="s">
        <v>56</v>
      </c>
      <c r="H26332" s="15">
        <v>44936.625277777777</v>
      </c>
      <c r="I26332" t="b">
        <v>1</v>
      </c>
      <c r="J26332" t="b">
        <v>1</v>
      </c>
      <c r="K26332" t="s">
        <v>3</v>
      </c>
      <c r="L26332" t="s">
        <v>71</v>
      </c>
      <c r="N26332" s="16">
        <v>21.5</v>
      </c>
      <c r="O26332" t="s">
        <v>37484</v>
      </c>
      <c r="P26332" t="s">
        <v>499</v>
      </c>
    </row>
    <row r="26333" spans="1:16" x14ac:dyDescent="0.3">
      <c r="A26333" t="s">
        <v>329</v>
      </c>
      <c r="B26333" t="s">
        <v>37485</v>
      </c>
      <c r="C26333" t="s">
        <v>78</v>
      </c>
      <c r="D26333" t="s">
        <v>41</v>
      </c>
      <c r="E26333" t="s">
        <v>112</v>
      </c>
      <c r="F26333" t="b">
        <v>1</v>
      </c>
      <c r="G26333" t="s">
        <v>87</v>
      </c>
      <c r="H26333" s="15">
        <v>45271.334004629629</v>
      </c>
      <c r="I26333" t="b">
        <v>0</v>
      </c>
      <c r="J26333" t="b">
        <v>0</v>
      </c>
      <c r="K26333" t="s">
        <v>3</v>
      </c>
      <c r="L26333" t="s">
        <v>71</v>
      </c>
      <c r="N26333" s="16">
        <v>27.5</v>
      </c>
      <c r="O26333" t="s">
        <v>10284</v>
      </c>
      <c r="P26333" t="s">
        <v>37486</v>
      </c>
    </row>
    <row r="26334" spans="1:16" x14ac:dyDescent="0.3">
      <c r="A26334" t="s">
        <v>65</v>
      </c>
      <c r="B26334" t="s">
        <v>65</v>
      </c>
      <c r="C26334" t="s">
        <v>8127</v>
      </c>
      <c r="D26334" t="s">
        <v>189</v>
      </c>
      <c r="E26334" t="s">
        <v>112</v>
      </c>
      <c r="F26334" t="b">
        <v>0</v>
      </c>
      <c r="G26334" t="s">
        <v>62</v>
      </c>
      <c r="H26334" s="15">
        <v>44966.961759259262</v>
      </c>
      <c r="I26334" t="b">
        <v>0</v>
      </c>
      <c r="J26334" t="b">
        <v>1</v>
      </c>
      <c r="K26334" t="s">
        <v>3</v>
      </c>
      <c r="L26334" t="s">
        <v>71</v>
      </c>
      <c r="N26334" s="16">
        <v>66.5</v>
      </c>
      <c r="O26334" t="s">
        <v>2725</v>
      </c>
    </row>
    <row r="26335" spans="1:16" x14ac:dyDescent="0.3">
      <c r="A26335" t="s">
        <v>65</v>
      </c>
      <c r="B26335" t="s">
        <v>24636</v>
      </c>
      <c r="C26335" t="s">
        <v>78</v>
      </c>
      <c r="D26335" t="s">
        <v>92</v>
      </c>
      <c r="E26335" t="s">
        <v>112</v>
      </c>
      <c r="F26335" t="b">
        <v>1</v>
      </c>
      <c r="G26335" t="s">
        <v>50</v>
      </c>
      <c r="H26335" s="15">
        <v>44958.830972222233</v>
      </c>
      <c r="I26335" t="b">
        <v>0</v>
      </c>
      <c r="J26335" t="b">
        <v>0</v>
      </c>
      <c r="K26335" t="s">
        <v>3</v>
      </c>
      <c r="L26335" t="s">
        <v>71</v>
      </c>
      <c r="N26335" s="16">
        <v>57.5</v>
      </c>
      <c r="O26335" t="s">
        <v>7381</v>
      </c>
      <c r="P26335" t="s">
        <v>9300</v>
      </c>
    </row>
    <row r="26336" spans="1:16" x14ac:dyDescent="0.3">
      <c r="A26336" t="s">
        <v>0</v>
      </c>
      <c r="B26336" t="s">
        <v>0</v>
      </c>
      <c r="C26336" t="s">
        <v>4562</v>
      </c>
      <c r="D26336" t="s">
        <v>92</v>
      </c>
      <c r="E26336" t="s">
        <v>112</v>
      </c>
      <c r="F26336" t="b">
        <v>0</v>
      </c>
      <c r="G26336" t="s">
        <v>56</v>
      </c>
      <c r="H26336" s="15">
        <v>45147.583437499998</v>
      </c>
      <c r="I26336" t="b">
        <v>0</v>
      </c>
      <c r="J26336" t="b">
        <v>0</v>
      </c>
      <c r="K26336" t="s">
        <v>3</v>
      </c>
      <c r="L26336" t="s">
        <v>71</v>
      </c>
      <c r="N26336" s="16">
        <v>45</v>
      </c>
      <c r="O26336" t="s">
        <v>156</v>
      </c>
      <c r="P26336" t="s">
        <v>8705</v>
      </c>
    </row>
    <row r="26337" spans="1:16" x14ac:dyDescent="0.3">
      <c r="A26337" t="s">
        <v>46</v>
      </c>
      <c r="B26337" t="s">
        <v>46</v>
      </c>
      <c r="C26337" t="s">
        <v>497</v>
      </c>
      <c r="D26337" t="s">
        <v>120</v>
      </c>
      <c r="E26337" t="s">
        <v>7</v>
      </c>
      <c r="F26337" t="b">
        <v>0</v>
      </c>
      <c r="G26337" t="s">
        <v>56</v>
      </c>
      <c r="H26337" s="15">
        <v>45247.254166666673</v>
      </c>
      <c r="I26337" t="b">
        <v>0</v>
      </c>
      <c r="J26337" t="b">
        <v>1</v>
      </c>
      <c r="K26337" t="s">
        <v>3</v>
      </c>
      <c r="L26337" t="s">
        <v>43</v>
      </c>
      <c r="M26337" s="1">
        <v>109149</v>
      </c>
      <c r="O26337" t="s">
        <v>15770</v>
      </c>
      <c r="P26337" t="s">
        <v>37487</v>
      </c>
    </row>
    <row r="26338" spans="1:16" x14ac:dyDescent="0.3">
      <c r="A26338" t="s">
        <v>65</v>
      </c>
      <c r="B26338" t="s">
        <v>2603</v>
      </c>
      <c r="C26338" t="s">
        <v>4163</v>
      </c>
      <c r="D26338" t="s">
        <v>92</v>
      </c>
      <c r="E26338" t="s">
        <v>112</v>
      </c>
      <c r="F26338" t="b">
        <v>0</v>
      </c>
      <c r="G26338" t="s">
        <v>56</v>
      </c>
      <c r="H26338" s="15">
        <v>45261.626261574071</v>
      </c>
      <c r="I26338" t="b">
        <v>0</v>
      </c>
      <c r="J26338" t="b">
        <v>0</v>
      </c>
      <c r="K26338" t="s">
        <v>3</v>
      </c>
      <c r="L26338" t="s">
        <v>71</v>
      </c>
      <c r="N26338" s="16">
        <v>47.5</v>
      </c>
      <c r="O26338" t="s">
        <v>37488</v>
      </c>
      <c r="P26338" t="s">
        <v>364</v>
      </c>
    </row>
    <row r="26339" spans="1:16" x14ac:dyDescent="0.3">
      <c r="A26339" t="s">
        <v>65</v>
      </c>
      <c r="B26339" t="s">
        <v>37489</v>
      </c>
      <c r="C26339" t="s">
        <v>1562</v>
      </c>
      <c r="D26339" t="s">
        <v>61</v>
      </c>
      <c r="E26339" t="s">
        <v>7</v>
      </c>
      <c r="F26339" t="b">
        <v>0</v>
      </c>
      <c r="G26339" t="s">
        <v>2</v>
      </c>
      <c r="H26339" s="15">
        <v>44935.926134259258</v>
      </c>
      <c r="I26339" t="b">
        <v>0</v>
      </c>
      <c r="J26339" t="b">
        <v>0</v>
      </c>
      <c r="K26339" t="s">
        <v>2</v>
      </c>
      <c r="L26339" t="s">
        <v>43</v>
      </c>
      <c r="M26339" s="1">
        <v>64821.5</v>
      </c>
      <c r="O26339" t="s">
        <v>8157</v>
      </c>
      <c r="P26339" t="s">
        <v>37490</v>
      </c>
    </row>
    <row r="26340" spans="1:16" x14ac:dyDescent="0.3">
      <c r="A26340" t="s">
        <v>0</v>
      </c>
      <c r="B26340" t="s">
        <v>37491</v>
      </c>
      <c r="C26340" t="s">
        <v>381</v>
      </c>
      <c r="D26340" t="s">
        <v>61</v>
      </c>
      <c r="E26340" t="s">
        <v>7</v>
      </c>
      <c r="F26340" t="b">
        <v>0</v>
      </c>
      <c r="G26340" t="s">
        <v>381</v>
      </c>
      <c r="H26340" s="15">
        <v>45237.674421296288</v>
      </c>
      <c r="I26340" t="b">
        <v>0</v>
      </c>
      <c r="J26340" t="b">
        <v>0</v>
      </c>
      <c r="K26340" t="s">
        <v>381</v>
      </c>
      <c r="L26340" t="s">
        <v>43</v>
      </c>
      <c r="M26340" s="1">
        <v>104550</v>
      </c>
      <c r="O26340" t="s">
        <v>19919</v>
      </c>
      <c r="P26340" t="s">
        <v>295</v>
      </c>
    </row>
    <row r="26341" spans="1:16" x14ac:dyDescent="0.3">
      <c r="A26341" t="s">
        <v>65</v>
      </c>
      <c r="B26341" t="s">
        <v>37492</v>
      </c>
      <c r="C26341" t="s">
        <v>78</v>
      </c>
      <c r="D26341" t="s">
        <v>41</v>
      </c>
      <c r="E26341" t="s">
        <v>7</v>
      </c>
      <c r="F26341" t="b">
        <v>1</v>
      </c>
      <c r="G26341" t="s">
        <v>70</v>
      </c>
      <c r="H26341" s="15">
        <v>45103.294340277767</v>
      </c>
      <c r="I26341" t="b">
        <v>0</v>
      </c>
      <c r="J26341" t="b">
        <v>1</v>
      </c>
      <c r="K26341" t="s">
        <v>3</v>
      </c>
      <c r="L26341" t="s">
        <v>43</v>
      </c>
      <c r="M26341" s="1">
        <v>75000</v>
      </c>
      <c r="O26341" t="s">
        <v>2827</v>
      </c>
      <c r="P26341" t="s">
        <v>2828</v>
      </c>
    </row>
    <row r="26342" spans="1:16" x14ac:dyDescent="0.3">
      <c r="A26342" t="s">
        <v>81</v>
      </c>
      <c r="B26342" t="s">
        <v>37493</v>
      </c>
      <c r="C26342" t="s">
        <v>207</v>
      </c>
      <c r="D26342" t="s">
        <v>61</v>
      </c>
      <c r="E26342" t="s">
        <v>7</v>
      </c>
      <c r="F26342" t="b">
        <v>0</v>
      </c>
      <c r="G26342" t="s">
        <v>207</v>
      </c>
      <c r="H26342" s="15">
        <v>45022.388645833344</v>
      </c>
      <c r="I26342" t="b">
        <v>1</v>
      </c>
      <c r="J26342" t="b">
        <v>0</v>
      </c>
      <c r="K26342" t="s">
        <v>207</v>
      </c>
      <c r="L26342" t="s">
        <v>43</v>
      </c>
      <c r="M26342" s="1">
        <v>147500</v>
      </c>
      <c r="O26342" t="s">
        <v>3017</v>
      </c>
      <c r="P26342" t="s">
        <v>37494</v>
      </c>
    </row>
    <row r="26343" spans="1:16" x14ac:dyDescent="0.3">
      <c r="A26343" t="s">
        <v>65</v>
      </c>
      <c r="B26343" t="s">
        <v>65</v>
      </c>
      <c r="C26343" t="s">
        <v>12174</v>
      </c>
      <c r="D26343" t="s">
        <v>120</v>
      </c>
      <c r="E26343" t="s">
        <v>7</v>
      </c>
      <c r="F26343" t="b">
        <v>0</v>
      </c>
      <c r="G26343" t="s">
        <v>50</v>
      </c>
      <c r="H26343" s="15">
        <v>45048.381006944437</v>
      </c>
      <c r="I26343" t="b">
        <v>0</v>
      </c>
      <c r="J26343" t="b">
        <v>1</v>
      </c>
      <c r="K26343" t="s">
        <v>3</v>
      </c>
      <c r="L26343" t="s">
        <v>43</v>
      </c>
      <c r="M26343" s="1">
        <v>125000</v>
      </c>
      <c r="O26343" t="s">
        <v>37495</v>
      </c>
      <c r="P26343" t="s">
        <v>37496</v>
      </c>
    </row>
    <row r="26344" spans="1:16" x14ac:dyDescent="0.3">
      <c r="A26344" t="s">
        <v>0</v>
      </c>
      <c r="B26344" t="s">
        <v>8468</v>
      </c>
      <c r="C26344" t="s">
        <v>2567</v>
      </c>
      <c r="D26344" t="s">
        <v>68</v>
      </c>
      <c r="E26344" t="s">
        <v>69</v>
      </c>
      <c r="F26344" t="b">
        <v>0</v>
      </c>
      <c r="G26344" t="s">
        <v>62</v>
      </c>
      <c r="H26344" s="15">
        <v>45277.167280092603</v>
      </c>
      <c r="I26344" t="b">
        <v>0</v>
      </c>
      <c r="J26344" t="b">
        <v>1</v>
      </c>
      <c r="K26344" t="s">
        <v>3</v>
      </c>
      <c r="L26344" t="s">
        <v>71</v>
      </c>
      <c r="N26344" s="16">
        <v>23.760000228881839</v>
      </c>
      <c r="O26344" t="s">
        <v>37497</v>
      </c>
      <c r="P26344" t="s">
        <v>8470</v>
      </c>
    </row>
    <row r="26345" spans="1:16" x14ac:dyDescent="0.3">
      <c r="A26345" t="s">
        <v>65</v>
      </c>
      <c r="B26345" t="s">
        <v>65</v>
      </c>
      <c r="C26345" t="s">
        <v>2129</v>
      </c>
      <c r="D26345" t="s">
        <v>436</v>
      </c>
      <c r="E26345" t="s">
        <v>7</v>
      </c>
      <c r="F26345" t="b">
        <v>0</v>
      </c>
      <c r="G26345" t="s">
        <v>62</v>
      </c>
      <c r="H26345" s="15">
        <v>44978.559490740743</v>
      </c>
      <c r="I26345" t="b">
        <v>0</v>
      </c>
      <c r="J26345" t="b">
        <v>1</v>
      </c>
      <c r="K26345" t="s">
        <v>3</v>
      </c>
      <c r="L26345" t="s">
        <v>43</v>
      </c>
      <c r="M26345" s="1">
        <v>70700</v>
      </c>
      <c r="O26345" t="s">
        <v>6170</v>
      </c>
      <c r="P26345" t="s">
        <v>30921</v>
      </c>
    </row>
    <row r="26346" spans="1:16" x14ac:dyDescent="0.3">
      <c r="A26346" t="s">
        <v>81</v>
      </c>
      <c r="B26346" t="s">
        <v>81</v>
      </c>
      <c r="C26346" t="s">
        <v>18051</v>
      </c>
      <c r="D26346" t="s">
        <v>61</v>
      </c>
      <c r="E26346" t="s">
        <v>7</v>
      </c>
      <c r="F26346" t="b">
        <v>0</v>
      </c>
      <c r="G26346" t="s">
        <v>2</v>
      </c>
      <c r="H26346" s="15">
        <v>45154.745694444442</v>
      </c>
      <c r="I26346" t="b">
        <v>0</v>
      </c>
      <c r="J26346" t="b">
        <v>0</v>
      </c>
      <c r="K26346" t="s">
        <v>2</v>
      </c>
      <c r="L26346" t="s">
        <v>43</v>
      </c>
      <c r="M26346" s="1">
        <v>147500</v>
      </c>
      <c r="O26346" t="s">
        <v>1058</v>
      </c>
      <c r="P26346" t="s">
        <v>37498</v>
      </c>
    </row>
    <row r="26347" spans="1:16" x14ac:dyDescent="0.3">
      <c r="A26347" t="s">
        <v>65</v>
      </c>
      <c r="B26347" t="s">
        <v>22948</v>
      </c>
      <c r="C26347" t="s">
        <v>67</v>
      </c>
      <c r="D26347" t="s">
        <v>211</v>
      </c>
      <c r="E26347" t="s">
        <v>7</v>
      </c>
      <c r="F26347" t="b">
        <v>0</v>
      </c>
      <c r="G26347" t="s">
        <v>70</v>
      </c>
      <c r="H26347" s="15">
        <v>45161.377962962957</v>
      </c>
      <c r="I26347" t="b">
        <v>0</v>
      </c>
      <c r="J26347" t="b">
        <v>0</v>
      </c>
      <c r="K26347" t="s">
        <v>3</v>
      </c>
      <c r="L26347" t="s">
        <v>43</v>
      </c>
      <c r="M26347" s="1">
        <v>116600</v>
      </c>
      <c r="O26347" t="s">
        <v>1106</v>
      </c>
      <c r="P26347" t="s">
        <v>1005</v>
      </c>
    </row>
    <row r="26348" spans="1:16" x14ac:dyDescent="0.3">
      <c r="A26348" t="s">
        <v>65</v>
      </c>
      <c r="B26348" t="s">
        <v>703</v>
      </c>
      <c r="C26348" t="s">
        <v>35379</v>
      </c>
      <c r="D26348" t="s">
        <v>120</v>
      </c>
      <c r="E26348" t="s">
        <v>7</v>
      </c>
      <c r="F26348" t="b">
        <v>0</v>
      </c>
      <c r="G26348" t="s">
        <v>70</v>
      </c>
      <c r="H26348" s="15">
        <v>45170.308263888888</v>
      </c>
      <c r="I26348" t="b">
        <v>0</v>
      </c>
      <c r="J26348" t="b">
        <v>0</v>
      </c>
      <c r="K26348" t="s">
        <v>3</v>
      </c>
      <c r="L26348" t="s">
        <v>43</v>
      </c>
      <c r="M26348" s="1">
        <v>125000</v>
      </c>
      <c r="O26348" t="s">
        <v>23648</v>
      </c>
      <c r="P26348" t="s">
        <v>5285</v>
      </c>
    </row>
    <row r="26349" spans="1:16" x14ac:dyDescent="0.3">
      <c r="A26349" t="s">
        <v>65</v>
      </c>
      <c r="B26349" t="s">
        <v>7585</v>
      </c>
      <c r="C26349" t="s">
        <v>536</v>
      </c>
      <c r="D26349" t="s">
        <v>211</v>
      </c>
      <c r="E26349" t="s">
        <v>7</v>
      </c>
      <c r="F26349" t="b">
        <v>0</v>
      </c>
      <c r="G26349" t="s">
        <v>87</v>
      </c>
      <c r="H26349" s="15">
        <v>45033.543819444443</v>
      </c>
      <c r="I26349" t="b">
        <v>0</v>
      </c>
      <c r="J26349" t="b">
        <v>0</v>
      </c>
      <c r="K26349" t="s">
        <v>3</v>
      </c>
      <c r="L26349" t="s">
        <v>43</v>
      </c>
      <c r="M26349" s="1">
        <v>99000</v>
      </c>
      <c r="O26349" t="s">
        <v>1619</v>
      </c>
      <c r="P26349" t="s">
        <v>37499</v>
      </c>
    </row>
    <row r="26350" spans="1:16" x14ac:dyDescent="0.3">
      <c r="A26350" t="s">
        <v>329</v>
      </c>
      <c r="B26350" t="s">
        <v>37500</v>
      </c>
      <c r="C26350" t="s">
        <v>1872</v>
      </c>
      <c r="D26350" t="s">
        <v>61</v>
      </c>
      <c r="E26350" t="s">
        <v>239</v>
      </c>
      <c r="F26350" t="b">
        <v>0</v>
      </c>
      <c r="G26350" t="s">
        <v>1872</v>
      </c>
      <c r="H26350" s="15">
        <v>45086.892974537041</v>
      </c>
      <c r="I26350" t="b">
        <v>0</v>
      </c>
      <c r="J26350" t="b">
        <v>0</v>
      </c>
      <c r="K26350" t="s">
        <v>1872</v>
      </c>
      <c r="L26350" t="s">
        <v>43</v>
      </c>
      <c r="M26350" s="1">
        <v>72900</v>
      </c>
      <c r="O26350" t="s">
        <v>24590</v>
      </c>
      <c r="P26350" t="s">
        <v>724</v>
      </c>
    </row>
    <row r="26351" spans="1:16" x14ac:dyDescent="0.3">
      <c r="A26351" t="s">
        <v>0</v>
      </c>
      <c r="B26351" t="s">
        <v>7202</v>
      </c>
      <c r="C26351" t="s">
        <v>3305</v>
      </c>
      <c r="D26351" t="s">
        <v>49</v>
      </c>
      <c r="E26351" t="s">
        <v>69</v>
      </c>
      <c r="F26351" t="b">
        <v>0</v>
      </c>
      <c r="G26351" t="s">
        <v>87</v>
      </c>
      <c r="H26351" s="15">
        <v>45245.000254629631</v>
      </c>
      <c r="I26351" t="b">
        <v>0</v>
      </c>
      <c r="J26351" t="b">
        <v>0</v>
      </c>
      <c r="K26351" t="s">
        <v>3</v>
      </c>
      <c r="L26351" t="s">
        <v>43</v>
      </c>
      <c r="M26351" s="1">
        <v>170500</v>
      </c>
      <c r="O26351" t="s">
        <v>2122</v>
      </c>
    </row>
    <row r="26352" spans="1:16" x14ac:dyDescent="0.3">
      <c r="A26352" t="s">
        <v>0</v>
      </c>
      <c r="B26352" t="s">
        <v>37501</v>
      </c>
      <c r="C26352" t="s">
        <v>409</v>
      </c>
      <c r="D26352" t="s">
        <v>68</v>
      </c>
      <c r="E26352" t="s">
        <v>7</v>
      </c>
      <c r="F26352" t="b">
        <v>0</v>
      </c>
      <c r="G26352" t="s">
        <v>70</v>
      </c>
      <c r="H26352" s="15">
        <v>45104.501226851848</v>
      </c>
      <c r="I26352" t="b">
        <v>0</v>
      </c>
      <c r="J26352" t="b">
        <v>1</v>
      </c>
      <c r="K26352" t="s">
        <v>3</v>
      </c>
      <c r="L26352" t="s">
        <v>71</v>
      </c>
      <c r="N26352" s="16">
        <v>57.5</v>
      </c>
      <c r="O26352" t="s">
        <v>2693</v>
      </c>
      <c r="P26352" t="s">
        <v>37502</v>
      </c>
    </row>
    <row r="26353" spans="1:16" x14ac:dyDescent="0.3">
      <c r="A26353" t="s">
        <v>46</v>
      </c>
      <c r="B26353" t="s">
        <v>37503</v>
      </c>
      <c r="C26353" t="s">
        <v>333</v>
      </c>
      <c r="D26353" t="s">
        <v>189</v>
      </c>
      <c r="E26353" t="s">
        <v>112</v>
      </c>
      <c r="F26353" t="b">
        <v>0</v>
      </c>
      <c r="G26353" t="s">
        <v>56</v>
      </c>
      <c r="H26353" s="15">
        <v>45183.669537037043</v>
      </c>
      <c r="I26353" t="b">
        <v>1</v>
      </c>
      <c r="J26353" t="b">
        <v>0</v>
      </c>
      <c r="K26353" t="s">
        <v>3</v>
      </c>
      <c r="L26353" t="s">
        <v>71</v>
      </c>
      <c r="N26353" s="16">
        <v>47.5</v>
      </c>
      <c r="O26353" t="s">
        <v>694</v>
      </c>
      <c r="P26353" t="s">
        <v>108</v>
      </c>
    </row>
    <row r="26354" spans="1:16" x14ac:dyDescent="0.3">
      <c r="A26354" t="s">
        <v>0</v>
      </c>
      <c r="B26354" t="s">
        <v>0</v>
      </c>
      <c r="C26354" t="s">
        <v>409</v>
      </c>
      <c r="D26354" t="s">
        <v>49</v>
      </c>
      <c r="E26354" t="s">
        <v>7</v>
      </c>
      <c r="F26354" t="b">
        <v>0</v>
      </c>
      <c r="G26354" t="s">
        <v>70</v>
      </c>
      <c r="H26354" s="15">
        <v>45014.918368055558</v>
      </c>
      <c r="I26354" t="b">
        <v>0</v>
      </c>
      <c r="J26354" t="b">
        <v>0</v>
      </c>
      <c r="K26354" t="s">
        <v>3</v>
      </c>
      <c r="L26354" t="s">
        <v>43</v>
      </c>
      <c r="M26354" s="1">
        <v>53000</v>
      </c>
      <c r="O26354" t="s">
        <v>37504</v>
      </c>
    </row>
    <row r="26355" spans="1:16" x14ac:dyDescent="0.3">
      <c r="A26355" t="s">
        <v>0</v>
      </c>
      <c r="B26355" t="s">
        <v>37505</v>
      </c>
      <c r="C26355" t="s">
        <v>96</v>
      </c>
      <c r="D26355" t="s">
        <v>92</v>
      </c>
      <c r="E26355" t="s">
        <v>112</v>
      </c>
      <c r="F26355" t="b">
        <v>0</v>
      </c>
      <c r="G26355" t="s">
        <v>87</v>
      </c>
      <c r="H26355" s="15">
        <v>45084.750486111108</v>
      </c>
      <c r="I26355" t="b">
        <v>1</v>
      </c>
      <c r="J26355" t="b">
        <v>0</v>
      </c>
      <c r="K26355" t="s">
        <v>3</v>
      </c>
      <c r="L26355" t="s">
        <v>71</v>
      </c>
      <c r="N26355" s="16">
        <v>47.5</v>
      </c>
      <c r="O26355" t="s">
        <v>7937</v>
      </c>
      <c r="P26355" t="s">
        <v>965</v>
      </c>
    </row>
    <row r="26356" spans="1:16" x14ac:dyDescent="0.3">
      <c r="A26356" t="s">
        <v>0</v>
      </c>
      <c r="B26356" t="s">
        <v>37506</v>
      </c>
      <c r="C26356" t="s">
        <v>2987</v>
      </c>
      <c r="D26356" t="s">
        <v>49</v>
      </c>
      <c r="E26356" t="s">
        <v>7</v>
      </c>
      <c r="F26356" t="b">
        <v>0</v>
      </c>
      <c r="G26356" t="s">
        <v>56</v>
      </c>
      <c r="H26356" s="15">
        <v>45039.750011574077</v>
      </c>
      <c r="I26356" t="b">
        <v>1</v>
      </c>
      <c r="J26356" t="b">
        <v>1</v>
      </c>
      <c r="K26356" t="s">
        <v>3</v>
      </c>
      <c r="L26356" t="s">
        <v>71</v>
      </c>
      <c r="N26356" s="16">
        <v>31.5</v>
      </c>
      <c r="O26356" t="s">
        <v>6279</v>
      </c>
      <c r="P26356" t="s">
        <v>6280</v>
      </c>
    </row>
    <row r="26357" spans="1:16" x14ac:dyDescent="0.3">
      <c r="A26357" t="s">
        <v>65</v>
      </c>
      <c r="B26357" t="s">
        <v>20995</v>
      </c>
      <c r="C26357" t="s">
        <v>3391</v>
      </c>
      <c r="D26357" t="s">
        <v>61</v>
      </c>
      <c r="E26357" t="s">
        <v>7</v>
      </c>
      <c r="F26357" t="b">
        <v>0</v>
      </c>
      <c r="G26357" t="s">
        <v>3391</v>
      </c>
      <c r="H26357" s="15">
        <v>45199.009745370371</v>
      </c>
      <c r="I26357" t="b">
        <v>0</v>
      </c>
      <c r="J26357" t="b">
        <v>0</v>
      </c>
      <c r="K26357" t="s">
        <v>3391</v>
      </c>
      <c r="L26357" t="s">
        <v>43</v>
      </c>
      <c r="M26357" s="1">
        <v>118205</v>
      </c>
      <c r="O26357" t="s">
        <v>15567</v>
      </c>
      <c r="P26357" t="s">
        <v>1274</v>
      </c>
    </row>
    <row r="26358" spans="1:16" x14ac:dyDescent="0.3">
      <c r="A26358" t="s">
        <v>46</v>
      </c>
      <c r="B26358" t="s">
        <v>37507</v>
      </c>
      <c r="C26358" t="s">
        <v>2094</v>
      </c>
      <c r="D26358" t="s">
        <v>61</v>
      </c>
      <c r="E26358" t="s">
        <v>7</v>
      </c>
      <c r="F26358" t="b">
        <v>0</v>
      </c>
      <c r="G26358" t="s">
        <v>2095</v>
      </c>
      <c r="H26358" s="15">
        <v>45145.894652777781</v>
      </c>
      <c r="I26358" t="b">
        <v>0</v>
      </c>
      <c r="J26358" t="b">
        <v>0</v>
      </c>
      <c r="K26358" t="s">
        <v>2095</v>
      </c>
      <c r="L26358" t="s">
        <v>43</v>
      </c>
      <c r="M26358" s="1">
        <v>134241</v>
      </c>
      <c r="O26358" t="s">
        <v>11172</v>
      </c>
      <c r="P26358" t="s">
        <v>37508</v>
      </c>
    </row>
    <row r="26359" spans="1:16" x14ac:dyDescent="0.3">
      <c r="A26359" t="s">
        <v>65</v>
      </c>
      <c r="B26359" t="s">
        <v>3797</v>
      </c>
      <c r="C26359" t="s">
        <v>23512</v>
      </c>
      <c r="D26359" t="s">
        <v>49</v>
      </c>
      <c r="E26359" t="s">
        <v>7</v>
      </c>
      <c r="F26359" t="b">
        <v>0</v>
      </c>
      <c r="G26359" t="s">
        <v>56</v>
      </c>
      <c r="H26359" s="15">
        <v>44998.753067129634</v>
      </c>
      <c r="I26359" t="b">
        <v>0</v>
      </c>
      <c r="J26359" t="b">
        <v>0</v>
      </c>
      <c r="K26359" t="s">
        <v>3</v>
      </c>
      <c r="L26359" t="s">
        <v>71</v>
      </c>
      <c r="N26359" s="16">
        <v>65.095001220703125</v>
      </c>
      <c r="O26359" t="s">
        <v>951</v>
      </c>
      <c r="P26359" t="s">
        <v>37509</v>
      </c>
    </row>
    <row r="26360" spans="1:16" x14ac:dyDescent="0.3">
      <c r="A26360" t="s">
        <v>0</v>
      </c>
      <c r="B26360" t="s">
        <v>0</v>
      </c>
      <c r="C26360" t="s">
        <v>369</v>
      </c>
      <c r="D26360" t="s">
        <v>41</v>
      </c>
      <c r="E26360" t="s">
        <v>7</v>
      </c>
      <c r="F26360" t="b">
        <v>0</v>
      </c>
      <c r="G26360" t="s">
        <v>62</v>
      </c>
      <c r="H26360" s="15">
        <v>45266.625949074078</v>
      </c>
      <c r="I26360" t="b">
        <v>0</v>
      </c>
      <c r="J26360" t="b">
        <v>0</v>
      </c>
      <c r="K26360" t="s">
        <v>3</v>
      </c>
      <c r="L26360" t="s">
        <v>43</v>
      </c>
      <c r="M26360" s="1">
        <v>90000</v>
      </c>
      <c r="O26360" t="s">
        <v>303</v>
      </c>
      <c r="P26360" t="s">
        <v>2817</v>
      </c>
    </row>
    <row r="26361" spans="1:16" x14ac:dyDescent="0.3">
      <c r="A26361" t="s">
        <v>0</v>
      </c>
      <c r="B26361" t="s">
        <v>14178</v>
      </c>
      <c r="C26361" t="s">
        <v>283</v>
      </c>
      <c r="D26361" t="s">
        <v>2478</v>
      </c>
      <c r="E26361" t="s">
        <v>7</v>
      </c>
      <c r="F26361" t="b">
        <v>0</v>
      </c>
      <c r="G26361" t="s">
        <v>70</v>
      </c>
      <c r="H26361" s="15">
        <v>45245.001631944448</v>
      </c>
      <c r="I26361" t="b">
        <v>0</v>
      </c>
      <c r="J26361" t="b">
        <v>0</v>
      </c>
      <c r="K26361" t="s">
        <v>3</v>
      </c>
      <c r="L26361" t="s">
        <v>43</v>
      </c>
      <c r="M26361" s="1">
        <v>90000</v>
      </c>
      <c r="O26361" t="s">
        <v>1031</v>
      </c>
      <c r="P26361" t="s">
        <v>1749</v>
      </c>
    </row>
    <row r="26362" spans="1:16" x14ac:dyDescent="0.3">
      <c r="A26362" t="s">
        <v>53</v>
      </c>
      <c r="B26362" t="s">
        <v>53</v>
      </c>
      <c r="D26362" t="s">
        <v>92</v>
      </c>
      <c r="E26362" t="s">
        <v>7</v>
      </c>
      <c r="F26362" t="b">
        <v>0</v>
      </c>
      <c r="G26362" t="s">
        <v>56</v>
      </c>
      <c r="H26362" s="15">
        <v>45100.625034722223</v>
      </c>
      <c r="I26362" t="b">
        <v>0</v>
      </c>
      <c r="J26362" t="b">
        <v>1</v>
      </c>
      <c r="K26362" t="s">
        <v>3</v>
      </c>
      <c r="L26362" t="s">
        <v>43</v>
      </c>
      <c r="M26362" s="1">
        <v>122500</v>
      </c>
      <c r="O26362" t="s">
        <v>9313</v>
      </c>
      <c r="P26362" t="s">
        <v>37510</v>
      </c>
    </row>
    <row r="26363" spans="1:16" x14ac:dyDescent="0.3">
      <c r="A26363" t="s">
        <v>0</v>
      </c>
      <c r="B26363" t="s">
        <v>37511</v>
      </c>
      <c r="C26363" t="s">
        <v>96</v>
      </c>
      <c r="D26363" t="s">
        <v>4460</v>
      </c>
      <c r="E26363" t="s">
        <v>7</v>
      </c>
      <c r="F26363" t="b">
        <v>0</v>
      </c>
      <c r="G26363" t="s">
        <v>87</v>
      </c>
      <c r="H26363" s="15">
        <v>44973.625601851847</v>
      </c>
      <c r="I26363" t="b">
        <v>0</v>
      </c>
      <c r="J26363" t="b">
        <v>0</v>
      </c>
      <c r="K26363" t="s">
        <v>3</v>
      </c>
      <c r="L26363" t="s">
        <v>71</v>
      </c>
      <c r="N26363" s="16">
        <v>60</v>
      </c>
      <c r="O26363" t="s">
        <v>4137</v>
      </c>
      <c r="P26363" t="s">
        <v>2634</v>
      </c>
    </row>
    <row r="26364" spans="1:16" x14ac:dyDescent="0.3">
      <c r="A26364" t="s">
        <v>0</v>
      </c>
      <c r="B26364" t="s">
        <v>37512</v>
      </c>
      <c r="C26364" t="s">
        <v>78</v>
      </c>
      <c r="D26364" t="s">
        <v>49</v>
      </c>
      <c r="E26364" t="s">
        <v>7</v>
      </c>
      <c r="F26364" t="b">
        <v>1</v>
      </c>
      <c r="G26364" t="s">
        <v>87</v>
      </c>
      <c r="H26364" s="15">
        <v>45050.834374999999</v>
      </c>
      <c r="I26364" t="b">
        <v>1</v>
      </c>
      <c r="J26364" t="b">
        <v>1</v>
      </c>
      <c r="K26364" t="s">
        <v>3</v>
      </c>
      <c r="L26364" t="s">
        <v>71</v>
      </c>
      <c r="N26364" s="16">
        <v>62.5</v>
      </c>
      <c r="O26364" t="s">
        <v>16545</v>
      </c>
      <c r="P26364" t="s">
        <v>37513</v>
      </c>
    </row>
    <row r="26365" spans="1:16" x14ac:dyDescent="0.3">
      <c r="A26365" t="s">
        <v>65</v>
      </c>
      <c r="B26365" t="s">
        <v>37514</v>
      </c>
      <c r="C26365" t="s">
        <v>588</v>
      </c>
      <c r="D26365" t="s">
        <v>61</v>
      </c>
      <c r="E26365" t="s">
        <v>7</v>
      </c>
      <c r="F26365" t="b">
        <v>0</v>
      </c>
      <c r="G26365" t="s">
        <v>298</v>
      </c>
      <c r="H26365" s="15">
        <v>44972.31517361111</v>
      </c>
      <c r="I26365" t="b">
        <v>0</v>
      </c>
      <c r="J26365" t="b">
        <v>0</v>
      </c>
      <c r="K26365" t="s">
        <v>298</v>
      </c>
      <c r="L26365" t="s">
        <v>43</v>
      </c>
      <c r="M26365" s="1">
        <v>89100</v>
      </c>
      <c r="O26365" t="s">
        <v>589</v>
      </c>
    </row>
    <row r="26366" spans="1:16" x14ac:dyDescent="0.3">
      <c r="A26366" t="s">
        <v>46</v>
      </c>
      <c r="B26366" t="s">
        <v>46</v>
      </c>
      <c r="C26366" t="s">
        <v>5177</v>
      </c>
      <c r="D26366" t="s">
        <v>61</v>
      </c>
      <c r="E26366" t="s">
        <v>7</v>
      </c>
      <c r="F26366" t="b">
        <v>0</v>
      </c>
      <c r="G26366" t="s">
        <v>2831</v>
      </c>
      <c r="H26366" s="15">
        <v>44980.900219907409</v>
      </c>
      <c r="I26366" t="b">
        <v>0</v>
      </c>
      <c r="J26366" t="b">
        <v>0</v>
      </c>
      <c r="K26366" t="s">
        <v>2831</v>
      </c>
      <c r="L26366" t="s">
        <v>43</v>
      </c>
      <c r="M26366" s="1">
        <v>98283</v>
      </c>
      <c r="O26366" t="s">
        <v>11543</v>
      </c>
      <c r="P26366" t="s">
        <v>37515</v>
      </c>
    </row>
    <row r="26367" spans="1:16" x14ac:dyDescent="0.3">
      <c r="A26367" t="s">
        <v>65</v>
      </c>
      <c r="B26367" t="s">
        <v>37516</v>
      </c>
      <c r="C26367" t="s">
        <v>78</v>
      </c>
      <c r="D26367" t="s">
        <v>632</v>
      </c>
      <c r="E26367" t="s">
        <v>7</v>
      </c>
      <c r="F26367" t="b">
        <v>1</v>
      </c>
      <c r="G26367" t="s">
        <v>62</v>
      </c>
      <c r="H26367" s="15">
        <v>45001.96261574074</v>
      </c>
      <c r="I26367" t="b">
        <v>0</v>
      </c>
      <c r="J26367" t="b">
        <v>1</v>
      </c>
      <c r="K26367" t="s">
        <v>3</v>
      </c>
      <c r="L26367" t="s">
        <v>43</v>
      </c>
      <c r="M26367" s="1">
        <v>247500</v>
      </c>
      <c r="O26367" t="s">
        <v>21848</v>
      </c>
      <c r="P26367" t="s">
        <v>1269</v>
      </c>
    </row>
    <row r="26368" spans="1:16" x14ac:dyDescent="0.3">
      <c r="A26368" t="s">
        <v>0</v>
      </c>
      <c r="B26368" t="s">
        <v>32814</v>
      </c>
      <c r="C26368" t="s">
        <v>409</v>
      </c>
      <c r="D26368" t="s">
        <v>92</v>
      </c>
      <c r="E26368" t="s">
        <v>7</v>
      </c>
      <c r="F26368" t="b">
        <v>0</v>
      </c>
      <c r="G26368" t="s">
        <v>70</v>
      </c>
      <c r="H26368" s="15">
        <v>45246.709293981483</v>
      </c>
      <c r="I26368" t="b">
        <v>0</v>
      </c>
      <c r="J26368" t="b">
        <v>0</v>
      </c>
      <c r="K26368" t="s">
        <v>3</v>
      </c>
      <c r="L26368" t="s">
        <v>43</v>
      </c>
      <c r="M26368" s="1">
        <v>102500</v>
      </c>
      <c r="O26368" t="s">
        <v>37517</v>
      </c>
      <c r="P26368" t="s">
        <v>1183</v>
      </c>
    </row>
    <row r="26369" spans="1:16" x14ac:dyDescent="0.3">
      <c r="A26369" t="s">
        <v>0</v>
      </c>
      <c r="B26369" t="s">
        <v>37518</v>
      </c>
      <c r="C26369" t="s">
        <v>110</v>
      </c>
      <c r="D26369" t="s">
        <v>92</v>
      </c>
      <c r="E26369" t="s">
        <v>7</v>
      </c>
      <c r="F26369" t="b">
        <v>0</v>
      </c>
      <c r="G26369" t="s">
        <v>87</v>
      </c>
      <c r="H26369" s="15">
        <v>45110.833877314813</v>
      </c>
      <c r="I26369" t="b">
        <v>0</v>
      </c>
      <c r="J26369" t="b">
        <v>1</v>
      </c>
      <c r="K26369" t="s">
        <v>3</v>
      </c>
      <c r="L26369" t="s">
        <v>43</v>
      </c>
      <c r="M26369" s="1">
        <v>85000</v>
      </c>
      <c r="O26369" t="s">
        <v>1415</v>
      </c>
      <c r="P26369" t="s">
        <v>34932</v>
      </c>
    </row>
    <row r="26370" spans="1:16" x14ac:dyDescent="0.3">
      <c r="A26370" t="s">
        <v>329</v>
      </c>
      <c r="B26370" t="s">
        <v>37519</v>
      </c>
      <c r="C26370" t="s">
        <v>462</v>
      </c>
      <c r="D26370" t="s">
        <v>49</v>
      </c>
      <c r="E26370" t="s">
        <v>7</v>
      </c>
      <c r="F26370" t="b">
        <v>0</v>
      </c>
      <c r="G26370" t="s">
        <v>50</v>
      </c>
      <c r="H26370" s="15">
        <v>45153.870312500003</v>
      </c>
      <c r="I26370" t="b">
        <v>0</v>
      </c>
      <c r="J26370" t="b">
        <v>1</v>
      </c>
      <c r="K26370" t="s">
        <v>3</v>
      </c>
      <c r="L26370" t="s">
        <v>43</v>
      </c>
      <c r="M26370" s="1">
        <v>73840</v>
      </c>
      <c r="O26370" t="s">
        <v>2881</v>
      </c>
    </row>
    <row r="26371" spans="1:16" x14ac:dyDescent="0.3">
      <c r="A26371" t="s">
        <v>65</v>
      </c>
      <c r="B26371" t="s">
        <v>37520</v>
      </c>
      <c r="C26371" t="s">
        <v>1578</v>
      </c>
      <c r="D26371" t="s">
        <v>92</v>
      </c>
      <c r="E26371" t="s">
        <v>112</v>
      </c>
      <c r="F26371" t="b">
        <v>0</v>
      </c>
      <c r="G26371" t="s">
        <v>87</v>
      </c>
      <c r="H26371" s="15">
        <v>45019.836342592593</v>
      </c>
      <c r="I26371" t="b">
        <v>0</v>
      </c>
      <c r="J26371" t="b">
        <v>0</v>
      </c>
      <c r="K26371" t="s">
        <v>3</v>
      </c>
      <c r="L26371" t="s">
        <v>71</v>
      </c>
      <c r="N26371" s="16">
        <v>64</v>
      </c>
      <c r="O26371" t="s">
        <v>15944</v>
      </c>
      <c r="P26371" t="s">
        <v>37196</v>
      </c>
    </row>
    <row r="26372" spans="1:16" x14ac:dyDescent="0.3">
      <c r="A26372" t="s">
        <v>1</v>
      </c>
      <c r="B26372" t="s">
        <v>17741</v>
      </c>
      <c r="C26372" t="s">
        <v>917</v>
      </c>
      <c r="D26372" t="s">
        <v>120</v>
      </c>
      <c r="E26372" t="s">
        <v>7</v>
      </c>
      <c r="F26372" t="b">
        <v>0</v>
      </c>
      <c r="G26372" t="s">
        <v>87</v>
      </c>
      <c r="H26372" s="15">
        <v>45220.293587962973</v>
      </c>
      <c r="I26372" t="b">
        <v>0</v>
      </c>
      <c r="J26372" t="b">
        <v>1</v>
      </c>
      <c r="K26372" t="s">
        <v>3</v>
      </c>
      <c r="L26372" t="s">
        <v>43</v>
      </c>
      <c r="M26372" s="1">
        <v>199790</v>
      </c>
      <c r="O26372" t="s">
        <v>14434</v>
      </c>
      <c r="P26372" t="s">
        <v>37521</v>
      </c>
    </row>
    <row r="26373" spans="1:16" x14ac:dyDescent="0.3">
      <c r="A26373" t="s">
        <v>46</v>
      </c>
      <c r="B26373" t="s">
        <v>37522</v>
      </c>
      <c r="C26373" t="s">
        <v>78</v>
      </c>
      <c r="D26373" t="s">
        <v>92</v>
      </c>
      <c r="E26373" t="s">
        <v>112</v>
      </c>
      <c r="F26373" t="b">
        <v>1</v>
      </c>
      <c r="G26373" t="s">
        <v>113</v>
      </c>
      <c r="H26373" s="15">
        <v>45028.894236111111</v>
      </c>
      <c r="I26373" t="b">
        <v>0</v>
      </c>
      <c r="J26373" t="b">
        <v>0</v>
      </c>
      <c r="K26373" t="s">
        <v>3</v>
      </c>
      <c r="L26373" t="s">
        <v>71</v>
      </c>
      <c r="N26373" s="16">
        <v>52.5</v>
      </c>
      <c r="O26373" t="s">
        <v>2630</v>
      </c>
      <c r="P26373" t="s">
        <v>37523</v>
      </c>
    </row>
    <row r="26374" spans="1:16" x14ac:dyDescent="0.3">
      <c r="A26374" t="s">
        <v>65</v>
      </c>
      <c r="B26374" t="s">
        <v>37524</v>
      </c>
      <c r="C26374" t="s">
        <v>78</v>
      </c>
      <c r="D26374" t="s">
        <v>259</v>
      </c>
      <c r="E26374" t="s">
        <v>112</v>
      </c>
      <c r="F26374" t="b">
        <v>1</v>
      </c>
      <c r="G26374" t="s">
        <v>62</v>
      </c>
      <c r="H26374" s="15">
        <v>45011.795358796298</v>
      </c>
      <c r="I26374" t="b">
        <v>0</v>
      </c>
      <c r="J26374" t="b">
        <v>0</v>
      </c>
      <c r="K26374" t="s">
        <v>3</v>
      </c>
      <c r="L26374" t="s">
        <v>71</v>
      </c>
      <c r="N26374" s="16">
        <v>35</v>
      </c>
      <c r="O26374" t="s">
        <v>261</v>
      </c>
    </row>
    <row r="26375" spans="1:16" x14ac:dyDescent="0.3">
      <c r="A26375" t="s">
        <v>0</v>
      </c>
      <c r="B26375" t="s">
        <v>28972</v>
      </c>
      <c r="C26375" t="s">
        <v>3088</v>
      </c>
      <c r="D26375" t="s">
        <v>37525</v>
      </c>
      <c r="E26375" t="s">
        <v>7</v>
      </c>
      <c r="F26375" t="b">
        <v>0</v>
      </c>
      <c r="G26375" t="s">
        <v>113</v>
      </c>
      <c r="H26375" s="15">
        <v>45043.459965277783</v>
      </c>
      <c r="I26375" t="b">
        <v>1</v>
      </c>
      <c r="J26375" t="b">
        <v>1</v>
      </c>
      <c r="K26375" t="s">
        <v>3</v>
      </c>
      <c r="L26375" t="s">
        <v>43</v>
      </c>
      <c r="M26375" s="1">
        <v>112500</v>
      </c>
      <c r="O26375" t="s">
        <v>287</v>
      </c>
      <c r="P26375" t="s">
        <v>37526</v>
      </c>
    </row>
    <row r="26376" spans="1:16" x14ac:dyDescent="0.3">
      <c r="A26376" t="s">
        <v>1</v>
      </c>
      <c r="B26376" t="s">
        <v>37527</v>
      </c>
      <c r="C26376" t="s">
        <v>7949</v>
      </c>
      <c r="D26376" t="s">
        <v>2306</v>
      </c>
      <c r="E26376" t="s">
        <v>7</v>
      </c>
      <c r="F26376" t="b">
        <v>0</v>
      </c>
      <c r="G26376" t="s">
        <v>42</v>
      </c>
      <c r="H26376" s="15">
        <v>44939.0155787037</v>
      </c>
      <c r="I26376" t="b">
        <v>0</v>
      </c>
      <c r="J26376" t="b">
        <v>1</v>
      </c>
      <c r="K26376" t="s">
        <v>42</v>
      </c>
      <c r="L26376" t="s">
        <v>43</v>
      </c>
      <c r="M26376" s="1">
        <v>158445</v>
      </c>
      <c r="O26376" t="s">
        <v>37528</v>
      </c>
      <c r="P26376" t="s">
        <v>37529</v>
      </c>
    </row>
    <row r="26377" spans="1:16" x14ac:dyDescent="0.3">
      <c r="A26377" t="s">
        <v>65</v>
      </c>
      <c r="B26377" t="s">
        <v>22691</v>
      </c>
      <c r="C26377" t="s">
        <v>110</v>
      </c>
      <c r="D26377" t="s">
        <v>92</v>
      </c>
      <c r="E26377" t="s">
        <v>7</v>
      </c>
      <c r="F26377" t="b">
        <v>0</v>
      </c>
      <c r="G26377" t="s">
        <v>87</v>
      </c>
      <c r="H26377" s="15">
        <v>45257.627696759257</v>
      </c>
      <c r="I26377" t="b">
        <v>0</v>
      </c>
      <c r="J26377" t="b">
        <v>1</v>
      </c>
      <c r="K26377" t="s">
        <v>3</v>
      </c>
      <c r="L26377" t="s">
        <v>43</v>
      </c>
      <c r="M26377" s="1">
        <v>138594</v>
      </c>
      <c r="O26377" t="s">
        <v>93</v>
      </c>
      <c r="P26377" t="s">
        <v>6914</v>
      </c>
    </row>
    <row r="26378" spans="1:16" x14ac:dyDescent="0.3">
      <c r="A26378" t="s">
        <v>329</v>
      </c>
      <c r="B26378" t="s">
        <v>37530</v>
      </c>
      <c r="C26378" t="s">
        <v>78</v>
      </c>
      <c r="D26378" t="s">
        <v>68</v>
      </c>
      <c r="E26378" t="s">
        <v>69</v>
      </c>
      <c r="F26378" t="b">
        <v>1</v>
      </c>
      <c r="G26378" t="s">
        <v>70</v>
      </c>
      <c r="H26378" s="15">
        <v>45175.750520833331</v>
      </c>
      <c r="I26378" t="b">
        <v>1</v>
      </c>
      <c r="J26378" t="b">
        <v>1</v>
      </c>
      <c r="K26378" t="s">
        <v>3</v>
      </c>
      <c r="L26378" t="s">
        <v>71</v>
      </c>
      <c r="N26378" s="16">
        <v>12.659999847412109</v>
      </c>
      <c r="O26378" t="s">
        <v>36771</v>
      </c>
      <c r="P26378" t="s">
        <v>4891</v>
      </c>
    </row>
    <row r="26379" spans="1:16" x14ac:dyDescent="0.3">
      <c r="A26379" t="s">
        <v>65</v>
      </c>
      <c r="B26379" t="s">
        <v>37531</v>
      </c>
      <c r="C26379" t="s">
        <v>78</v>
      </c>
      <c r="D26379" t="s">
        <v>68</v>
      </c>
      <c r="E26379" t="s">
        <v>3449</v>
      </c>
      <c r="F26379" t="b">
        <v>1</v>
      </c>
      <c r="G26379" t="s">
        <v>87</v>
      </c>
      <c r="H26379" s="15">
        <v>45233.501932870371</v>
      </c>
      <c r="I26379" t="b">
        <v>0</v>
      </c>
      <c r="J26379" t="b">
        <v>1</v>
      </c>
      <c r="K26379" t="s">
        <v>3</v>
      </c>
      <c r="L26379" t="s">
        <v>71</v>
      </c>
      <c r="N26379" s="16">
        <v>53.385002136230469</v>
      </c>
      <c r="O26379" t="s">
        <v>2693</v>
      </c>
      <c r="P26379" t="s">
        <v>37532</v>
      </c>
    </row>
    <row r="26380" spans="1:16" x14ac:dyDescent="0.3">
      <c r="A26380" t="s">
        <v>46</v>
      </c>
      <c r="B26380" t="s">
        <v>305</v>
      </c>
      <c r="C26380" t="s">
        <v>7023</v>
      </c>
      <c r="D26380" t="s">
        <v>61</v>
      </c>
      <c r="E26380" t="s">
        <v>7</v>
      </c>
      <c r="F26380" t="b">
        <v>0</v>
      </c>
      <c r="G26380" t="s">
        <v>2024</v>
      </c>
      <c r="H26380" s="15">
        <v>45064.2578125</v>
      </c>
      <c r="I26380" t="b">
        <v>0</v>
      </c>
      <c r="J26380" t="b">
        <v>0</v>
      </c>
      <c r="K26380" t="s">
        <v>2024</v>
      </c>
      <c r="L26380" t="s">
        <v>43</v>
      </c>
      <c r="M26380" s="1">
        <v>64800</v>
      </c>
      <c r="O26380" t="s">
        <v>7024</v>
      </c>
      <c r="P26380" t="s">
        <v>14386</v>
      </c>
    </row>
    <row r="26381" spans="1:16" x14ac:dyDescent="0.3">
      <c r="A26381" t="s">
        <v>329</v>
      </c>
      <c r="B26381" t="s">
        <v>15644</v>
      </c>
      <c r="C26381" t="s">
        <v>37533</v>
      </c>
      <c r="D26381" t="s">
        <v>92</v>
      </c>
      <c r="E26381" t="s">
        <v>112</v>
      </c>
      <c r="F26381" t="b">
        <v>0</v>
      </c>
      <c r="G26381" t="s">
        <v>113</v>
      </c>
      <c r="H26381" s="15">
        <v>45243.835081018522</v>
      </c>
      <c r="I26381" t="b">
        <v>0</v>
      </c>
      <c r="J26381" t="b">
        <v>1</v>
      </c>
      <c r="K26381" t="s">
        <v>3</v>
      </c>
      <c r="L26381" t="s">
        <v>71</v>
      </c>
      <c r="N26381" s="16">
        <v>64.099998474121094</v>
      </c>
      <c r="O26381" t="s">
        <v>303</v>
      </c>
      <c r="P26381" t="s">
        <v>37534</v>
      </c>
    </row>
    <row r="26382" spans="1:16" x14ac:dyDescent="0.3">
      <c r="A26382" t="s">
        <v>0</v>
      </c>
      <c r="B26382" t="s">
        <v>19352</v>
      </c>
      <c r="C26382" t="s">
        <v>774</v>
      </c>
      <c r="D26382" t="s">
        <v>2166</v>
      </c>
      <c r="E26382" t="s">
        <v>7</v>
      </c>
      <c r="F26382" t="b">
        <v>0</v>
      </c>
      <c r="G26382" t="s">
        <v>87</v>
      </c>
      <c r="H26382" s="15">
        <v>45084.750543981478</v>
      </c>
      <c r="I26382" t="b">
        <v>0</v>
      </c>
      <c r="J26382" t="b">
        <v>1</v>
      </c>
      <c r="K26382" t="s">
        <v>3</v>
      </c>
      <c r="L26382" t="s">
        <v>43</v>
      </c>
      <c r="M26382" s="1">
        <v>167508</v>
      </c>
      <c r="O26382" t="s">
        <v>2167</v>
      </c>
      <c r="P26382" t="s">
        <v>37535</v>
      </c>
    </row>
    <row r="26383" spans="1:16" x14ac:dyDescent="0.3">
      <c r="A26383" t="s">
        <v>0</v>
      </c>
      <c r="B26383" t="s">
        <v>37536</v>
      </c>
      <c r="C26383" t="s">
        <v>78</v>
      </c>
      <c r="D26383" t="s">
        <v>92</v>
      </c>
      <c r="E26383" t="s">
        <v>7</v>
      </c>
      <c r="F26383" t="b">
        <v>1</v>
      </c>
      <c r="G26383" t="s">
        <v>87</v>
      </c>
      <c r="H26383" s="15">
        <v>45119.750752314823</v>
      </c>
      <c r="I26383" t="b">
        <v>0</v>
      </c>
      <c r="J26383" t="b">
        <v>0</v>
      </c>
      <c r="K26383" t="s">
        <v>3</v>
      </c>
      <c r="L26383" t="s">
        <v>43</v>
      </c>
      <c r="M26383" s="1">
        <v>97500</v>
      </c>
      <c r="O26383" t="s">
        <v>10903</v>
      </c>
      <c r="P26383" t="s">
        <v>557</v>
      </c>
    </row>
    <row r="26384" spans="1:16" x14ac:dyDescent="0.3">
      <c r="A26384" t="s">
        <v>0</v>
      </c>
      <c r="B26384" t="s">
        <v>37537</v>
      </c>
      <c r="C26384" t="s">
        <v>177</v>
      </c>
      <c r="D26384" t="s">
        <v>807</v>
      </c>
      <c r="E26384" t="s">
        <v>7</v>
      </c>
      <c r="F26384" t="b">
        <v>0</v>
      </c>
      <c r="G26384" t="s">
        <v>56</v>
      </c>
      <c r="H26384" s="15">
        <v>45081.750011574077</v>
      </c>
      <c r="I26384" t="b">
        <v>0</v>
      </c>
      <c r="J26384" t="b">
        <v>1</v>
      </c>
      <c r="K26384" t="s">
        <v>3</v>
      </c>
      <c r="L26384" t="s">
        <v>43</v>
      </c>
      <c r="M26384" s="1">
        <v>105000</v>
      </c>
      <c r="O26384" t="s">
        <v>3295</v>
      </c>
    </row>
    <row r="26385" spans="1:16" x14ac:dyDescent="0.3">
      <c r="A26385" t="s">
        <v>46</v>
      </c>
      <c r="B26385" t="s">
        <v>305</v>
      </c>
      <c r="C26385" t="s">
        <v>37538</v>
      </c>
      <c r="D26385" t="s">
        <v>92</v>
      </c>
      <c r="E26385" t="s">
        <v>7</v>
      </c>
      <c r="F26385" t="b">
        <v>0</v>
      </c>
      <c r="G26385" t="s">
        <v>56</v>
      </c>
      <c r="H26385" s="15">
        <v>45148.337175925917</v>
      </c>
      <c r="I26385" t="b">
        <v>1</v>
      </c>
      <c r="J26385" t="b">
        <v>0</v>
      </c>
      <c r="K26385" t="s">
        <v>3</v>
      </c>
      <c r="L26385" t="s">
        <v>71</v>
      </c>
      <c r="N26385" s="16">
        <v>57.5</v>
      </c>
      <c r="O26385" t="s">
        <v>156</v>
      </c>
      <c r="P26385" t="s">
        <v>37539</v>
      </c>
    </row>
    <row r="26386" spans="1:16" x14ac:dyDescent="0.3">
      <c r="A26386" t="s">
        <v>0</v>
      </c>
      <c r="B26386" t="s">
        <v>37540</v>
      </c>
      <c r="C26386" t="s">
        <v>177</v>
      </c>
      <c r="D26386" t="s">
        <v>49</v>
      </c>
      <c r="E26386" t="s">
        <v>7</v>
      </c>
      <c r="F26386" t="b">
        <v>0</v>
      </c>
      <c r="G26386" t="s">
        <v>56</v>
      </c>
      <c r="H26386" s="15">
        <v>45098.583379629628</v>
      </c>
      <c r="I26386" t="b">
        <v>0</v>
      </c>
      <c r="J26386" t="b">
        <v>1</v>
      </c>
      <c r="K26386" t="s">
        <v>3</v>
      </c>
      <c r="L26386" t="s">
        <v>43</v>
      </c>
      <c r="M26386" s="1">
        <v>95000</v>
      </c>
      <c r="O26386" t="s">
        <v>37541</v>
      </c>
      <c r="P26386" t="s">
        <v>1083</v>
      </c>
    </row>
    <row r="26387" spans="1:16" x14ac:dyDescent="0.3">
      <c r="A26387" t="s">
        <v>0</v>
      </c>
      <c r="B26387" t="s">
        <v>0</v>
      </c>
      <c r="C26387" t="s">
        <v>831</v>
      </c>
      <c r="D26387" t="s">
        <v>61</v>
      </c>
      <c r="E26387" t="s">
        <v>7</v>
      </c>
      <c r="F26387" t="b">
        <v>0</v>
      </c>
      <c r="G26387" t="s">
        <v>832</v>
      </c>
      <c r="H26387" s="15">
        <v>44988.310497685183</v>
      </c>
      <c r="I26387" t="b">
        <v>0</v>
      </c>
      <c r="J26387" t="b">
        <v>0</v>
      </c>
      <c r="K26387" t="s">
        <v>832</v>
      </c>
      <c r="L26387" t="s">
        <v>43</v>
      </c>
      <c r="M26387" s="1">
        <v>102500</v>
      </c>
      <c r="O26387" t="s">
        <v>2539</v>
      </c>
    </row>
    <row r="26388" spans="1:16" x14ac:dyDescent="0.3">
      <c r="A26388" t="s">
        <v>46</v>
      </c>
      <c r="B26388" t="s">
        <v>37542</v>
      </c>
      <c r="C26388" t="s">
        <v>2522</v>
      </c>
      <c r="D26388" t="s">
        <v>61</v>
      </c>
      <c r="E26388" t="s">
        <v>7</v>
      </c>
      <c r="F26388" t="b">
        <v>0</v>
      </c>
      <c r="G26388" t="s">
        <v>87</v>
      </c>
      <c r="H26388" s="15">
        <v>45056.131655092591</v>
      </c>
      <c r="I26388" t="b">
        <v>0</v>
      </c>
      <c r="J26388" t="b">
        <v>1</v>
      </c>
      <c r="K26388" t="s">
        <v>3</v>
      </c>
      <c r="L26388" t="s">
        <v>43</v>
      </c>
      <c r="M26388" s="1">
        <v>236500</v>
      </c>
      <c r="O26388" t="s">
        <v>15087</v>
      </c>
      <c r="P26388" t="s">
        <v>37543</v>
      </c>
    </row>
    <row r="26389" spans="1:16" x14ac:dyDescent="0.3">
      <c r="A26389" t="s">
        <v>0</v>
      </c>
      <c r="B26389" t="s">
        <v>37544</v>
      </c>
      <c r="C26389" t="s">
        <v>2368</v>
      </c>
      <c r="D26389" t="s">
        <v>49</v>
      </c>
      <c r="E26389" t="s">
        <v>7</v>
      </c>
      <c r="F26389" t="b">
        <v>0</v>
      </c>
      <c r="G26389" t="s">
        <v>50</v>
      </c>
      <c r="H26389" s="15">
        <v>45012.282812500001</v>
      </c>
      <c r="I26389" t="b">
        <v>0</v>
      </c>
      <c r="J26389" t="b">
        <v>1</v>
      </c>
      <c r="K26389" t="s">
        <v>3</v>
      </c>
      <c r="L26389" t="s">
        <v>43</v>
      </c>
      <c r="M26389" s="1">
        <v>43030</v>
      </c>
      <c r="O26389" t="s">
        <v>19526</v>
      </c>
      <c r="P26389" t="s">
        <v>19205</v>
      </c>
    </row>
    <row r="26390" spans="1:16" x14ac:dyDescent="0.3">
      <c r="A26390" t="s">
        <v>0</v>
      </c>
      <c r="B26390" t="s">
        <v>665</v>
      </c>
      <c r="C26390" t="s">
        <v>286</v>
      </c>
      <c r="D26390" t="s">
        <v>175</v>
      </c>
      <c r="E26390" t="s">
        <v>260</v>
      </c>
      <c r="F26390" t="b">
        <v>0</v>
      </c>
      <c r="G26390" t="s">
        <v>113</v>
      </c>
      <c r="H26390" s="15">
        <v>45288.349236111113</v>
      </c>
      <c r="I26390" t="b">
        <v>0</v>
      </c>
      <c r="J26390" t="b">
        <v>0</v>
      </c>
      <c r="K26390" t="s">
        <v>3</v>
      </c>
      <c r="L26390" t="s">
        <v>71</v>
      </c>
      <c r="N26390" s="16">
        <v>68.5</v>
      </c>
      <c r="O26390" t="s">
        <v>176</v>
      </c>
      <c r="P26390" t="s">
        <v>3191</v>
      </c>
    </row>
    <row r="26391" spans="1:16" x14ac:dyDescent="0.3">
      <c r="A26391" t="s">
        <v>0</v>
      </c>
      <c r="B26391" t="s">
        <v>37545</v>
      </c>
      <c r="C26391" t="s">
        <v>13318</v>
      </c>
      <c r="D26391" t="s">
        <v>913</v>
      </c>
      <c r="E26391" t="s">
        <v>7</v>
      </c>
      <c r="F26391" t="b">
        <v>0</v>
      </c>
      <c r="G26391" t="s">
        <v>113</v>
      </c>
      <c r="H26391" s="15">
        <v>45086.501550925917</v>
      </c>
      <c r="I26391" t="b">
        <v>0</v>
      </c>
      <c r="J26391" t="b">
        <v>0</v>
      </c>
      <c r="K26391" t="s">
        <v>3</v>
      </c>
      <c r="L26391" t="s">
        <v>43</v>
      </c>
      <c r="M26391" s="1">
        <v>68000</v>
      </c>
      <c r="O26391" t="s">
        <v>10907</v>
      </c>
      <c r="P26391" t="s">
        <v>4220</v>
      </c>
    </row>
    <row r="26392" spans="1:16" x14ac:dyDescent="0.3">
      <c r="A26392" t="s">
        <v>65</v>
      </c>
      <c r="B26392" t="s">
        <v>21294</v>
      </c>
      <c r="C26392" t="s">
        <v>10496</v>
      </c>
      <c r="D26392" t="s">
        <v>41</v>
      </c>
      <c r="E26392" t="s">
        <v>7</v>
      </c>
      <c r="F26392" t="b">
        <v>0</v>
      </c>
      <c r="G26392" t="s">
        <v>87</v>
      </c>
      <c r="H26392" s="15">
        <v>45033.419074074067</v>
      </c>
      <c r="I26392" t="b">
        <v>0</v>
      </c>
      <c r="J26392" t="b">
        <v>0</v>
      </c>
      <c r="K26392" t="s">
        <v>3</v>
      </c>
      <c r="L26392" t="s">
        <v>71</v>
      </c>
      <c r="N26392" s="16">
        <v>42</v>
      </c>
      <c r="O26392" t="s">
        <v>6676</v>
      </c>
    </row>
    <row r="26393" spans="1:16" x14ac:dyDescent="0.3">
      <c r="A26393" t="s">
        <v>81</v>
      </c>
      <c r="B26393" t="s">
        <v>81</v>
      </c>
      <c r="C26393" t="s">
        <v>806</v>
      </c>
      <c r="D26393" t="s">
        <v>49</v>
      </c>
      <c r="E26393" t="s">
        <v>7</v>
      </c>
      <c r="F26393" t="b">
        <v>0</v>
      </c>
      <c r="G26393" t="s">
        <v>50</v>
      </c>
      <c r="H26393" s="15">
        <v>45103.706724537027</v>
      </c>
      <c r="I26393" t="b">
        <v>0</v>
      </c>
      <c r="J26393" t="b">
        <v>1</v>
      </c>
      <c r="K26393" t="s">
        <v>3</v>
      </c>
      <c r="L26393" t="s">
        <v>71</v>
      </c>
      <c r="N26393" s="16">
        <v>20</v>
      </c>
      <c r="O26393" t="s">
        <v>130</v>
      </c>
      <c r="P26393" t="s">
        <v>317</v>
      </c>
    </row>
    <row r="26394" spans="1:16" x14ac:dyDescent="0.3">
      <c r="A26394" t="s">
        <v>0</v>
      </c>
      <c r="B26394" t="s">
        <v>37546</v>
      </c>
      <c r="C26394" t="s">
        <v>369</v>
      </c>
      <c r="D26394" t="s">
        <v>120</v>
      </c>
      <c r="E26394" t="s">
        <v>7</v>
      </c>
      <c r="F26394" t="b">
        <v>0</v>
      </c>
      <c r="G26394" t="s">
        <v>62</v>
      </c>
      <c r="H26394" s="15">
        <v>45107.50172453704</v>
      </c>
      <c r="I26394" t="b">
        <v>0</v>
      </c>
      <c r="J26394" t="b">
        <v>1</v>
      </c>
      <c r="K26394" t="s">
        <v>3</v>
      </c>
      <c r="L26394" t="s">
        <v>43</v>
      </c>
      <c r="M26394" s="1">
        <v>125000</v>
      </c>
      <c r="O26394" t="s">
        <v>30685</v>
      </c>
      <c r="P26394" t="s">
        <v>25211</v>
      </c>
    </row>
    <row r="26395" spans="1:16" x14ac:dyDescent="0.3">
      <c r="A26395" t="s">
        <v>1</v>
      </c>
      <c r="B26395" t="s">
        <v>37547</v>
      </c>
      <c r="D26395" t="s">
        <v>61</v>
      </c>
      <c r="E26395" t="s">
        <v>7</v>
      </c>
      <c r="F26395" t="b">
        <v>0</v>
      </c>
      <c r="G26395" t="s">
        <v>2859</v>
      </c>
      <c r="H26395" s="15">
        <v>45050.264282407406</v>
      </c>
      <c r="I26395" t="b">
        <v>0</v>
      </c>
      <c r="J26395" t="b">
        <v>0</v>
      </c>
      <c r="K26395" t="s">
        <v>2859</v>
      </c>
      <c r="L26395" t="s">
        <v>43</v>
      </c>
      <c r="M26395" s="1">
        <v>157500</v>
      </c>
      <c r="O26395" t="s">
        <v>20451</v>
      </c>
      <c r="P26395" t="s">
        <v>282</v>
      </c>
    </row>
    <row r="26396" spans="1:16" x14ac:dyDescent="0.3">
      <c r="A26396" t="s">
        <v>0</v>
      </c>
      <c r="B26396" t="s">
        <v>37548</v>
      </c>
      <c r="C26396" t="s">
        <v>78</v>
      </c>
      <c r="D26396" t="s">
        <v>1453</v>
      </c>
      <c r="E26396" t="s">
        <v>7</v>
      </c>
      <c r="F26396" t="b">
        <v>1</v>
      </c>
      <c r="G26396" t="s">
        <v>87</v>
      </c>
      <c r="H26396" s="15">
        <v>44996.293009259258</v>
      </c>
      <c r="I26396" t="b">
        <v>1</v>
      </c>
      <c r="J26396" t="b">
        <v>1</v>
      </c>
      <c r="K26396" t="s">
        <v>3</v>
      </c>
      <c r="L26396" t="s">
        <v>43</v>
      </c>
      <c r="M26396" s="1">
        <v>152625</v>
      </c>
      <c r="O26396" t="s">
        <v>3343</v>
      </c>
      <c r="P26396" t="s">
        <v>37549</v>
      </c>
    </row>
    <row r="26397" spans="1:16" x14ac:dyDescent="0.3">
      <c r="A26397" t="s">
        <v>0</v>
      </c>
      <c r="B26397" t="s">
        <v>22497</v>
      </c>
      <c r="C26397" t="s">
        <v>7301</v>
      </c>
      <c r="D26397" t="s">
        <v>41</v>
      </c>
      <c r="E26397" t="s">
        <v>7</v>
      </c>
      <c r="F26397" t="b">
        <v>0</v>
      </c>
      <c r="G26397" t="s">
        <v>56</v>
      </c>
      <c r="H26397" s="15">
        <v>45050.294328703712</v>
      </c>
      <c r="I26397" t="b">
        <v>0</v>
      </c>
      <c r="J26397" t="b">
        <v>0</v>
      </c>
      <c r="K26397" t="s">
        <v>3</v>
      </c>
      <c r="L26397" t="s">
        <v>43</v>
      </c>
      <c r="M26397" s="1">
        <v>112015</v>
      </c>
      <c r="O26397" t="s">
        <v>22498</v>
      </c>
    </row>
    <row r="26398" spans="1:16" x14ac:dyDescent="0.3">
      <c r="A26398" t="s">
        <v>46</v>
      </c>
      <c r="B26398" t="s">
        <v>46</v>
      </c>
      <c r="C26398" t="s">
        <v>736</v>
      </c>
      <c r="D26398" t="s">
        <v>120</v>
      </c>
      <c r="E26398" t="s">
        <v>7</v>
      </c>
      <c r="F26398" t="b">
        <v>0</v>
      </c>
      <c r="G26398" t="s">
        <v>50</v>
      </c>
      <c r="H26398" s="15">
        <v>45275.428333333337</v>
      </c>
      <c r="I26398" t="b">
        <v>0</v>
      </c>
      <c r="J26398" t="b">
        <v>1</v>
      </c>
      <c r="K26398" t="s">
        <v>3</v>
      </c>
      <c r="L26398" t="s">
        <v>43</v>
      </c>
      <c r="M26398" s="1">
        <v>108415.5</v>
      </c>
      <c r="O26398" t="s">
        <v>14561</v>
      </c>
      <c r="P26398" t="s">
        <v>37550</v>
      </c>
    </row>
    <row r="26399" spans="1:16" x14ac:dyDescent="0.3">
      <c r="A26399" t="s">
        <v>1</v>
      </c>
      <c r="B26399" t="s">
        <v>37551</v>
      </c>
      <c r="C26399" t="s">
        <v>422</v>
      </c>
      <c r="D26399" t="s">
        <v>61</v>
      </c>
      <c r="E26399" t="s">
        <v>7</v>
      </c>
      <c r="F26399" t="b">
        <v>0</v>
      </c>
      <c r="G26399" t="s">
        <v>50</v>
      </c>
      <c r="H26399" s="15">
        <v>45107.789502314823</v>
      </c>
      <c r="I26399" t="b">
        <v>0</v>
      </c>
      <c r="J26399" t="b">
        <v>0</v>
      </c>
      <c r="K26399" t="s">
        <v>3</v>
      </c>
      <c r="L26399" t="s">
        <v>43</v>
      </c>
      <c r="M26399" s="1">
        <v>177283</v>
      </c>
      <c r="O26399" t="s">
        <v>33429</v>
      </c>
      <c r="P26399" t="s">
        <v>37552</v>
      </c>
    </row>
    <row r="26400" spans="1:16" x14ac:dyDescent="0.3">
      <c r="A26400" t="s">
        <v>0</v>
      </c>
      <c r="B26400" t="s">
        <v>37553</v>
      </c>
      <c r="C26400" t="s">
        <v>110</v>
      </c>
      <c r="D26400" t="s">
        <v>41</v>
      </c>
      <c r="E26400" t="s">
        <v>7</v>
      </c>
      <c r="F26400" t="b">
        <v>0</v>
      </c>
      <c r="G26400" t="s">
        <v>87</v>
      </c>
      <c r="H26400" s="15">
        <v>45196.042581018519</v>
      </c>
      <c r="I26400" t="b">
        <v>0</v>
      </c>
      <c r="J26400" t="b">
        <v>1</v>
      </c>
      <c r="K26400" t="s">
        <v>3</v>
      </c>
      <c r="L26400" t="s">
        <v>71</v>
      </c>
      <c r="N26400" s="16">
        <v>28.5</v>
      </c>
      <c r="O26400" t="s">
        <v>22115</v>
      </c>
      <c r="P26400" t="s">
        <v>37554</v>
      </c>
    </row>
    <row r="26401" spans="1:16" x14ac:dyDescent="0.3">
      <c r="A26401" t="s">
        <v>0</v>
      </c>
      <c r="B26401" t="s">
        <v>37555</v>
      </c>
      <c r="C26401" t="s">
        <v>3</v>
      </c>
      <c r="D26401" t="s">
        <v>61</v>
      </c>
      <c r="E26401" t="s">
        <v>7</v>
      </c>
      <c r="F26401" t="b">
        <v>0</v>
      </c>
      <c r="G26401" t="s">
        <v>42</v>
      </c>
      <c r="H26401" s="15">
        <v>45275.512488425928</v>
      </c>
      <c r="I26401" t="b">
        <v>0</v>
      </c>
      <c r="J26401" t="b">
        <v>1</v>
      </c>
      <c r="K26401" t="s">
        <v>42</v>
      </c>
      <c r="L26401" t="s">
        <v>43</v>
      </c>
      <c r="M26401" s="1">
        <v>89500</v>
      </c>
      <c r="O26401" t="s">
        <v>4440</v>
      </c>
      <c r="P26401" t="s">
        <v>37556</v>
      </c>
    </row>
    <row r="26402" spans="1:16" x14ac:dyDescent="0.3">
      <c r="A26402" t="s">
        <v>0</v>
      </c>
      <c r="B26402" t="s">
        <v>5445</v>
      </c>
      <c r="C26402" t="s">
        <v>78</v>
      </c>
      <c r="D26402" t="s">
        <v>92</v>
      </c>
      <c r="E26402" t="s">
        <v>7</v>
      </c>
      <c r="F26402" t="b">
        <v>1</v>
      </c>
      <c r="G26402" t="s">
        <v>62</v>
      </c>
      <c r="H26402" s="15">
        <v>45188.542384259257</v>
      </c>
      <c r="I26402" t="b">
        <v>1</v>
      </c>
      <c r="J26402" t="b">
        <v>1</v>
      </c>
      <c r="K26402" t="s">
        <v>3</v>
      </c>
      <c r="L26402" t="s">
        <v>43</v>
      </c>
      <c r="M26402" s="1">
        <v>130000</v>
      </c>
      <c r="O26402" t="s">
        <v>10279</v>
      </c>
      <c r="P26402" t="s">
        <v>37557</v>
      </c>
    </row>
    <row r="26403" spans="1:16" x14ac:dyDescent="0.3">
      <c r="A26403" t="s">
        <v>1</v>
      </c>
      <c r="B26403" t="s">
        <v>1</v>
      </c>
      <c r="C26403" t="s">
        <v>422</v>
      </c>
      <c r="D26403" t="s">
        <v>92</v>
      </c>
      <c r="E26403" t="s">
        <v>7</v>
      </c>
      <c r="F26403" t="b">
        <v>0</v>
      </c>
      <c r="G26403" t="s">
        <v>50</v>
      </c>
      <c r="H26403" s="15">
        <v>45119.616886574076</v>
      </c>
      <c r="I26403" t="b">
        <v>0</v>
      </c>
      <c r="J26403" t="b">
        <v>0</v>
      </c>
      <c r="K26403" t="s">
        <v>3</v>
      </c>
      <c r="L26403" t="s">
        <v>43</v>
      </c>
      <c r="M26403" s="1">
        <v>172500</v>
      </c>
      <c r="O26403" t="s">
        <v>303</v>
      </c>
      <c r="P26403" t="s">
        <v>37558</v>
      </c>
    </row>
    <row r="26404" spans="1:16" x14ac:dyDescent="0.3">
      <c r="A26404" t="s">
        <v>0</v>
      </c>
      <c r="B26404" t="s">
        <v>37559</v>
      </c>
      <c r="C26404" t="s">
        <v>3305</v>
      </c>
      <c r="D26404" t="s">
        <v>68</v>
      </c>
      <c r="E26404" t="s">
        <v>7</v>
      </c>
      <c r="F26404" t="b">
        <v>0</v>
      </c>
      <c r="G26404" t="s">
        <v>87</v>
      </c>
      <c r="H26404" s="15">
        <v>45171.750914351847</v>
      </c>
      <c r="I26404" t="b">
        <v>0</v>
      </c>
      <c r="J26404" t="b">
        <v>0</v>
      </c>
      <c r="K26404" t="s">
        <v>3</v>
      </c>
      <c r="L26404" t="s">
        <v>71</v>
      </c>
      <c r="N26404" s="16">
        <v>29.220001220703121</v>
      </c>
      <c r="O26404" t="s">
        <v>5916</v>
      </c>
      <c r="P26404" t="s">
        <v>9683</v>
      </c>
    </row>
    <row r="26405" spans="1:16" x14ac:dyDescent="0.3">
      <c r="A26405" t="s">
        <v>53</v>
      </c>
      <c r="B26405" t="s">
        <v>37560</v>
      </c>
      <c r="C26405" t="s">
        <v>24891</v>
      </c>
      <c r="D26405" t="s">
        <v>68</v>
      </c>
      <c r="E26405" t="s">
        <v>69</v>
      </c>
      <c r="F26405" t="b">
        <v>0</v>
      </c>
      <c r="G26405" t="s">
        <v>56</v>
      </c>
      <c r="H26405" s="15">
        <v>45191.249907407408</v>
      </c>
      <c r="I26405" t="b">
        <v>0</v>
      </c>
      <c r="J26405" t="b">
        <v>0</v>
      </c>
      <c r="K26405" t="s">
        <v>3</v>
      </c>
      <c r="L26405" t="s">
        <v>71</v>
      </c>
      <c r="N26405" s="16">
        <v>27.979999542236332</v>
      </c>
      <c r="O26405" t="s">
        <v>247</v>
      </c>
    </row>
    <row r="26406" spans="1:16" x14ac:dyDescent="0.3">
      <c r="A26406" t="s">
        <v>0</v>
      </c>
      <c r="B26406" t="s">
        <v>37561</v>
      </c>
      <c r="C26406" t="s">
        <v>8639</v>
      </c>
      <c r="D26406" t="s">
        <v>92</v>
      </c>
      <c r="E26406" t="s">
        <v>7</v>
      </c>
      <c r="F26406" t="b">
        <v>0</v>
      </c>
      <c r="G26406" t="s">
        <v>87</v>
      </c>
      <c r="H26406" s="15">
        <v>45008.003935185188</v>
      </c>
      <c r="I26406" t="b">
        <v>0</v>
      </c>
      <c r="J26406" t="b">
        <v>0</v>
      </c>
      <c r="K26406" t="s">
        <v>3</v>
      </c>
      <c r="L26406" t="s">
        <v>43</v>
      </c>
      <c r="M26406" s="1">
        <v>84305</v>
      </c>
      <c r="O26406" t="s">
        <v>37562</v>
      </c>
      <c r="P26406" t="s">
        <v>37563</v>
      </c>
    </row>
    <row r="26407" spans="1:16" x14ac:dyDescent="0.3">
      <c r="A26407" t="s">
        <v>65</v>
      </c>
      <c r="B26407" t="s">
        <v>218</v>
      </c>
      <c r="C26407" t="s">
        <v>903</v>
      </c>
      <c r="D26407" t="s">
        <v>189</v>
      </c>
      <c r="E26407" t="s">
        <v>7</v>
      </c>
      <c r="F26407" t="b">
        <v>0</v>
      </c>
      <c r="G26407" t="s">
        <v>56</v>
      </c>
      <c r="H26407" s="15">
        <v>45029.835555555554</v>
      </c>
      <c r="I26407" t="b">
        <v>0</v>
      </c>
      <c r="J26407" t="b">
        <v>0</v>
      </c>
      <c r="K26407" t="s">
        <v>3</v>
      </c>
      <c r="L26407" t="s">
        <v>43</v>
      </c>
      <c r="M26407" s="1">
        <v>115000</v>
      </c>
      <c r="O26407" t="s">
        <v>37564</v>
      </c>
      <c r="P26407" t="s">
        <v>37565</v>
      </c>
    </row>
    <row r="26408" spans="1:16" x14ac:dyDescent="0.3">
      <c r="A26408" t="s">
        <v>65</v>
      </c>
      <c r="B26408" t="s">
        <v>5547</v>
      </c>
      <c r="C26408" t="s">
        <v>78</v>
      </c>
      <c r="D26408" t="s">
        <v>49</v>
      </c>
      <c r="E26408" t="s">
        <v>7</v>
      </c>
      <c r="F26408" t="b">
        <v>1</v>
      </c>
      <c r="G26408" t="s">
        <v>70</v>
      </c>
      <c r="H26408" s="15">
        <v>45190.793611111112</v>
      </c>
      <c r="I26408" t="b">
        <v>0</v>
      </c>
      <c r="J26408" t="b">
        <v>1</v>
      </c>
      <c r="K26408" t="s">
        <v>3</v>
      </c>
      <c r="L26408" t="s">
        <v>43</v>
      </c>
      <c r="M26408" s="1">
        <v>87600</v>
      </c>
      <c r="O26408" t="s">
        <v>195</v>
      </c>
    </row>
    <row r="26409" spans="1:16" x14ac:dyDescent="0.3">
      <c r="A26409" t="s">
        <v>0</v>
      </c>
      <c r="B26409" t="s">
        <v>665</v>
      </c>
      <c r="C26409" t="s">
        <v>78</v>
      </c>
      <c r="D26409" t="s">
        <v>1285</v>
      </c>
      <c r="E26409" t="s">
        <v>112</v>
      </c>
      <c r="F26409" t="b">
        <v>1</v>
      </c>
      <c r="G26409" t="s">
        <v>50</v>
      </c>
      <c r="H26409" s="15">
        <v>45020.664085648154</v>
      </c>
      <c r="I26409" t="b">
        <v>1</v>
      </c>
      <c r="J26409" t="b">
        <v>0</v>
      </c>
      <c r="K26409" t="s">
        <v>3</v>
      </c>
      <c r="L26409" t="s">
        <v>43</v>
      </c>
      <c r="M26409" s="1">
        <v>120000</v>
      </c>
      <c r="O26409" t="s">
        <v>303</v>
      </c>
      <c r="P26409" t="s">
        <v>2817</v>
      </c>
    </row>
    <row r="26410" spans="1:16" x14ac:dyDescent="0.3">
      <c r="A26410" t="s">
        <v>0</v>
      </c>
      <c r="B26410" t="s">
        <v>37566</v>
      </c>
      <c r="C26410" t="s">
        <v>78</v>
      </c>
      <c r="D26410" t="s">
        <v>4135</v>
      </c>
      <c r="E26410" t="s">
        <v>7</v>
      </c>
      <c r="F26410" t="b">
        <v>1</v>
      </c>
      <c r="G26410" t="s">
        <v>298</v>
      </c>
      <c r="H26410" s="15">
        <v>45173.387604166674</v>
      </c>
      <c r="I26410" t="b">
        <v>0</v>
      </c>
      <c r="J26410" t="b">
        <v>0</v>
      </c>
      <c r="K26410" t="s">
        <v>298</v>
      </c>
      <c r="L26410" t="s">
        <v>43</v>
      </c>
      <c r="M26410" s="1">
        <v>92000</v>
      </c>
      <c r="O26410" t="s">
        <v>37567</v>
      </c>
      <c r="P26410" t="s">
        <v>37568</v>
      </c>
    </row>
    <row r="26411" spans="1:16" x14ac:dyDescent="0.3">
      <c r="A26411" t="s">
        <v>0</v>
      </c>
      <c r="B26411" t="s">
        <v>0</v>
      </c>
      <c r="C26411" t="s">
        <v>372</v>
      </c>
      <c r="D26411" t="s">
        <v>41</v>
      </c>
      <c r="E26411" t="s">
        <v>7</v>
      </c>
      <c r="F26411" t="b">
        <v>0</v>
      </c>
      <c r="G26411" t="s">
        <v>56</v>
      </c>
      <c r="H26411" s="15">
        <v>44974.959305555552</v>
      </c>
      <c r="I26411" t="b">
        <v>0</v>
      </c>
      <c r="J26411" t="b">
        <v>0</v>
      </c>
      <c r="K26411" t="s">
        <v>3</v>
      </c>
      <c r="L26411" t="s">
        <v>43</v>
      </c>
      <c r="M26411" s="1">
        <v>74000</v>
      </c>
      <c r="O26411" t="s">
        <v>37569</v>
      </c>
      <c r="P26411" t="s">
        <v>37570</v>
      </c>
    </row>
    <row r="26412" spans="1:16" x14ac:dyDescent="0.3">
      <c r="A26412" t="s">
        <v>205</v>
      </c>
      <c r="B26412" t="s">
        <v>37571</v>
      </c>
      <c r="C26412" t="s">
        <v>29136</v>
      </c>
      <c r="D26412" t="s">
        <v>41</v>
      </c>
      <c r="E26412" t="s">
        <v>7</v>
      </c>
      <c r="F26412" t="b">
        <v>0</v>
      </c>
      <c r="G26412" t="s">
        <v>56</v>
      </c>
      <c r="H26412" s="15">
        <v>45245.336238425924</v>
      </c>
      <c r="I26412" t="b">
        <v>0</v>
      </c>
      <c r="J26412" t="b">
        <v>0</v>
      </c>
      <c r="K26412" t="s">
        <v>3</v>
      </c>
      <c r="L26412" t="s">
        <v>43</v>
      </c>
      <c r="M26412" s="1">
        <v>77738</v>
      </c>
      <c r="O26412" t="s">
        <v>37572</v>
      </c>
      <c r="P26412" t="s">
        <v>664</v>
      </c>
    </row>
    <row r="26413" spans="1:16" x14ac:dyDescent="0.3">
      <c r="A26413" t="s">
        <v>0</v>
      </c>
      <c r="B26413" t="s">
        <v>37573</v>
      </c>
      <c r="C26413" t="s">
        <v>50</v>
      </c>
      <c r="D26413" t="s">
        <v>92</v>
      </c>
      <c r="E26413" t="s">
        <v>112</v>
      </c>
      <c r="F26413" t="b">
        <v>0</v>
      </c>
      <c r="G26413" t="s">
        <v>50</v>
      </c>
      <c r="H26413" s="15">
        <v>45049.879131944443</v>
      </c>
      <c r="I26413" t="b">
        <v>1</v>
      </c>
      <c r="J26413" t="b">
        <v>0</v>
      </c>
      <c r="K26413" t="s">
        <v>3</v>
      </c>
      <c r="L26413" t="s">
        <v>71</v>
      </c>
      <c r="N26413" s="16">
        <v>67.5</v>
      </c>
      <c r="O26413" t="s">
        <v>306</v>
      </c>
      <c r="P26413" t="s">
        <v>37574</v>
      </c>
    </row>
    <row r="26414" spans="1:16" x14ac:dyDescent="0.3">
      <c r="A26414" t="s">
        <v>53</v>
      </c>
      <c r="B26414" t="s">
        <v>37575</v>
      </c>
      <c r="C26414" t="s">
        <v>381</v>
      </c>
      <c r="D26414" t="s">
        <v>61</v>
      </c>
      <c r="E26414" t="s">
        <v>7</v>
      </c>
      <c r="F26414" t="b">
        <v>0</v>
      </c>
      <c r="G26414" t="s">
        <v>381</v>
      </c>
      <c r="H26414" s="15">
        <v>45232.759456018517</v>
      </c>
      <c r="I26414" t="b">
        <v>0</v>
      </c>
      <c r="J26414" t="b">
        <v>0</v>
      </c>
      <c r="K26414" t="s">
        <v>381</v>
      </c>
      <c r="L26414" t="s">
        <v>43</v>
      </c>
      <c r="M26414" s="1">
        <v>118640</v>
      </c>
      <c r="O26414" t="s">
        <v>30738</v>
      </c>
      <c r="P26414" t="s">
        <v>3160</v>
      </c>
    </row>
    <row r="26415" spans="1:16" x14ac:dyDescent="0.3">
      <c r="A26415" t="s">
        <v>0</v>
      </c>
      <c r="B26415" t="s">
        <v>12033</v>
      </c>
      <c r="C26415" t="s">
        <v>177</v>
      </c>
      <c r="D26415" t="s">
        <v>49</v>
      </c>
      <c r="E26415" t="s">
        <v>7</v>
      </c>
      <c r="F26415" t="b">
        <v>0</v>
      </c>
      <c r="G26415" t="s">
        <v>56</v>
      </c>
      <c r="H26415" s="15">
        <v>45057.541608796288</v>
      </c>
      <c r="I26415" t="b">
        <v>0</v>
      </c>
      <c r="J26415" t="b">
        <v>1</v>
      </c>
      <c r="K26415" t="s">
        <v>3</v>
      </c>
      <c r="L26415" t="s">
        <v>43</v>
      </c>
      <c r="M26415" s="1">
        <v>106250</v>
      </c>
      <c r="O26415" t="s">
        <v>37576</v>
      </c>
      <c r="P26415" t="s">
        <v>37577</v>
      </c>
    </row>
    <row r="26416" spans="1:16" x14ac:dyDescent="0.3">
      <c r="A26416" t="s">
        <v>0</v>
      </c>
      <c r="B26416" t="s">
        <v>2568</v>
      </c>
      <c r="C26416" t="s">
        <v>1375</v>
      </c>
      <c r="D26416" t="s">
        <v>92</v>
      </c>
      <c r="E26416" t="s">
        <v>7</v>
      </c>
      <c r="F26416" t="b">
        <v>0</v>
      </c>
      <c r="G26416" t="s">
        <v>56</v>
      </c>
      <c r="H26416" s="15">
        <v>45053.416990740741</v>
      </c>
      <c r="I26416" t="b">
        <v>1</v>
      </c>
      <c r="J26416" t="b">
        <v>0</v>
      </c>
      <c r="K26416" t="s">
        <v>3</v>
      </c>
      <c r="L26416" t="s">
        <v>43</v>
      </c>
      <c r="M26416" s="1">
        <v>145000</v>
      </c>
      <c r="O26416" t="s">
        <v>494</v>
      </c>
      <c r="P26416" t="s">
        <v>2569</v>
      </c>
    </row>
    <row r="26417" spans="1:16" x14ac:dyDescent="0.3">
      <c r="A26417" t="s">
        <v>0</v>
      </c>
      <c r="B26417" t="s">
        <v>28245</v>
      </c>
      <c r="C26417" t="s">
        <v>219</v>
      </c>
      <c r="D26417" t="s">
        <v>49</v>
      </c>
      <c r="E26417" t="s">
        <v>7</v>
      </c>
      <c r="F26417" t="b">
        <v>0</v>
      </c>
      <c r="G26417" t="s">
        <v>62</v>
      </c>
      <c r="H26417" s="15">
        <v>45170.637858796297</v>
      </c>
      <c r="I26417" t="b">
        <v>0</v>
      </c>
      <c r="J26417" t="b">
        <v>1</v>
      </c>
      <c r="K26417" t="s">
        <v>3</v>
      </c>
      <c r="L26417" t="s">
        <v>71</v>
      </c>
      <c r="N26417" s="16">
        <v>20</v>
      </c>
      <c r="O26417" t="s">
        <v>37578</v>
      </c>
      <c r="P26417" t="s">
        <v>28247</v>
      </c>
    </row>
    <row r="26418" spans="1:16" x14ac:dyDescent="0.3">
      <c r="A26418" t="s">
        <v>65</v>
      </c>
      <c r="B26418" t="s">
        <v>37579</v>
      </c>
      <c r="C26418" t="s">
        <v>177</v>
      </c>
      <c r="D26418" t="s">
        <v>189</v>
      </c>
      <c r="E26418" t="s">
        <v>7</v>
      </c>
      <c r="F26418" t="b">
        <v>0</v>
      </c>
      <c r="G26418" t="s">
        <v>56</v>
      </c>
      <c r="H26418" s="15">
        <v>45114.919386574067</v>
      </c>
      <c r="I26418" t="b">
        <v>0</v>
      </c>
      <c r="J26418" t="b">
        <v>0</v>
      </c>
      <c r="K26418" t="s">
        <v>3</v>
      </c>
      <c r="L26418" t="s">
        <v>43</v>
      </c>
      <c r="M26418" s="1">
        <v>70000</v>
      </c>
      <c r="O26418" t="s">
        <v>37580</v>
      </c>
      <c r="P26418" t="s">
        <v>1269</v>
      </c>
    </row>
    <row r="26419" spans="1:16" x14ac:dyDescent="0.3">
      <c r="A26419" t="s">
        <v>65</v>
      </c>
      <c r="B26419" t="s">
        <v>65</v>
      </c>
      <c r="C26419" t="s">
        <v>267</v>
      </c>
      <c r="D26419" t="s">
        <v>49</v>
      </c>
      <c r="E26419" t="s">
        <v>7</v>
      </c>
      <c r="F26419" t="b">
        <v>0</v>
      </c>
      <c r="G26419" t="s">
        <v>50</v>
      </c>
      <c r="H26419" s="15">
        <v>45258.862280092602</v>
      </c>
      <c r="I26419" t="b">
        <v>0</v>
      </c>
      <c r="J26419" t="b">
        <v>0</v>
      </c>
      <c r="K26419" t="s">
        <v>3</v>
      </c>
      <c r="L26419" t="s">
        <v>43</v>
      </c>
      <c r="M26419" s="1">
        <v>120000</v>
      </c>
      <c r="O26419" t="s">
        <v>37581</v>
      </c>
      <c r="P26419" t="s">
        <v>37582</v>
      </c>
    </row>
    <row r="26420" spans="1:16" x14ac:dyDescent="0.3">
      <c r="A26420" t="s">
        <v>0</v>
      </c>
      <c r="B26420" t="s">
        <v>37583</v>
      </c>
      <c r="C26420" t="s">
        <v>37584</v>
      </c>
      <c r="D26420" t="s">
        <v>49</v>
      </c>
      <c r="E26420" t="s">
        <v>239</v>
      </c>
      <c r="F26420" t="b">
        <v>0</v>
      </c>
      <c r="G26420" t="s">
        <v>56</v>
      </c>
      <c r="H26420" s="15">
        <v>45117.791898148149</v>
      </c>
      <c r="I26420" t="b">
        <v>0</v>
      </c>
      <c r="J26420" t="b">
        <v>0</v>
      </c>
      <c r="K26420" t="s">
        <v>3</v>
      </c>
      <c r="L26420" t="s">
        <v>71</v>
      </c>
      <c r="N26420" s="16">
        <v>40</v>
      </c>
      <c r="O26420" t="s">
        <v>37585</v>
      </c>
      <c r="P26420" t="s">
        <v>18222</v>
      </c>
    </row>
    <row r="26421" spans="1:16" x14ac:dyDescent="0.3">
      <c r="A26421" t="s">
        <v>65</v>
      </c>
      <c r="B26421" t="s">
        <v>37586</v>
      </c>
      <c r="C26421" t="s">
        <v>699</v>
      </c>
      <c r="D26421" t="s">
        <v>211</v>
      </c>
      <c r="E26421" t="s">
        <v>7</v>
      </c>
      <c r="F26421" t="b">
        <v>0</v>
      </c>
      <c r="G26421" t="s">
        <v>42</v>
      </c>
      <c r="H26421" s="15">
        <v>45053.300543981481</v>
      </c>
      <c r="I26421" t="b">
        <v>0</v>
      </c>
      <c r="J26421" t="b">
        <v>0</v>
      </c>
      <c r="K26421" t="s">
        <v>42</v>
      </c>
      <c r="L26421" t="s">
        <v>43</v>
      </c>
      <c r="M26421" s="1">
        <v>140000</v>
      </c>
      <c r="O26421" t="s">
        <v>37587</v>
      </c>
      <c r="P26421" t="s">
        <v>3690</v>
      </c>
    </row>
    <row r="26422" spans="1:16" x14ac:dyDescent="0.3">
      <c r="A26422" t="s">
        <v>53</v>
      </c>
      <c r="B26422" t="s">
        <v>53</v>
      </c>
      <c r="C26422" t="s">
        <v>462</v>
      </c>
      <c r="D26422" t="s">
        <v>120</v>
      </c>
      <c r="E26422" t="s">
        <v>7</v>
      </c>
      <c r="F26422" t="b">
        <v>0</v>
      </c>
      <c r="G26422" t="s">
        <v>50</v>
      </c>
      <c r="H26422" s="15">
        <v>45050.280543981477</v>
      </c>
      <c r="I26422" t="b">
        <v>0</v>
      </c>
      <c r="J26422" t="b">
        <v>1</v>
      </c>
      <c r="K26422" t="s">
        <v>3</v>
      </c>
      <c r="L26422" t="s">
        <v>43</v>
      </c>
      <c r="M26422" s="1">
        <v>115000</v>
      </c>
      <c r="O26422" t="s">
        <v>673</v>
      </c>
      <c r="P26422" t="s">
        <v>4891</v>
      </c>
    </row>
    <row r="26423" spans="1:16" x14ac:dyDescent="0.3">
      <c r="A26423" t="s">
        <v>65</v>
      </c>
      <c r="B26423" t="s">
        <v>5304</v>
      </c>
      <c r="C26423" t="s">
        <v>177</v>
      </c>
      <c r="D26423" t="s">
        <v>49</v>
      </c>
      <c r="E26423" t="s">
        <v>7</v>
      </c>
      <c r="F26423" t="b">
        <v>0</v>
      </c>
      <c r="G26423" t="s">
        <v>56</v>
      </c>
      <c r="H26423" s="15">
        <v>45135.002384259264</v>
      </c>
      <c r="I26423" t="b">
        <v>0</v>
      </c>
      <c r="J26423" t="b">
        <v>1</v>
      </c>
      <c r="K26423" t="s">
        <v>3</v>
      </c>
      <c r="L26423" t="s">
        <v>43</v>
      </c>
      <c r="M26423" s="1">
        <v>137000</v>
      </c>
      <c r="O26423" t="s">
        <v>15120</v>
      </c>
      <c r="P26423" t="s">
        <v>37588</v>
      </c>
    </row>
    <row r="26424" spans="1:16" x14ac:dyDescent="0.3">
      <c r="A26424" t="s">
        <v>0</v>
      </c>
      <c r="B26424" t="s">
        <v>37589</v>
      </c>
      <c r="C26424" t="s">
        <v>78</v>
      </c>
      <c r="D26424" t="s">
        <v>49</v>
      </c>
      <c r="E26424" t="s">
        <v>260</v>
      </c>
      <c r="F26424" t="b">
        <v>1</v>
      </c>
      <c r="G26424" t="s">
        <v>87</v>
      </c>
      <c r="H26424" s="15">
        <v>45243.91915509259</v>
      </c>
      <c r="I26424" t="b">
        <v>1</v>
      </c>
      <c r="J26424" t="b">
        <v>0</v>
      </c>
      <c r="K26424" t="s">
        <v>3</v>
      </c>
      <c r="L26424" t="s">
        <v>71</v>
      </c>
      <c r="N26424" s="16">
        <v>72.5</v>
      </c>
      <c r="O26424" t="s">
        <v>20324</v>
      </c>
      <c r="P26424" t="s">
        <v>282</v>
      </c>
    </row>
    <row r="26425" spans="1:16" x14ac:dyDescent="0.3">
      <c r="A26425" t="s">
        <v>65</v>
      </c>
      <c r="B26425" t="s">
        <v>37590</v>
      </c>
      <c r="C26425" t="s">
        <v>9217</v>
      </c>
      <c r="D26425" t="s">
        <v>49</v>
      </c>
      <c r="E26425" t="s">
        <v>7</v>
      </c>
      <c r="F26425" t="b">
        <v>0</v>
      </c>
      <c r="G26425" t="s">
        <v>70</v>
      </c>
      <c r="H26425" s="15">
        <v>45183.835162037038</v>
      </c>
      <c r="I26425" t="b">
        <v>0</v>
      </c>
      <c r="J26425" t="b">
        <v>1</v>
      </c>
      <c r="K26425" t="s">
        <v>3</v>
      </c>
      <c r="L26425" t="s">
        <v>43</v>
      </c>
      <c r="M26425" s="1">
        <v>108800</v>
      </c>
      <c r="O26425" t="s">
        <v>37591</v>
      </c>
      <c r="P26425" t="s">
        <v>37592</v>
      </c>
    </row>
    <row r="26426" spans="1:16" x14ac:dyDescent="0.3">
      <c r="A26426" t="s">
        <v>0</v>
      </c>
      <c r="B26426" t="s">
        <v>37593</v>
      </c>
      <c r="C26426" t="s">
        <v>369</v>
      </c>
      <c r="D26426" t="s">
        <v>120</v>
      </c>
      <c r="E26426" t="s">
        <v>7</v>
      </c>
      <c r="F26426" t="b">
        <v>0</v>
      </c>
      <c r="G26426" t="s">
        <v>62</v>
      </c>
      <c r="H26426" s="15">
        <v>44972.293275462973</v>
      </c>
      <c r="I26426" t="b">
        <v>0</v>
      </c>
      <c r="J26426" t="b">
        <v>0</v>
      </c>
      <c r="K26426" t="s">
        <v>3</v>
      </c>
      <c r="L26426" t="s">
        <v>43</v>
      </c>
      <c r="M26426" s="1">
        <v>115000</v>
      </c>
      <c r="O26426" t="s">
        <v>7306</v>
      </c>
      <c r="P26426" t="s">
        <v>108</v>
      </c>
    </row>
    <row r="26427" spans="1:16" x14ac:dyDescent="0.3">
      <c r="A26427" t="s">
        <v>0</v>
      </c>
      <c r="B26427" t="s">
        <v>0</v>
      </c>
      <c r="C26427" t="s">
        <v>37594</v>
      </c>
      <c r="D26427" t="s">
        <v>37595</v>
      </c>
      <c r="E26427" t="s">
        <v>7</v>
      </c>
      <c r="F26427" t="b">
        <v>0</v>
      </c>
      <c r="G26427" t="s">
        <v>87</v>
      </c>
      <c r="H26427" s="15">
        <v>45166.000787037039</v>
      </c>
      <c r="I26427" t="b">
        <v>1</v>
      </c>
      <c r="J26427" t="b">
        <v>1</v>
      </c>
      <c r="K26427" t="s">
        <v>3</v>
      </c>
      <c r="L26427" t="s">
        <v>71</v>
      </c>
      <c r="N26427" s="16">
        <v>24</v>
      </c>
      <c r="O26427" t="s">
        <v>37596</v>
      </c>
      <c r="P26427" t="s">
        <v>37597</v>
      </c>
    </row>
    <row r="26428" spans="1:16" x14ac:dyDescent="0.3">
      <c r="A26428" t="s">
        <v>65</v>
      </c>
      <c r="B26428" t="s">
        <v>37473</v>
      </c>
      <c r="C26428" t="s">
        <v>67</v>
      </c>
      <c r="D26428" t="s">
        <v>5815</v>
      </c>
      <c r="E26428" t="s">
        <v>7</v>
      </c>
      <c r="F26428" t="b">
        <v>0</v>
      </c>
      <c r="G26428" t="s">
        <v>70</v>
      </c>
      <c r="H26428" s="15">
        <v>45034.127442129633</v>
      </c>
      <c r="I26428" t="b">
        <v>0</v>
      </c>
      <c r="J26428" t="b">
        <v>1</v>
      </c>
      <c r="K26428" t="s">
        <v>3</v>
      </c>
      <c r="L26428" t="s">
        <v>43</v>
      </c>
      <c r="M26428" s="1">
        <v>121000</v>
      </c>
      <c r="O26428" t="s">
        <v>216</v>
      </c>
      <c r="P26428" t="s">
        <v>5465</v>
      </c>
    </row>
    <row r="26429" spans="1:16" x14ac:dyDescent="0.3">
      <c r="A26429" t="s">
        <v>65</v>
      </c>
      <c r="B26429" t="s">
        <v>65</v>
      </c>
      <c r="C26429" t="s">
        <v>78</v>
      </c>
      <c r="D26429" t="s">
        <v>92</v>
      </c>
      <c r="E26429" t="s">
        <v>112</v>
      </c>
      <c r="F26429" t="b">
        <v>1</v>
      </c>
      <c r="G26429" t="s">
        <v>240</v>
      </c>
      <c r="H26429" s="15">
        <v>45223.721122685187</v>
      </c>
      <c r="I26429" t="b">
        <v>0</v>
      </c>
      <c r="J26429" t="b">
        <v>0</v>
      </c>
      <c r="K26429" t="s">
        <v>240</v>
      </c>
      <c r="L26429" t="s">
        <v>43</v>
      </c>
      <c r="M26429" s="1">
        <v>90000</v>
      </c>
      <c r="O26429" t="s">
        <v>9089</v>
      </c>
      <c r="P26429" t="s">
        <v>37598</v>
      </c>
    </row>
    <row r="26430" spans="1:16" x14ac:dyDescent="0.3">
      <c r="A26430" t="s">
        <v>0</v>
      </c>
      <c r="B26430" t="s">
        <v>0</v>
      </c>
      <c r="C26430" t="s">
        <v>37599</v>
      </c>
      <c r="D26430" t="s">
        <v>189</v>
      </c>
      <c r="E26430" t="s">
        <v>112</v>
      </c>
      <c r="F26430" t="b">
        <v>0</v>
      </c>
      <c r="G26430" t="s">
        <v>56</v>
      </c>
      <c r="H26430" s="15">
        <v>45265.791724537034</v>
      </c>
      <c r="I26430" t="b">
        <v>0</v>
      </c>
      <c r="J26430" t="b">
        <v>0</v>
      </c>
      <c r="K26430" t="s">
        <v>3</v>
      </c>
      <c r="L26430" t="s">
        <v>43</v>
      </c>
      <c r="M26430" s="1">
        <v>65000</v>
      </c>
      <c r="O26430" t="s">
        <v>14392</v>
      </c>
      <c r="P26430" t="s">
        <v>14393</v>
      </c>
    </row>
    <row r="26431" spans="1:16" x14ac:dyDescent="0.3">
      <c r="A26431" t="s">
        <v>46</v>
      </c>
      <c r="B26431" t="s">
        <v>37600</v>
      </c>
      <c r="C26431" t="s">
        <v>78</v>
      </c>
      <c r="D26431" t="s">
        <v>92</v>
      </c>
      <c r="E26431" t="s">
        <v>112</v>
      </c>
      <c r="F26431" t="b">
        <v>1</v>
      </c>
      <c r="G26431" t="s">
        <v>87</v>
      </c>
      <c r="H26431" s="15">
        <v>45056.840439814812</v>
      </c>
      <c r="I26431" t="b">
        <v>0</v>
      </c>
      <c r="J26431" t="b">
        <v>0</v>
      </c>
      <c r="K26431" t="s">
        <v>3</v>
      </c>
      <c r="L26431" t="s">
        <v>71</v>
      </c>
      <c r="N26431" s="16">
        <v>62.5</v>
      </c>
      <c r="O26431" t="s">
        <v>2717</v>
      </c>
      <c r="P26431" t="s">
        <v>37601</v>
      </c>
    </row>
    <row r="26432" spans="1:16" x14ac:dyDescent="0.3">
      <c r="A26432" t="s">
        <v>46</v>
      </c>
      <c r="B26432" t="s">
        <v>37602</v>
      </c>
      <c r="C26432" t="s">
        <v>889</v>
      </c>
      <c r="D26432" t="s">
        <v>120</v>
      </c>
      <c r="E26432" t="s">
        <v>7</v>
      </c>
      <c r="F26432" t="b">
        <v>0</v>
      </c>
      <c r="G26432" t="s">
        <v>50</v>
      </c>
      <c r="H26432" s="15">
        <v>45115.281134259261</v>
      </c>
      <c r="I26432" t="b">
        <v>0</v>
      </c>
      <c r="J26432" t="b">
        <v>0</v>
      </c>
      <c r="K26432" t="s">
        <v>3</v>
      </c>
      <c r="L26432" t="s">
        <v>43</v>
      </c>
      <c r="M26432" s="1">
        <v>125000</v>
      </c>
      <c r="O26432" t="s">
        <v>3576</v>
      </c>
      <c r="P26432" t="s">
        <v>37603</v>
      </c>
    </row>
    <row r="26433" spans="1:16" x14ac:dyDescent="0.3">
      <c r="A26433" t="s">
        <v>0</v>
      </c>
      <c r="B26433" t="s">
        <v>907</v>
      </c>
      <c r="C26433" t="s">
        <v>9634</v>
      </c>
      <c r="D26433" t="s">
        <v>463</v>
      </c>
      <c r="E26433" t="s">
        <v>7</v>
      </c>
      <c r="F26433" t="b">
        <v>0</v>
      </c>
      <c r="G26433" t="s">
        <v>87</v>
      </c>
      <c r="H26433" s="15">
        <v>45151.000613425917</v>
      </c>
      <c r="I26433" t="b">
        <v>0</v>
      </c>
      <c r="J26433" t="b">
        <v>0</v>
      </c>
      <c r="K26433" t="s">
        <v>3</v>
      </c>
      <c r="L26433" t="s">
        <v>43</v>
      </c>
      <c r="M26433" s="1">
        <v>90000</v>
      </c>
      <c r="O26433" t="s">
        <v>37604</v>
      </c>
      <c r="P26433" t="s">
        <v>15399</v>
      </c>
    </row>
    <row r="26434" spans="1:16" x14ac:dyDescent="0.3">
      <c r="A26434" t="s">
        <v>0</v>
      </c>
      <c r="B26434" t="s">
        <v>37605</v>
      </c>
      <c r="C26434" t="s">
        <v>297</v>
      </c>
      <c r="D26434" t="s">
        <v>61</v>
      </c>
      <c r="E26434" t="s">
        <v>7</v>
      </c>
      <c r="F26434" t="b">
        <v>0</v>
      </c>
      <c r="G26434" t="s">
        <v>298</v>
      </c>
      <c r="H26434" s="15">
        <v>44953.293564814812</v>
      </c>
      <c r="I26434" t="b">
        <v>0</v>
      </c>
      <c r="J26434" t="b">
        <v>0</v>
      </c>
      <c r="K26434" t="s">
        <v>298</v>
      </c>
      <c r="L26434" t="s">
        <v>43</v>
      </c>
      <c r="M26434" s="1">
        <v>89100</v>
      </c>
      <c r="O26434" t="s">
        <v>299</v>
      </c>
      <c r="P26434" t="s">
        <v>37606</v>
      </c>
    </row>
    <row r="26435" spans="1:16" x14ac:dyDescent="0.3">
      <c r="A26435" t="s">
        <v>65</v>
      </c>
      <c r="B26435" t="s">
        <v>655</v>
      </c>
      <c r="C26435" t="s">
        <v>96</v>
      </c>
      <c r="D26435" t="s">
        <v>68</v>
      </c>
      <c r="E26435" t="s">
        <v>7</v>
      </c>
      <c r="F26435" t="b">
        <v>0</v>
      </c>
      <c r="G26435" t="s">
        <v>87</v>
      </c>
      <c r="H26435" s="15">
        <v>45172.751979166656</v>
      </c>
      <c r="I26435" t="b">
        <v>0</v>
      </c>
      <c r="J26435" t="b">
        <v>0</v>
      </c>
      <c r="K26435" t="s">
        <v>3</v>
      </c>
      <c r="L26435" t="s">
        <v>71</v>
      </c>
      <c r="N26435" s="16">
        <v>53.385002136230469</v>
      </c>
      <c r="O26435" t="s">
        <v>97</v>
      </c>
      <c r="P26435" t="s">
        <v>13415</v>
      </c>
    </row>
    <row r="26436" spans="1:16" x14ac:dyDescent="0.3">
      <c r="A26436" t="s">
        <v>0</v>
      </c>
      <c r="B26436" t="s">
        <v>4978</v>
      </c>
      <c r="C26436" t="s">
        <v>10108</v>
      </c>
      <c r="D26436" t="s">
        <v>68</v>
      </c>
      <c r="E26436" t="s">
        <v>69</v>
      </c>
      <c r="F26436" t="b">
        <v>0</v>
      </c>
      <c r="G26436" t="s">
        <v>50</v>
      </c>
      <c r="H26436" s="15">
        <v>45207.58048611111</v>
      </c>
      <c r="I26436" t="b">
        <v>1</v>
      </c>
      <c r="J26436" t="b">
        <v>0</v>
      </c>
      <c r="K26436" t="s">
        <v>3</v>
      </c>
      <c r="L26436" t="s">
        <v>71</v>
      </c>
      <c r="N26436" s="16">
        <v>22.694999694824219</v>
      </c>
      <c r="O26436" t="s">
        <v>10109</v>
      </c>
      <c r="P26436" t="s">
        <v>37607</v>
      </c>
    </row>
    <row r="26437" spans="1:16" x14ac:dyDescent="0.3">
      <c r="A26437" t="s">
        <v>65</v>
      </c>
      <c r="B26437" t="s">
        <v>21174</v>
      </c>
      <c r="C26437" t="s">
        <v>409</v>
      </c>
      <c r="D26437" t="s">
        <v>272</v>
      </c>
      <c r="E26437" t="s">
        <v>7</v>
      </c>
      <c r="F26437" t="b">
        <v>0</v>
      </c>
      <c r="G26437" t="s">
        <v>42</v>
      </c>
      <c r="H26437" s="15">
        <v>45128.625914351847</v>
      </c>
      <c r="I26437" t="b">
        <v>0</v>
      </c>
      <c r="J26437" t="b">
        <v>0</v>
      </c>
      <c r="K26437" t="s">
        <v>42</v>
      </c>
      <c r="L26437" t="s">
        <v>71</v>
      </c>
      <c r="N26437" s="16">
        <v>80</v>
      </c>
      <c r="O26437" t="s">
        <v>12823</v>
      </c>
      <c r="P26437" t="s">
        <v>37608</v>
      </c>
    </row>
    <row r="26438" spans="1:16" x14ac:dyDescent="0.3">
      <c r="A26438" t="s">
        <v>65</v>
      </c>
      <c r="B26438" t="s">
        <v>37609</v>
      </c>
      <c r="C26438" t="s">
        <v>967</v>
      </c>
      <c r="D26438" t="s">
        <v>49</v>
      </c>
      <c r="E26438" t="s">
        <v>7</v>
      </c>
      <c r="F26438" t="b">
        <v>0</v>
      </c>
      <c r="G26438" t="s">
        <v>87</v>
      </c>
      <c r="H26438" s="15">
        <v>45063.251527777778</v>
      </c>
      <c r="I26438" t="b">
        <v>0</v>
      </c>
      <c r="J26438" t="b">
        <v>0</v>
      </c>
      <c r="K26438" t="s">
        <v>3</v>
      </c>
      <c r="L26438" t="s">
        <v>43</v>
      </c>
      <c r="M26438" s="1">
        <v>198500</v>
      </c>
      <c r="O26438" t="s">
        <v>6501</v>
      </c>
      <c r="P26438" t="s">
        <v>794</v>
      </c>
    </row>
    <row r="26439" spans="1:16" x14ac:dyDescent="0.3">
      <c r="A26439" t="s">
        <v>65</v>
      </c>
      <c r="B26439" t="s">
        <v>25203</v>
      </c>
      <c r="C26439" t="s">
        <v>3103</v>
      </c>
      <c r="D26439" t="s">
        <v>41</v>
      </c>
      <c r="E26439" t="s">
        <v>7</v>
      </c>
      <c r="F26439" t="b">
        <v>0</v>
      </c>
      <c r="G26439" t="s">
        <v>50</v>
      </c>
      <c r="H26439" s="15">
        <v>45229.28837962963</v>
      </c>
      <c r="I26439" t="b">
        <v>0</v>
      </c>
      <c r="J26439" t="b">
        <v>0</v>
      </c>
      <c r="K26439" t="s">
        <v>3</v>
      </c>
      <c r="L26439" t="s">
        <v>43</v>
      </c>
      <c r="M26439" s="1">
        <v>132368</v>
      </c>
      <c r="O26439" t="s">
        <v>3105</v>
      </c>
      <c r="P26439" t="s">
        <v>26945</v>
      </c>
    </row>
    <row r="26440" spans="1:16" x14ac:dyDescent="0.3">
      <c r="A26440" t="s">
        <v>0</v>
      </c>
      <c r="B26440" t="s">
        <v>0</v>
      </c>
      <c r="C26440" t="s">
        <v>78</v>
      </c>
      <c r="D26440" t="s">
        <v>68</v>
      </c>
      <c r="E26440" t="s">
        <v>7</v>
      </c>
      <c r="F26440" t="b">
        <v>1</v>
      </c>
      <c r="G26440" t="s">
        <v>113</v>
      </c>
      <c r="H26440" s="15">
        <v>45145.346655092602</v>
      </c>
      <c r="I26440" t="b">
        <v>0</v>
      </c>
      <c r="J26440" t="b">
        <v>1</v>
      </c>
      <c r="K26440" t="s">
        <v>3</v>
      </c>
      <c r="L26440" t="s">
        <v>71</v>
      </c>
      <c r="N26440" s="16">
        <v>21.430000305175781</v>
      </c>
      <c r="O26440" t="s">
        <v>356</v>
      </c>
      <c r="P26440" t="s">
        <v>922</v>
      </c>
    </row>
    <row r="26441" spans="1:16" x14ac:dyDescent="0.3">
      <c r="A26441" t="s">
        <v>0</v>
      </c>
      <c r="B26441" t="s">
        <v>0</v>
      </c>
      <c r="C26441" t="s">
        <v>6679</v>
      </c>
      <c r="D26441" t="s">
        <v>436</v>
      </c>
      <c r="E26441" t="s">
        <v>7</v>
      </c>
      <c r="F26441" t="b">
        <v>0</v>
      </c>
      <c r="G26441" t="s">
        <v>113</v>
      </c>
      <c r="H26441" s="15">
        <v>45074.334490740737</v>
      </c>
      <c r="I26441" t="b">
        <v>0</v>
      </c>
      <c r="J26441" t="b">
        <v>1</v>
      </c>
      <c r="K26441" t="s">
        <v>3</v>
      </c>
      <c r="L26441" t="s">
        <v>43</v>
      </c>
      <c r="M26441" s="1">
        <v>85000</v>
      </c>
      <c r="O26441" t="s">
        <v>37610</v>
      </c>
      <c r="P26441" t="s">
        <v>2037</v>
      </c>
    </row>
    <row r="26442" spans="1:16" x14ac:dyDescent="0.3">
      <c r="A26442" t="s">
        <v>1</v>
      </c>
      <c r="B26442" t="s">
        <v>6189</v>
      </c>
      <c r="C26442" t="s">
        <v>78</v>
      </c>
      <c r="D26442" t="s">
        <v>632</v>
      </c>
      <c r="E26442" t="s">
        <v>7</v>
      </c>
      <c r="F26442" t="b">
        <v>1</v>
      </c>
      <c r="G26442" t="s">
        <v>42</v>
      </c>
      <c r="H26442" s="15">
        <v>45121.162233796298</v>
      </c>
      <c r="I26442" t="b">
        <v>0</v>
      </c>
      <c r="J26442" t="b">
        <v>1</v>
      </c>
      <c r="K26442" t="s">
        <v>42</v>
      </c>
      <c r="L26442" t="s">
        <v>43</v>
      </c>
      <c r="M26442" s="1">
        <v>130000</v>
      </c>
      <c r="O26442" t="s">
        <v>16229</v>
      </c>
      <c r="P26442" t="s">
        <v>37611</v>
      </c>
    </row>
    <row r="26443" spans="1:16" x14ac:dyDescent="0.3">
      <c r="A26443" t="s">
        <v>46</v>
      </c>
      <c r="B26443" t="s">
        <v>46</v>
      </c>
      <c r="C26443" t="s">
        <v>2527</v>
      </c>
      <c r="D26443" t="s">
        <v>61</v>
      </c>
      <c r="E26443" t="s">
        <v>7</v>
      </c>
      <c r="F26443" t="b">
        <v>0</v>
      </c>
      <c r="G26443" t="s">
        <v>2528</v>
      </c>
      <c r="H26443" s="15">
        <v>44971.094259259262</v>
      </c>
      <c r="I26443" t="b">
        <v>1</v>
      </c>
      <c r="J26443" t="b">
        <v>0</v>
      </c>
      <c r="K26443" t="s">
        <v>2528</v>
      </c>
      <c r="L26443" t="s">
        <v>43</v>
      </c>
      <c r="M26443" s="1">
        <v>147500</v>
      </c>
      <c r="O26443" t="s">
        <v>37612</v>
      </c>
      <c r="P26443" t="s">
        <v>35387</v>
      </c>
    </row>
    <row r="26444" spans="1:16" x14ac:dyDescent="0.3">
      <c r="A26444" t="s">
        <v>0</v>
      </c>
      <c r="B26444" t="s">
        <v>37613</v>
      </c>
      <c r="C26444" t="s">
        <v>536</v>
      </c>
      <c r="D26444" t="s">
        <v>41</v>
      </c>
      <c r="E26444" t="s">
        <v>7</v>
      </c>
      <c r="F26444" t="b">
        <v>0</v>
      </c>
      <c r="G26444" t="s">
        <v>87</v>
      </c>
      <c r="H26444" s="15">
        <v>44973.795555555553</v>
      </c>
      <c r="I26444" t="b">
        <v>1</v>
      </c>
      <c r="J26444" t="b">
        <v>0</v>
      </c>
      <c r="K26444" t="s">
        <v>3</v>
      </c>
      <c r="L26444" t="s">
        <v>71</v>
      </c>
      <c r="N26444" s="16">
        <v>24.5</v>
      </c>
      <c r="O26444" t="s">
        <v>21358</v>
      </c>
      <c r="P26444" t="s">
        <v>499</v>
      </c>
    </row>
    <row r="26445" spans="1:16" x14ac:dyDescent="0.3">
      <c r="A26445" t="s">
        <v>205</v>
      </c>
      <c r="B26445" t="s">
        <v>37614</v>
      </c>
      <c r="C26445" t="s">
        <v>78</v>
      </c>
      <c r="D26445" t="s">
        <v>1916</v>
      </c>
      <c r="E26445" t="s">
        <v>7</v>
      </c>
      <c r="F26445" t="b">
        <v>1</v>
      </c>
      <c r="G26445" t="s">
        <v>240</v>
      </c>
      <c r="H26445" s="15">
        <v>45225.806076388893</v>
      </c>
      <c r="I26445" t="b">
        <v>0</v>
      </c>
      <c r="J26445" t="b">
        <v>0</v>
      </c>
      <c r="K26445" t="s">
        <v>240</v>
      </c>
      <c r="L26445" t="s">
        <v>43</v>
      </c>
      <c r="M26445" s="1">
        <v>112500</v>
      </c>
      <c r="O26445" t="s">
        <v>34975</v>
      </c>
      <c r="P26445" t="s">
        <v>37615</v>
      </c>
    </row>
    <row r="26446" spans="1:16" x14ac:dyDescent="0.3">
      <c r="A26446" t="s">
        <v>1</v>
      </c>
      <c r="B26446" t="s">
        <v>26103</v>
      </c>
      <c r="C26446" t="s">
        <v>422</v>
      </c>
      <c r="D26446" t="s">
        <v>120</v>
      </c>
      <c r="E26446" t="s">
        <v>7</v>
      </c>
      <c r="F26446" t="b">
        <v>0</v>
      </c>
      <c r="G26446" t="s">
        <v>56</v>
      </c>
      <c r="H26446" s="15">
        <v>45073.252557870372</v>
      </c>
      <c r="I26446" t="b">
        <v>0</v>
      </c>
      <c r="J26446" t="b">
        <v>0</v>
      </c>
      <c r="K26446" t="s">
        <v>3</v>
      </c>
      <c r="L26446" t="s">
        <v>43</v>
      </c>
      <c r="M26446" s="1">
        <v>150000</v>
      </c>
      <c r="O26446" t="s">
        <v>9390</v>
      </c>
      <c r="P26446" t="s">
        <v>23718</v>
      </c>
    </row>
    <row r="26447" spans="1:16" x14ac:dyDescent="0.3">
      <c r="A26447" t="s">
        <v>0</v>
      </c>
      <c r="B26447" t="s">
        <v>0</v>
      </c>
      <c r="C26447" t="s">
        <v>384</v>
      </c>
      <c r="D26447" t="s">
        <v>41</v>
      </c>
      <c r="E26447" t="s">
        <v>7</v>
      </c>
      <c r="F26447" t="b">
        <v>0</v>
      </c>
      <c r="G26447" t="s">
        <v>62</v>
      </c>
      <c r="H26447" s="15">
        <v>45063.917407407411</v>
      </c>
      <c r="I26447" t="b">
        <v>0</v>
      </c>
      <c r="J26447" t="b">
        <v>0</v>
      </c>
      <c r="K26447" t="s">
        <v>3</v>
      </c>
      <c r="L26447" t="s">
        <v>43</v>
      </c>
      <c r="M26447" s="1">
        <v>75000</v>
      </c>
      <c r="O26447" t="s">
        <v>973</v>
      </c>
      <c r="P26447" t="s">
        <v>37043</v>
      </c>
    </row>
    <row r="26448" spans="1:16" x14ac:dyDescent="0.3">
      <c r="A26448" t="s">
        <v>0</v>
      </c>
      <c r="B26448" t="s">
        <v>9682</v>
      </c>
      <c r="C26448" t="s">
        <v>3305</v>
      </c>
      <c r="D26448" t="s">
        <v>68</v>
      </c>
      <c r="E26448" t="s">
        <v>7</v>
      </c>
      <c r="F26448" t="b">
        <v>0</v>
      </c>
      <c r="G26448" t="s">
        <v>87</v>
      </c>
      <c r="H26448" s="15">
        <v>45160.292546296303</v>
      </c>
      <c r="I26448" t="b">
        <v>0</v>
      </c>
      <c r="J26448" t="b">
        <v>0</v>
      </c>
      <c r="K26448" t="s">
        <v>3</v>
      </c>
      <c r="L26448" t="s">
        <v>71</v>
      </c>
      <c r="N26448" s="16">
        <v>29.220001220703121</v>
      </c>
      <c r="O26448" t="s">
        <v>5916</v>
      </c>
      <c r="P26448" t="s">
        <v>9683</v>
      </c>
    </row>
    <row r="26449" spans="1:16" x14ac:dyDescent="0.3">
      <c r="A26449" t="s">
        <v>46</v>
      </c>
      <c r="B26449" t="s">
        <v>37616</v>
      </c>
      <c r="C26449" t="s">
        <v>12144</v>
      </c>
      <c r="D26449" t="s">
        <v>61</v>
      </c>
      <c r="E26449" t="s">
        <v>7</v>
      </c>
      <c r="F26449" t="b">
        <v>0</v>
      </c>
      <c r="G26449" t="s">
        <v>298</v>
      </c>
      <c r="H26449" s="15">
        <v>45008.059884259259</v>
      </c>
      <c r="I26449" t="b">
        <v>0</v>
      </c>
      <c r="J26449" t="b">
        <v>0</v>
      </c>
      <c r="K26449" t="s">
        <v>298</v>
      </c>
      <c r="L26449" t="s">
        <v>43</v>
      </c>
      <c r="M26449" s="1">
        <v>97444</v>
      </c>
      <c r="O26449" t="s">
        <v>37617</v>
      </c>
      <c r="P26449" t="s">
        <v>37618</v>
      </c>
    </row>
    <row r="26450" spans="1:16" x14ac:dyDescent="0.3">
      <c r="A26450" t="s">
        <v>53</v>
      </c>
      <c r="B26450" t="s">
        <v>37619</v>
      </c>
      <c r="C26450" t="s">
        <v>9401</v>
      </c>
      <c r="D26450" t="s">
        <v>49</v>
      </c>
      <c r="E26450" t="s">
        <v>7</v>
      </c>
      <c r="F26450" t="b">
        <v>0</v>
      </c>
      <c r="G26450" t="s">
        <v>62</v>
      </c>
      <c r="H26450" s="15">
        <v>45134.420092592591</v>
      </c>
      <c r="I26450" t="b">
        <v>0</v>
      </c>
      <c r="J26450" t="b">
        <v>1</v>
      </c>
      <c r="K26450" t="s">
        <v>3</v>
      </c>
      <c r="L26450" t="s">
        <v>43</v>
      </c>
      <c r="M26450" s="1">
        <v>100250</v>
      </c>
      <c r="O26450" t="s">
        <v>8352</v>
      </c>
      <c r="P26450" t="s">
        <v>37620</v>
      </c>
    </row>
    <row r="26451" spans="1:16" x14ac:dyDescent="0.3">
      <c r="A26451" t="s">
        <v>65</v>
      </c>
      <c r="B26451" t="s">
        <v>65</v>
      </c>
      <c r="C26451" t="s">
        <v>78</v>
      </c>
      <c r="D26451" t="s">
        <v>49</v>
      </c>
      <c r="E26451" t="s">
        <v>112</v>
      </c>
      <c r="F26451" t="b">
        <v>1</v>
      </c>
      <c r="G26451" t="s">
        <v>87</v>
      </c>
      <c r="H26451" s="15">
        <v>45141.794432870367</v>
      </c>
      <c r="I26451" t="b">
        <v>0</v>
      </c>
      <c r="J26451" t="b">
        <v>0</v>
      </c>
      <c r="K26451" t="s">
        <v>3</v>
      </c>
      <c r="L26451" t="s">
        <v>71</v>
      </c>
      <c r="N26451" s="16">
        <v>70</v>
      </c>
      <c r="O26451" t="s">
        <v>37621</v>
      </c>
      <c r="P26451" t="s">
        <v>18696</v>
      </c>
    </row>
    <row r="26452" spans="1:16" x14ac:dyDescent="0.3">
      <c r="A26452" t="s">
        <v>0</v>
      </c>
      <c r="B26452" t="s">
        <v>0</v>
      </c>
      <c r="C26452" t="s">
        <v>376</v>
      </c>
      <c r="D26452" t="s">
        <v>92</v>
      </c>
      <c r="E26452" t="s">
        <v>112</v>
      </c>
      <c r="F26452" t="b">
        <v>0</v>
      </c>
      <c r="G26452" t="s">
        <v>50</v>
      </c>
      <c r="H26452" s="15">
        <v>45243.70789351852</v>
      </c>
      <c r="I26452" t="b">
        <v>0</v>
      </c>
      <c r="J26452" t="b">
        <v>0</v>
      </c>
      <c r="K26452" t="s">
        <v>3</v>
      </c>
      <c r="L26452" t="s">
        <v>71</v>
      </c>
      <c r="N26452" s="16">
        <v>51.5</v>
      </c>
      <c r="O26452" t="s">
        <v>34778</v>
      </c>
      <c r="P26452" t="s">
        <v>300</v>
      </c>
    </row>
    <row r="26453" spans="1:16" x14ac:dyDescent="0.3">
      <c r="A26453" t="s">
        <v>0</v>
      </c>
      <c r="B26453" t="s">
        <v>0</v>
      </c>
      <c r="C26453" t="s">
        <v>78</v>
      </c>
      <c r="D26453" t="s">
        <v>49</v>
      </c>
      <c r="E26453" t="s">
        <v>7</v>
      </c>
      <c r="F26453" t="b">
        <v>1</v>
      </c>
      <c r="G26453" t="s">
        <v>87</v>
      </c>
      <c r="H26453" s="15">
        <v>44985.334247685183</v>
      </c>
      <c r="I26453" t="b">
        <v>0</v>
      </c>
      <c r="J26453" t="b">
        <v>1</v>
      </c>
      <c r="K26453" t="s">
        <v>3</v>
      </c>
      <c r="L26453" t="s">
        <v>43</v>
      </c>
      <c r="M26453" s="1">
        <v>80000</v>
      </c>
      <c r="O26453" t="s">
        <v>533</v>
      </c>
      <c r="P26453" t="s">
        <v>37622</v>
      </c>
    </row>
    <row r="26454" spans="1:16" x14ac:dyDescent="0.3">
      <c r="A26454" t="s">
        <v>0</v>
      </c>
      <c r="B26454" t="s">
        <v>8590</v>
      </c>
      <c r="C26454" t="s">
        <v>6876</v>
      </c>
      <c r="D26454" t="s">
        <v>189</v>
      </c>
      <c r="E26454" t="s">
        <v>7</v>
      </c>
      <c r="F26454" t="b">
        <v>0</v>
      </c>
      <c r="G26454" t="s">
        <v>56</v>
      </c>
      <c r="H26454" s="15">
        <v>45186.000115740739</v>
      </c>
      <c r="I26454" t="b">
        <v>1</v>
      </c>
      <c r="J26454" t="b">
        <v>1</v>
      </c>
      <c r="K26454" t="s">
        <v>3</v>
      </c>
      <c r="L26454" t="s">
        <v>43</v>
      </c>
      <c r="M26454" s="1">
        <v>120000</v>
      </c>
      <c r="O26454" t="s">
        <v>303</v>
      </c>
      <c r="P26454" t="s">
        <v>586</v>
      </c>
    </row>
    <row r="26455" spans="1:16" x14ac:dyDescent="0.3">
      <c r="A26455" t="s">
        <v>46</v>
      </c>
      <c r="B26455" t="s">
        <v>37623</v>
      </c>
      <c r="C26455" t="s">
        <v>2943</v>
      </c>
      <c r="D26455" t="s">
        <v>61</v>
      </c>
      <c r="E26455" t="s">
        <v>7</v>
      </c>
      <c r="F26455" t="b">
        <v>0</v>
      </c>
      <c r="G26455" t="s">
        <v>2944</v>
      </c>
      <c r="H26455" s="15">
        <v>44974.573506944442</v>
      </c>
      <c r="I26455" t="b">
        <v>0</v>
      </c>
      <c r="J26455" t="b">
        <v>0</v>
      </c>
      <c r="K26455" t="s">
        <v>2944</v>
      </c>
      <c r="L26455" t="s">
        <v>43</v>
      </c>
      <c r="M26455" s="1">
        <v>147500</v>
      </c>
      <c r="O26455" t="s">
        <v>2945</v>
      </c>
      <c r="P26455" t="s">
        <v>1756</v>
      </c>
    </row>
    <row r="26456" spans="1:16" x14ac:dyDescent="0.3">
      <c r="A26456" t="s">
        <v>53</v>
      </c>
      <c r="B26456" t="s">
        <v>37624</v>
      </c>
      <c r="C26456" t="s">
        <v>25212</v>
      </c>
      <c r="D26456" t="s">
        <v>120</v>
      </c>
      <c r="E26456" t="s">
        <v>7</v>
      </c>
      <c r="F26456" t="b">
        <v>0</v>
      </c>
      <c r="G26456" t="s">
        <v>87</v>
      </c>
      <c r="H26456" s="15">
        <v>45117.208657407413</v>
      </c>
      <c r="I26456" t="b">
        <v>0</v>
      </c>
      <c r="J26456" t="b">
        <v>1</v>
      </c>
      <c r="K26456" t="s">
        <v>3</v>
      </c>
      <c r="L26456" t="s">
        <v>43</v>
      </c>
      <c r="M26456" s="1">
        <v>137500</v>
      </c>
      <c r="O26456" t="s">
        <v>14622</v>
      </c>
      <c r="P26456" t="s">
        <v>20725</v>
      </c>
    </row>
    <row r="26457" spans="1:16" x14ac:dyDescent="0.3">
      <c r="A26457" t="s">
        <v>1</v>
      </c>
      <c r="B26457" t="s">
        <v>37625</v>
      </c>
      <c r="C26457" t="s">
        <v>78</v>
      </c>
      <c r="D26457" t="s">
        <v>175</v>
      </c>
      <c r="E26457" t="s">
        <v>7</v>
      </c>
      <c r="F26457" t="b">
        <v>1</v>
      </c>
      <c r="G26457" t="s">
        <v>56</v>
      </c>
      <c r="H26457" s="15">
        <v>45023.293263888889</v>
      </c>
      <c r="I26457" t="b">
        <v>0</v>
      </c>
      <c r="J26457" t="b">
        <v>1</v>
      </c>
      <c r="K26457" t="s">
        <v>3</v>
      </c>
      <c r="L26457" t="s">
        <v>43</v>
      </c>
      <c r="M26457" s="1">
        <v>190000</v>
      </c>
      <c r="O26457" t="s">
        <v>176</v>
      </c>
      <c r="P26457" t="s">
        <v>2164</v>
      </c>
    </row>
    <row r="26458" spans="1:16" x14ac:dyDescent="0.3">
      <c r="A26458" t="s">
        <v>65</v>
      </c>
      <c r="B26458" t="s">
        <v>37626</v>
      </c>
      <c r="C26458" t="s">
        <v>283</v>
      </c>
      <c r="D26458" t="s">
        <v>61</v>
      </c>
      <c r="E26458" t="s">
        <v>7</v>
      </c>
      <c r="F26458" t="b">
        <v>0</v>
      </c>
      <c r="G26458" t="s">
        <v>70</v>
      </c>
      <c r="H26458" s="15">
        <v>44980.556701388887</v>
      </c>
      <c r="I26458" t="b">
        <v>0</v>
      </c>
      <c r="J26458" t="b">
        <v>0</v>
      </c>
      <c r="K26458" t="s">
        <v>3</v>
      </c>
      <c r="L26458" t="s">
        <v>43</v>
      </c>
      <c r="M26458" s="1">
        <v>90000</v>
      </c>
      <c r="O26458" t="s">
        <v>3520</v>
      </c>
      <c r="P26458" t="s">
        <v>21929</v>
      </c>
    </row>
    <row r="26459" spans="1:16" x14ac:dyDescent="0.3">
      <c r="A26459" t="s">
        <v>65</v>
      </c>
      <c r="B26459" t="s">
        <v>37627</v>
      </c>
      <c r="C26459" t="s">
        <v>2368</v>
      </c>
      <c r="D26459" t="s">
        <v>120</v>
      </c>
      <c r="E26459" t="s">
        <v>7</v>
      </c>
      <c r="F26459" t="b">
        <v>0</v>
      </c>
      <c r="G26459" t="s">
        <v>50</v>
      </c>
      <c r="H26459" s="15">
        <v>45043.526192129633</v>
      </c>
      <c r="I26459" t="b">
        <v>0</v>
      </c>
      <c r="J26459" t="b">
        <v>0</v>
      </c>
      <c r="K26459" t="s">
        <v>3</v>
      </c>
      <c r="L26459" t="s">
        <v>43</v>
      </c>
      <c r="M26459" s="1">
        <v>90000</v>
      </c>
      <c r="O26459" t="s">
        <v>37628</v>
      </c>
      <c r="P26459" t="s">
        <v>569</v>
      </c>
    </row>
    <row r="26460" spans="1:16" x14ac:dyDescent="0.3">
      <c r="A26460" t="s">
        <v>65</v>
      </c>
      <c r="B26460" t="s">
        <v>25137</v>
      </c>
      <c r="C26460" t="s">
        <v>2086</v>
      </c>
      <c r="D26460" t="s">
        <v>120</v>
      </c>
      <c r="E26460" t="s">
        <v>7</v>
      </c>
      <c r="F26460" t="b">
        <v>0</v>
      </c>
      <c r="G26460" t="s">
        <v>87</v>
      </c>
      <c r="H26460" s="15">
        <v>45086.418796296297</v>
      </c>
      <c r="I26460" t="b">
        <v>0</v>
      </c>
      <c r="J26460" t="b">
        <v>1</v>
      </c>
      <c r="K26460" t="s">
        <v>3</v>
      </c>
      <c r="L26460" t="s">
        <v>43</v>
      </c>
      <c r="M26460" s="1">
        <v>225000</v>
      </c>
      <c r="O26460" t="s">
        <v>31102</v>
      </c>
      <c r="P26460" t="s">
        <v>37629</v>
      </c>
    </row>
    <row r="26461" spans="1:16" x14ac:dyDescent="0.3">
      <c r="A26461" t="s">
        <v>0</v>
      </c>
      <c r="B26461" t="s">
        <v>37630</v>
      </c>
      <c r="C26461" t="s">
        <v>4562</v>
      </c>
      <c r="D26461" t="s">
        <v>189</v>
      </c>
      <c r="E26461" t="s">
        <v>7</v>
      </c>
      <c r="F26461" t="b">
        <v>0</v>
      </c>
      <c r="G26461" t="s">
        <v>56</v>
      </c>
      <c r="H26461" s="15">
        <v>44938.625</v>
      </c>
      <c r="I26461" t="b">
        <v>1</v>
      </c>
      <c r="J26461" t="b">
        <v>0</v>
      </c>
      <c r="K26461" t="s">
        <v>3</v>
      </c>
      <c r="L26461" t="s">
        <v>43</v>
      </c>
      <c r="M26461" s="1">
        <v>80000</v>
      </c>
      <c r="O26461" t="s">
        <v>37631</v>
      </c>
      <c r="P26461" t="s">
        <v>37632</v>
      </c>
    </row>
    <row r="26462" spans="1:16" x14ac:dyDescent="0.3">
      <c r="A26462" t="s">
        <v>0</v>
      </c>
      <c r="B26462" t="s">
        <v>0</v>
      </c>
      <c r="C26462" t="s">
        <v>497</v>
      </c>
      <c r="D26462" t="s">
        <v>68</v>
      </c>
      <c r="E26462" t="s">
        <v>7</v>
      </c>
      <c r="F26462" t="b">
        <v>0</v>
      </c>
      <c r="G26462" t="s">
        <v>50</v>
      </c>
      <c r="H26462" s="15">
        <v>45141.749583333331</v>
      </c>
      <c r="I26462" t="b">
        <v>0</v>
      </c>
      <c r="J26462" t="b">
        <v>1</v>
      </c>
      <c r="K26462" t="s">
        <v>3</v>
      </c>
      <c r="L26462" t="s">
        <v>71</v>
      </c>
      <c r="N26462" s="16">
        <v>22.694999694824219</v>
      </c>
      <c r="O26462" t="s">
        <v>5320</v>
      </c>
      <c r="P26462" t="s">
        <v>37633</v>
      </c>
    </row>
    <row r="26463" spans="1:16" x14ac:dyDescent="0.3">
      <c r="A26463" t="s">
        <v>53</v>
      </c>
      <c r="B26463" t="s">
        <v>53</v>
      </c>
      <c r="C26463" t="s">
        <v>286</v>
      </c>
      <c r="D26463" t="s">
        <v>92</v>
      </c>
      <c r="E26463" t="s">
        <v>7</v>
      </c>
      <c r="F26463" t="b">
        <v>0</v>
      </c>
      <c r="G26463" t="s">
        <v>113</v>
      </c>
      <c r="H26463" s="15">
        <v>45164.459965277783</v>
      </c>
      <c r="I26463" t="b">
        <v>1</v>
      </c>
      <c r="J26463" t="b">
        <v>0</v>
      </c>
      <c r="K26463" t="s">
        <v>3</v>
      </c>
      <c r="L26463" t="s">
        <v>43</v>
      </c>
      <c r="M26463" s="1">
        <v>110000</v>
      </c>
      <c r="O26463" t="s">
        <v>287</v>
      </c>
      <c r="P26463" t="s">
        <v>2817</v>
      </c>
    </row>
    <row r="26464" spans="1:16" x14ac:dyDescent="0.3">
      <c r="A26464" t="s">
        <v>0</v>
      </c>
      <c r="B26464" t="s">
        <v>0</v>
      </c>
      <c r="C26464" t="s">
        <v>141</v>
      </c>
      <c r="D26464" t="s">
        <v>4460</v>
      </c>
      <c r="E26464" t="s">
        <v>7</v>
      </c>
      <c r="F26464" t="b">
        <v>0</v>
      </c>
      <c r="G26464" t="s">
        <v>50</v>
      </c>
      <c r="H26464" s="15">
        <v>44999.201331018521</v>
      </c>
      <c r="I26464" t="b">
        <v>1</v>
      </c>
      <c r="J26464" t="b">
        <v>0</v>
      </c>
      <c r="K26464" t="s">
        <v>3</v>
      </c>
      <c r="L26464" t="s">
        <v>71</v>
      </c>
      <c r="N26464" s="16">
        <v>20</v>
      </c>
      <c r="O26464" t="s">
        <v>4337</v>
      </c>
      <c r="P26464" t="s">
        <v>499</v>
      </c>
    </row>
    <row r="26465" spans="1:16" x14ac:dyDescent="0.3">
      <c r="A26465" t="s">
        <v>46</v>
      </c>
      <c r="B26465" t="s">
        <v>9247</v>
      </c>
      <c r="C26465" t="s">
        <v>3</v>
      </c>
      <c r="D26465" t="s">
        <v>61</v>
      </c>
      <c r="E26465" t="s">
        <v>7</v>
      </c>
      <c r="F26465" t="b">
        <v>0</v>
      </c>
      <c r="G26465" t="s">
        <v>42</v>
      </c>
      <c r="H26465" s="15">
        <v>45151.438171296293</v>
      </c>
      <c r="I26465" t="b">
        <v>0</v>
      </c>
      <c r="J26465" t="b">
        <v>0</v>
      </c>
      <c r="K26465" t="s">
        <v>42</v>
      </c>
      <c r="L26465" t="s">
        <v>43</v>
      </c>
      <c r="M26465" s="1">
        <v>97444</v>
      </c>
      <c r="O26465" t="s">
        <v>37634</v>
      </c>
      <c r="P26465" t="s">
        <v>37635</v>
      </c>
    </row>
    <row r="26466" spans="1:16" x14ac:dyDescent="0.3">
      <c r="A26466" t="s">
        <v>1</v>
      </c>
      <c r="B26466" t="s">
        <v>346</v>
      </c>
      <c r="C26466" t="s">
        <v>210</v>
      </c>
      <c r="D26466" t="s">
        <v>49</v>
      </c>
      <c r="E26466" t="s">
        <v>7</v>
      </c>
      <c r="F26466" t="b">
        <v>0</v>
      </c>
      <c r="G26466" t="s">
        <v>50</v>
      </c>
      <c r="H26466" s="15">
        <v>45287.611157407409</v>
      </c>
      <c r="I26466" t="b">
        <v>0</v>
      </c>
      <c r="J26466" t="b">
        <v>0</v>
      </c>
      <c r="K26466" t="s">
        <v>3</v>
      </c>
      <c r="L26466" t="s">
        <v>43</v>
      </c>
      <c r="M26466" s="1">
        <v>131635</v>
      </c>
      <c r="O26466" t="s">
        <v>10935</v>
      </c>
      <c r="P26466" t="s">
        <v>349</v>
      </c>
    </row>
    <row r="26467" spans="1:16" x14ac:dyDescent="0.3">
      <c r="A26467" t="s">
        <v>0</v>
      </c>
      <c r="B26467" t="s">
        <v>37636</v>
      </c>
      <c r="C26467" t="s">
        <v>1932</v>
      </c>
      <c r="D26467" t="s">
        <v>1134</v>
      </c>
      <c r="E26467" t="s">
        <v>7</v>
      </c>
      <c r="F26467" t="b">
        <v>0</v>
      </c>
      <c r="G26467" t="s">
        <v>56</v>
      </c>
      <c r="H26467" s="15">
        <v>44978.8750462963</v>
      </c>
      <c r="I26467" t="b">
        <v>1</v>
      </c>
      <c r="J26467" t="b">
        <v>0</v>
      </c>
      <c r="K26467" t="s">
        <v>3</v>
      </c>
      <c r="L26467" t="s">
        <v>43</v>
      </c>
      <c r="M26467" s="1">
        <v>130000</v>
      </c>
      <c r="O26467" t="s">
        <v>30550</v>
      </c>
      <c r="P26467" t="s">
        <v>37637</v>
      </c>
    </row>
    <row r="26468" spans="1:16" x14ac:dyDescent="0.3">
      <c r="A26468" t="s">
        <v>53</v>
      </c>
      <c r="B26468" t="s">
        <v>37638</v>
      </c>
      <c r="C26468" t="s">
        <v>4366</v>
      </c>
      <c r="D26468" t="s">
        <v>61</v>
      </c>
      <c r="E26468" t="s">
        <v>7</v>
      </c>
      <c r="F26468" t="b">
        <v>0</v>
      </c>
      <c r="G26468" t="s">
        <v>4367</v>
      </c>
      <c r="H26468" s="15">
        <v>45124.444282407407</v>
      </c>
      <c r="I26468" t="b">
        <v>1</v>
      </c>
      <c r="J26468" t="b">
        <v>0</v>
      </c>
      <c r="K26468" t="s">
        <v>4367</v>
      </c>
      <c r="L26468" t="s">
        <v>43</v>
      </c>
      <c r="M26468" s="1">
        <v>89100</v>
      </c>
      <c r="O26468" t="s">
        <v>2909</v>
      </c>
    </row>
    <row r="26469" spans="1:16" x14ac:dyDescent="0.3">
      <c r="A26469" t="s">
        <v>65</v>
      </c>
      <c r="B26469" t="s">
        <v>65</v>
      </c>
      <c r="C26469" t="s">
        <v>2589</v>
      </c>
      <c r="D26469" t="s">
        <v>913</v>
      </c>
      <c r="E26469" t="s">
        <v>7</v>
      </c>
      <c r="F26469" t="b">
        <v>0</v>
      </c>
      <c r="G26469" t="s">
        <v>56</v>
      </c>
      <c r="H26469" s="15">
        <v>45181.37699074074</v>
      </c>
      <c r="I26469" t="b">
        <v>0</v>
      </c>
      <c r="J26469" t="b">
        <v>0</v>
      </c>
      <c r="K26469" t="s">
        <v>3</v>
      </c>
      <c r="L26469" t="s">
        <v>43</v>
      </c>
      <c r="M26469" s="1">
        <v>136875</v>
      </c>
      <c r="O26469" t="s">
        <v>1619</v>
      </c>
      <c r="P26469" t="s">
        <v>37639</v>
      </c>
    </row>
    <row r="26470" spans="1:16" x14ac:dyDescent="0.3">
      <c r="A26470" t="s">
        <v>65</v>
      </c>
      <c r="B26470" t="s">
        <v>37640</v>
      </c>
      <c r="C26470" t="s">
        <v>219</v>
      </c>
      <c r="D26470" t="s">
        <v>120</v>
      </c>
      <c r="E26470" t="s">
        <v>7</v>
      </c>
      <c r="F26470" t="b">
        <v>0</v>
      </c>
      <c r="G26470" t="s">
        <v>62</v>
      </c>
      <c r="H26470" s="15">
        <v>45273.503750000003</v>
      </c>
      <c r="I26470" t="b">
        <v>0</v>
      </c>
      <c r="J26470" t="b">
        <v>0</v>
      </c>
      <c r="K26470" t="s">
        <v>3</v>
      </c>
      <c r="L26470" t="s">
        <v>43</v>
      </c>
      <c r="M26470" s="1">
        <v>108415.5</v>
      </c>
      <c r="O26470" t="s">
        <v>37641</v>
      </c>
      <c r="P26470" t="s">
        <v>21131</v>
      </c>
    </row>
    <row r="26471" spans="1:16" x14ac:dyDescent="0.3">
      <c r="A26471" t="s">
        <v>0</v>
      </c>
      <c r="B26471" t="s">
        <v>0</v>
      </c>
      <c r="C26471" t="s">
        <v>9664</v>
      </c>
      <c r="D26471" t="s">
        <v>120</v>
      </c>
      <c r="E26471" t="s">
        <v>7</v>
      </c>
      <c r="F26471" t="b">
        <v>0</v>
      </c>
      <c r="G26471" t="s">
        <v>50</v>
      </c>
      <c r="H26471" s="15">
        <v>45014.303541666668</v>
      </c>
      <c r="I26471" t="b">
        <v>1</v>
      </c>
      <c r="J26471" t="b">
        <v>0</v>
      </c>
      <c r="K26471" t="s">
        <v>3</v>
      </c>
      <c r="L26471" t="s">
        <v>43</v>
      </c>
      <c r="M26471" s="1">
        <v>125000</v>
      </c>
      <c r="O26471" t="s">
        <v>156</v>
      </c>
      <c r="P26471" t="s">
        <v>37642</v>
      </c>
    </row>
    <row r="26472" spans="1:16" x14ac:dyDescent="0.3">
      <c r="A26472" t="s">
        <v>46</v>
      </c>
      <c r="B26472" t="s">
        <v>46</v>
      </c>
      <c r="C26472" t="s">
        <v>1477</v>
      </c>
      <c r="D26472" t="s">
        <v>120</v>
      </c>
      <c r="E26472" t="s">
        <v>7</v>
      </c>
      <c r="F26472" t="b">
        <v>0</v>
      </c>
      <c r="G26472" t="s">
        <v>240</v>
      </c>
      <c r="H26472" s="15">
        <v>45021.343576388892</v>
      </c>
      <c r="I26472" t="b">
        <v>0</v>
      </c>
      <c r="J26472" t="b">
        <v>0</v>
      </c>
      <c r="K26472" t="s">
        <v>240</v>
      </c>
      <c r="L26472" t="s">
        <v>43</v>
      </c>
      <c r="M26472" s="1">
        <v>125000</v>
      </c>
      <c r="O26472" t="s">
        <v>37643</v>
      </c>
      <c r="P26472" t="s">
        <v>37644</v>
      </c>
    </row>
    <row r="26473" spans="1:16" x14ac:dyDescent="0.3">
      <c r="A26473" t="s">
        <v>0</v>
      </c>
      <c r="B26473" t="s">
        <v>0</v>
      </c>
      <c r="C26473" t="s">
        <v>78</v>
      </c>
      <c r="D26473" t="s">
        <v>1285</v>
      </c>
      <c r="E26473" t="s">
        <v>112</v>
      </c>
      <c r="F26473" t="b">
        <v>1</v>
      </c>
      <c r="G26473" t="s">
        <v>56</v>
      </c>
      <c r="H26473" s="15">
        <v>44963.666655092587</v>
      </c>
      <c r="I26473" t="b">
        <v>0</v>
      </c>
      <c r="J26473" t="b">
        <v>0</v>
      </c>
      <c r="K26473" t="s">
        <v>3</v>
      </c>
      <c r="L26473" t="s">
        <v>71</v>
      </c>
      <c r="N26473" s="16">
        <v>17.939998626708981</v>
      </c>
      <c r="O26473" t="s">
        <v>303</v>
      </c>
      <c r="P26473" t="s">
        <v>3589</v>
      </c>
    </row>
    <row r="26474" spans="1:16" x14ac:dyDescent="0.3">
      <c r="A26474" t="s">
        <v>53</v>
      </c>
      <c r="B26474" t="s">
        <v>37645</v>
      </c>
      <c r="C26474" t="s">
        <v>78</v>
      </c>
      <c r="D26474" t="s">
        <v>41</v>
      </c>
      <c r="E26474" t="s">
        <v>7</v>
      </c>
      <c r="F26474" t="b">
        <v>1</v>
      </c>
      <c r="G26474" t="s">
        <v>87</v>
      </c>
      <c r="H26474" s="15">
        <v>45100.928842592592</v>
      </c>
      <c r="I26474" t="b">
        <v>0</v>
      </c>
      <c r="J26474" t="b">
        <v>1</v>
      </c>
      <c r="K26474" t="s">
        <v>3</v>
      </c>
      <c r="L26474" t="s">
        <v>43</v>
      </c>
      <c r="M26474" s="1">
        <v>130000</v>
      </c>
      <c r="O26474" t="s">
        <v>17754</v>
      </c>
      <c r="P26474" t="s">
        <v>10027</v>
      </c>
    </row>
    <row r="26475" spans="1:16" x14ac:dyDescent="0.3">
      <c r="A26475" t="s">
        <v>65</v>
      </c>
      <c r="B26475" t="s">
        <v>703</v>
      </c>
      <c r="C26475" t="s">
        <v>78</v>
      </c>
      <c r="D26475" t="s">
        <v>92</v>
      </c>
      <c r="E26475" t="s">
        <v>7</v>
      </c>
      <c r="F26475" t="b">
        <v>1</v>
      </c>
      <c r="G26475" t="s">
        <v>87</v>
      </c>
      <c r="H26475" s="15">
        <v>44979.835081018522</v>
      </c>
      <c r="I26475" t="b">
        <v>0</v>
      </c>
      <c r="J26475" t="b">
        <v>1</v>
      </c>
      <c r="K26475" t="s">
        <v>3</v>
      </c>
      <c r="L26475" t="s">
        <v>43</v>
      </c>
      <c r="M26475" s="1">
        <v>139000</v>
      </c>
      <c r="O26475" t="s">
        <v>7129</v>
      </c>
      <c r="P26475" t="s">
        <v>37646</v>
      </c>
    </row>
    <row r="26476" spans="1:16" x14ac:dyDescent="0.3">
      <c r="A26476" t="s">
        <v>0</v>
      </c>
      <c r="B26476" t="s">
        <v>0</v>
      </c>
      <c r="C26476" t="s">
        <v>78</v>
      </c>
      <c r="D26476" t="s">
        <v>49</v>
      </c>
      <c r="E26476" t="s">
        <v>7</v>
      </c>
      <c r="F26476" t="b">
        <v>1</v>
      </c>
      <c r="G26476" t="s">
        <v>50</v>
      </c>
      <c r="H26476" s="15">
        <v>44984.901284722233</v>
      </c>
      <c r="I26476" t="b">
        <v>0</v>
      </c>
      <c r="J26476" t="b">
        <v>1</v>
      </c>
      <c r="K26476" t="s">
        <v>3</v>
      </c>
      <c r="L26476" t="s">
        <v>43</v>
      </c>
      <c r="M26476" s="1">
        <v>80000</v>
      </c>
      <c r="O26476" t="s">
        <v>37647</v>
      </c>
      <c r="P26476" t="s">
        <v>37648</v>
      </c>
    </row>
    <row r="26477" spans="1:16" x14ac:dyDescent="0.3">
      <c r="A26477" t="s">
        <v>53</v>
      </c>
      <c r="B26477" t="s">
        <v>53</v>
      </c>
      <c r="C26477" t="s">
        <v>96</v>
      </c>
      <c r="D26477" t="s">
        <v>49</v>
      </c>
      <c r="E26477" t="s">
        <v>7</v>
      </c>
      <c r="F26477" t="b">
        <v>0</v>
      </c>
      <c r="G26477" t="s">
        <v>87</v>
      </c>
      <c r="H26477" s="15">
        <v>45071.875428240739</v>
      </c>
      <c r="I26477" t="b">
        <v>0</v>
      </c>
      <c r="J26477" t="b">
        <v>1</v>
      </c>
      <c r="K26477" t="s">
        <v>3</v>
      </c>
      <c r="L26477" t="s">
        <v>43</v>
      </c>
      <c r="M26477" s="1">
        <v>149500</v>
      </c>
      <c r="O26477" t="s">
        <v>2741</v>
      </c>
      <c r="P26477" t="s">
        <v>37649</v>
      </c>
    </row>
    <row r="26478" spans="1:16" x14ac:dyDescent="0.3">
      <c r="A26478" t="s">
        <v>46</v>
      </c>
      <c r="B26478" t="s">
        <v>37650</v>
      </c>
      <c r="C26478" t="s">
        <v>1477</v>
      </c>
      <c r="D26478" t="s">
        <v>120</v>
      </c>
      <c r="E26478" t="s">
        <v>7</v>
      </c>
      <c r="F26478" t="b">
        <v>0</v>
      </c>
      <c r="G26478" t="s">
        <v>240</v>
      </c>
      <c r="H26478" s="15">
        <v>45226.388819444437</v>
      </c>
      <c r="I26478" t="b">
        <v>1</v>
      </c>
      <c r="J26478" t="b">
        <v>0</v>
      </c>
      <c r="K26478" t="s">
        <v>240</v>
      </c>
      <c r="L26478" t="s">
        <v>43</v>
      </c>
      <c r="M26478" s="1">
        <v>101014</v>
      </c>
      <c r="O26478" t="s">
        <v>37651</v>
      </c>
      <c r="P26478" t="s">
        <v>21617</v>
      </c>
    </row>
    <row r="26479" spans="1:16" x14ac:dyDescent="0.3">
      <c r="A26479" t="s">
        <v>205</v>
      </c>
      <c r="B26479" t="s">
        <v>37652</v>
      </c>
      <c r="C26479" t="s">
        <v>6993</v>
      </c>
      <c r="D26479" t="s">
        <v>41</v>
      </c>
      <c r="E26479" t="s">
        <v>7</v>
      </c>
      <c r="F26479" t="b">
        <v>0</v>
      </c>
      <c r="G26479" t="s">
        <v>50</v>
      </c>
      <c r="H26479" s="15">
        <v>45195.485462962963</v>
      </c>
      <c r="I26479" t="b">
        <v>0</v>
      </c>
      <c r="J26479" t="b">
        <v>1</v>
      </c>
      <c r="K26479" t="s">
        <v>3</v>
      </c>
      <c r="L26479" t="s">
        <v>71</v>
      </c>
      <c r="N26479" s="16">
        <v>24.639999389648441</v>
      </c>
      <c r="O26479" t="s">
        <v>4753</v>
      </c>
      <c r="P26479" t="s">
        <v>3099</v>
      </c>
    </row>
    <row r="26480" spans="1:16" x14ac:dyDescent="0.3">
      <c r="A26480" t="s">
        <v>53</v>
      </c>
      <c r="B26480" t="s">
        <v>37653</v>
      </c>
      <c r="C26480" t="s">
        <v>37654</v>
      </c>
      <c r="D26480" t="s">
        <v>436</v>
      </c>
      <c r="E26480" t="s">
        <v>7</v>
      </c>
      <c r="F26480" t="b">
        <v>0</v>
      </c>
      <c r="G26480" t="s">
        <v>50</v>
      </c>
      <c r="H26480" s="15">
        <v>45179.522847222222</v>
      </c>
      <c r="I26480" t="b">
        <v>0</v>
      </c>
      <c r="J26480" t="b">
        <v>0</v>
      </c>
      <c r="K26480" t="s">
        <v>3</v>
      </c>
      <c r="L26480" t="s">
        <v>43</v>
      </c>
      <c r="M26480" s="1">
        <v>67500</v>
      </c>
      <c r="O26480" t="s">
        <v>31683</v>
      </c>
      <c r="P26480" t="s">
        <v>19205</v>
      </c>
    </row>
    <row r="26481" spans="1:16" x14ac:dyDescent="0.3">
      <c r="A26481" t="s">
        <v>0</v>
      </c>
      <c r="B26481" t="s">
        <v>0</v>
      </c>
      <c r="C26481" t="s">
        <v>4390</v>
      </c>
      <c r="D26481" t="s">
        <v>37655</v>
      </c>
      <c r="E26481" t="s">
        <v>7</v>
      </c>
      <c r="F26481" t="b">
        <v>0</v>
      </c>
      <c r="G26481" t="s">
        <v>87</v>
      </c>
      <c r="H26481" s="15">
        <v>44949.000902777778</v>
      </c>
      <c r="I26481" t="b">
        <v>0</v>
      </c>
      <c r="J26481" t="b">
        <v>0</v>
      </c>
      <c r="K26481" t="s">
        <v>3</v>
      </c>
      <c r="L26481" t="s">
        <v>71</v>
      </c>
      <c r="N26481" s="16">
        <v>24</v>
      </c>
      <c r="O26481" t="s">
        <v>35567</v>
      </c>
      <c r="P26481" t="s">
        <v>30307</v>
      </c>
    </row>
    <row r="26482" spans="1:16" x14ac:dyDescent="0.3">
      <c r="A26482" t="s">
        <v>0</v>
      </c>
      <c r="B26482" t="s">
        <v>0</v>
      </c>
      <c r="C26482" t="s">
        <v>1187</v>
      </c>
      <c r="D26482" t="s">
        <v>92</v>
      </c>
      <c r="E26482" t="s">
        <v>7</v>
      </c>
      <c r="F26482" t="b">
        <v>0</v>
      </c>
      <c r="G26482" t="s">
        <v>42</v>
      </c>
      <c r="H26482" s="15">
        <v>44993.702164351853</v>
      </c>
      <c r="I26482" t="b">
        <v>0</v>
      </c>
      <c r="J26482" t="b">
        <v>0</v>
      </c>
      <c r="K26482" t="s">
        <v>42</v>
      </c>
      <c r="L26482" t="s">
        <v>71</v>
      </c>
      <c r="N26482" s="16">
        <v>26.5</v>
      </c>
      <c r="O26482" t="s">
        <v>156</v>
      </c>
      <c r="P26482" t="s">
        <v>3899</v>
      </c>
    </row>
    <row r="26483" spans="1:16" x14ac:dyDescent="0.3">
      <c r="A26483" t="s">
        <v>46</v>
      </c>
      <c r="B26483" t="s">
        <v>46</v>
      </c>
      <c r="C26483" t="s">
        <v>639</v>
      </c>
      <c r="D26483" t="s">
        <v>189</v>
      </c>
      <c r="E26483" t="s">
        <v>7</v>
      </c>
      <c r="F26483" t="b">
        <v>0</v>
      </c>
      <c r="G26483" t="s">
        <v>87</v>
      </c>
      <c r="H26483" s="15">
        <v>45289.059756944444</v>
      </c>
      <c r="I26483" t="b">
        <v>1</v>
      </c>
      <c r="J26483" t="b">
        <v>1</v>
      </c>
      <c r="K26483" t="s">
        <v>3</v>
      </c>
      <c r="L26483" t="s">
        <v>43</v>
      </c>
      <c r="M26483" s="1">
        <v>120000</v>
      </c>
      <c r="O26483" t="s">
        <v>303</v>
      </c>
      <c r="P26483" t="s">
        <v>37656</v>
      </c>
    </row>
    <row r="26484" spans="1:16" x14ac:dyDescent="0.3">
      <c r="A26484" t="s">
        <v>0</v>
      </c>
      <c r="B26484" t="s">
        <v>0</v>
      </c>
      <c r="C26484" t="s">
        <v>78</v>
      </c>
      <c r="D26484" t="s">
        <v>238</v>
      </c>
      <c r="E26484" t="s">
        <v>7</v>
      </c>
      <c r="F26484" t="b">
        <v>1</v>
      </c>
      <c r="G26484" t="s">
        <v>56</v>
      </c>
      <c r="H26484" s="15">
        <v>45289.4999537037</v>
      </c>
      <c r="I26484" t="b">
        <v>0</v>
      </c>
      <c r="J26484" t="b">
        <v>1</v>
      </c>
      <c r="K26484" t="s">
        <v>3</v>
      </c>
      <c r="L26484" t="s">
        <v>43</v>
      </c>
      <c r="M26484" s="1">
        <v>84000</v>
      </c>
      <c r="O26484" t="s">
        <v>1279</v>
      </c>
      <c r="P26484" t="s">
        <v>37657</v>
      </c>
    </row>
    <row r="26485" spans="1:16" x14ac:dyDescent="0.3">
      <c r="A26485" t="s">
        <v>329</v>
      </c>
      <c r="B26485" t="s">
        <v>37658</v>
      </c>
      <c r="C26485" t="s">
        <v>894</v>
      </c>
      <c r="D26485" t="s">
        <v>189</v>
      </c>
      <c r="E26485" t="s">
        <v>112</v>
      </c>
      <c r="F26485" t="b">
        <v>0</v>
      </c>
      <c r="G26485" t="s">
        <v>87</v>
      </c>
      <c r="H26485" s="15">
        <v>44999.835081018522</v>
      </c>
      <c r="I26485" t="b">
        <v>1</v>
      </c>
      <c r="J26485" t="b">
        <v>0</v>
      </c>
      <c r="K26485" t="s">
        <v>3</v>
      </c>
      <c r="L26485" t="s">
        <v>71</v>
      </c>
      <c r="N26485" s="16">
        <v>45</v>
      </c>
      <c r="O26485" t="s">
        <v>37659</v>
      </c>
      <c r="P26485" t="s">
        <v>37660</v>
      </c>
    </row>
    <row r="26486" spans="1:16" x14ac:dyDescent="0.3">
      <c r="A26486" t="s">
        <v>46</v>
      </c>
      <c r="B26486" t="s">
        <v>811</v>
      </c>
      <c r="C26486" t="s">
        <v>78</v>
      </c>
      <c r="D26486" t="s">
        <v>92</v>
      </c>
      <c r="E26486" t="s">
        <v>7</v>
      </c>
      <c r="F26486" t="b">
        <v>1</v>
      </c>
      <c r="G26486" t="s">
        <v>50</v>
      </c>
      <c r="H26486" s="15">
        <v>44999.742268518523</v>
      </c>
      <c r="I26486" t="b">
        <v>0</v>
      </c>
      <c r="J26486" t="b">
        <v>0</v>
      </c>
      <c r="K26486" t="s">
        <v>3</v>
      </c>
      <c r="L26486" t="s">
        <v>43</v>
      </c>
      <c r="M26486" s="1">
        <v>125000</v>
      </c>
      <c r="O26486" t="s">
        <v>37661</v>
      </c>
      <c r="P26486" t="s">
        <v>9948</v>
      </c>
    </row>
    <row r="26487" spans="1:16" x14ac:dyDescent="0.3">
      <c r="A26487" t="s">
        <v>65</v>
      </c>
      <c r="B26487" t="s">
        <v>37662</v>
      </c>
      <c r="C26487" t="s">
        <v>4886</v>
      </c>
      <c r="D26487" t="s">
        <v>41</v>
      </c>
      <c r="E26487" t="s">
        <v>112</v>
      </c>
      <c r="F26487" t="b">
        <v>0</v>
      </c>
      <c r="G26487" t="s">
        <v>50</v>
      </c>
      <c r="H26487" s="15">
        <v>45272.705208333333</v>
      </c>
      <c r="I26487" t="b">
        <v>0</v>
      </c>
      <c r="J26487" t="b">
        <v>0</v>
      </c>
      <c r="K26487" t="s">
        <v>3</v>
      </c>
      <c r="L26487" t="s">
        <v>71</v>
      </c>
      <c r="N26487" s="16">
        <v>78.5</v>
      </c>
      <c r="O26487" t="s">
        <v>6433</v>
      </c>
      <c r="P26487" t="s">
        <v>6434</v>
      </c>
    </row>
    <row r="26488" spans="1:16" x14ac:dyDescent="0.3">
      <c r="A26488" t="s">
        <v>0</v>
      </c>
      <c r="B26488" t="s">
        <v>687</v>
      </c>
      <c r="C26488" t="s">
        <v>615</v>
      </c>
      <c r="D26488" t="s">
        <v>390</v>
      </c>
      <c r="E26488" t="s">
        <v>7</v>
      </c>
      <c r="F26488" t="b">
        <v>0</v>
      </c>
      <c r="G26488" t="s">
        <v>56</v>
      </c>
      <c r="H26488" s="15">
        <v>45273.417187500003</v>
      </c>
      <c r="I26488" t="b">
        <v>0</v>
      </c>
      <c r="J26488" t="b">
        <v>1</v>
      </c>
      <c r="K26488" t="s">
        <v>3</v>
      </c>
      <c r="L26488" t="s">
        <v>43</v>
      </c>
      <c r="M26488" s="1">
        <v>75000</v>
      </c>
      <c r="O26488" t="s">
        <v>37663</v>
      </c>
      <c r="P26488" t="s">
        <v>37664</v>
      </c>
    </row>
    <row r="26489" spans="1:16" x14ac:dyDescent="0.3">
      <c r="A26489" t="s">
        <v>46</v>
      </c>
      <c r="B26489" t="s">
        <v>46</v>
      </c>
      <c r="C26489" t="s">
        <v>78</v>
      </c>
      <c r="D26489" t="s">
        <v>92</v>
      </c>
      <c r="E26489" t="s">
        <v>112</v>
      </c>
      <c r="F26489" t="b">
        <v>1</v>
      </c>
      <c r="G26489" t="s">
        <v>42</v>
      </c>
      <c r="H26489" s="15">
        <v>45145.770335648151</v>
      </c>
      <c r="I26489" t="b">
        <v>0</v>
      </c>
      <c r="J26489" t="b">
        <v>0</v>
      </c>
      <c r="K26489" t="s">
        <v>42</v>
      </c>
      <c r="L26489" t="s">
        <v>71</v>
      </c>
      <c r="N26489" s="16">
        <v>60</v>
      </c>
      <c r="O26489" t="s">
        <v>9144</v>
      </c>
      <c r="P26489" t="s">
        <v>18764</v>
      </c>
    </row>
    <row r="26490" spans="1:16" x14ac:dyDescent="0.3">
      <c r="A26490" t="s">
        <v>0</v>
      </c>
      <c r="B26490" t="s">
        <v>37665</v>
      </c>
      <c r="C26490" t="s">
        <v>462</v>
      </c>
      <c r="D26490" t="s">
        <v>390</v>
      </c>
      <c r="E26490" t="s">
        <v>2986</v>
      </c>
      <c r="F26490" t="b">
        <v>0</v>
      </c>
      <c r="G26490" t="s">
        <v>113</v>
      </c>
      <c r="H26490" s="15">
        <v>45273.37945601852</v>
      </c>
      <c r="I26490" t="b">
        <v>0</v>
      </c>
      <c r="J26490" t="b">
        <v>0</v>
      </c>
      <c r="K26490" t="s">
        <v>3</v>
      </c>
      <c r="L26490" t="s">
        <v>43</v>
      </c>
      <c r="M26490" s="1">
        <v>35000</v>
      </c>
      <c r="O26490" t="s">
        <v>24634</v>
      </c>
      <c r="P26490" t="s">
        <v>37666</v>
      </c>
    </row>
    <row r="26491" spans="1:16" x14ac:dyDescent="0.3">
      <c r="A26491" t="s">
        <v>0</v>
      </c>
      <c r="B26491" t="s">
        <v>37667</v>
      </c>
      <c r="C26491" t="s">
        <v>286</v>
      </c>
      <c r="D26491" t="s">
        <v>9626</v>
      </c>
      <c r="E26491" t="s">
        <v>7</v>
      </c>
      <c r="F26491" t="b">
        <v>0</v>
      </c>
      <c r="G26491" t="s">
        <v>113</v>
      </c>
      <c r="H26491" s="15">
        <v>45141.585231481477</v>
      </c>
      <c r="I26491" t="b">
        <v>0</v>
      </c>
      <c r="J26491" t="b">
        <v>0</v>
      </c>
      <c r="K26491" t="s">
        <v>3</v>
      </c>
      <c r="L26491" t="s">
        <v>43</v>
      </c>
      <c r="M26491" s="1">
        <v>137610</v>
      </c>
      <c r="O26491" t="s">
        <v>1106</v>
      </c>
    </row>
    <row r="26492" spans="1:16" x14ac:dyDescent="0.3">
      <c r="A26492" t="s">
        <v>0</v>
      </c>
      <c r="B26492" t="s">
        <v>37668</v>
      </c>
      <c r="C26492" t="s">
        <v>806</v>
      </c>
      <c r="D26492" t="s">
        <v>68</v>
      </c>
      <c r="E26492" t="s">
        <v>7</v>
      </c>
      <c r="F26492" t="b">
        <v>0</v>
      </c>
      <c r="G26492" t="s">
        <v>56</v>
      </c>
      <c r="H26492" s="15">
        <v>45129.70853009259</v>
      </c>
      <c r="I26492" t="b">
        <v>0</v>
      </c>
      <c r="J26492" t="b">
        <v>0</v>
      </c>
      <c r="K26492" t="s">
        <v>3</v>
      </c>
      <c r="L26492" t="s">
        <v>71</v>
      </c>
      <c r="N26492" s="16">
        <v>25</v>
      </c>
      <c r="O26492" t="s">
        <v>13630</v>
      </c>
      <c r="P26492" t="s">
        <v>16539</v>
      </c>
    </row>
    <row r="26493" spans="1:16" x14ac:dyDescent="0.3">
      <c r="A26493" t="s">
        <v>65</v>
      </c>
      <c r="B26493" t="s">
        <v>37669</v>
      </c>
      <c r="C26493" t="s">
        <v>1024</v>
      </c>
      <c r="D26493" t="s">
        <v>5940</v>
      </c>
      <c r="E26493" t="s">
        <v>7</v>
      </c>
      <c r="F26493" t="b">
        <v>0</v>
      </c>
      <c r="G26493" t="s">
        <v>56</v>
      </c>
      <c r="H26493" s="15">
        <v>44994.00136574074</v>
      </c>
      <c r="I26493" t="b">
        <v>0</v>
      </c>
      <c r="J26493" t="b">
        <v>0</v>
      </c>
      <c r="K26493" t="s">
        <v>3</v>
      </c>
      <c r="L26493" t="s">
        <v>43</v>
      </c>
      <c r="M26493" s="1">
        <v>55000</v>
      </c>
      <c r="O26493" t="s">
        <v>6426</v>
      </c>
      <c r="P26493" t="s">
        <v>6427</v>
      </c>
    </row>
    <row r="26494" spans="1:16" x14ac:dyDescent="0.3">
      <c r="A26494" t="s">
        <v>65</v>
      </c>
      <c r="B26494" t="s">
        <v>37670</v>
      </c>
      <c r="C26494" t="s">
        <v>615</v>
      </c>
      <c r="D26494" t="s">
        <v>92</v>
      </c>
      <c r="E26494" t="s">
        <v>7</v>
      </c>
      <c r="F26494" t="b">
        <v>0</v>
      </c>
      <c r="G26494" t="s">
        <v>56</v>
      </c>
      <c r="H26494" s="15">
        <v>45212.960381944453</v>
      </c>
      <c r="I26494" t="b">
        <v>0</v>
      </c>
      <c r="J26494" t="b">
        <v>1</v>
      </c>
      <c r="K26494" t="s">
        <v>3</v>
      </c>
      <c r="L26494" t="s">
        <v>43</v>
      </c>
      <c r="M26494" s="1">
        <v>182000</v>
      </c>
      <c r="O26494" t="s">
        <v>4760</v>
      </c>
      <c r="P26494" t="s">
        <v>466</v>
      </c>
    </row>
    <row r="26495" spans="1:16" x14ac:dyDescent="0.3">
      <c r="A26495" t="s">
        <v>65</v>
      </c>
      <c r="B26495" t="s">
        <v>65</v>
      </c>
      <c r="C26495" t="s">
        <v>1934</v>
      </c>
      <c r="D26495" t="s">
        <v>41</v>
      </c>
      <c r="E26495" t="s">
        <v>7</v>
      </c>
      <c r="F26495" t="b">
        <v>0</v>
      </c>
      <c r="G26495" t="s">
        <v>50</v>
      </c>
      <c r="H26495" s="15">
        <v>45194.291354166657</v>
      </c>
      <c r="I26495" t="b">
        <v>0</v>
      </c>
      <c r="J26495" t="b">
        <v>0</v>
      </c>
      <c r="K26495" t="s">
        <v>3</v>
      </c>
      <c r="L26495" t="s">
        <v>43</v>
      </c>
      <c r="M26495" s="1">
        <v>88250</v>
      </c>
      <c r="O26495" t="s">
        <v>27235</v>
      </c>
    </row>
    <row r="26496" spans="1:16" x14ac:dyDescent="0.3">
      <c r="A26496" t="s">
        <v>46</v>
      </c>
      <c r="B26496" t="s">
        <v>1177</v>
      </c>
      <c r="C26496" t="s">
        <v>6881</v>
      </c>
      <c r="D26496" t="s">
        <v>61</v>
      </c>
      <c r="E26496" t="s">
        <v>7</v>
      </c>
      <c r="F26496" t="b">
        <v>0</v>
      </c>
      <c r="G26496" t="s">
        <v>2024</v>
      </c>
      <c r="H26496" s="15">
        <v>44996.03597222222</v>
      </c>
      <c r="I26496" t="b">
        <v>1</v>
      </c>
      <c r="J26496" t="b">
        <v>0</v>
      </c>
      <c r="K26496" t="s">
        <v>2024</v>
      </c>
      <c r="L26496" t="s">
        <v>43</v>
      </c>
      <c r="M26496" s="1">
        <v>98283</v>
      </c>
      <c r="O26496" t="s">
        <v>400</v>
      </c>
      <c r="P26496" t="s">
        <v>37671</v>
      </c>
    </row>
    <row r="26497" spans="1:16" x14ac:dyDescent="0.3">
      <c r="A26497" t="s">
        <v>65</v>
      </c>
      <c r="B26497" t="s">
        <v>37672</v>
      </c>
      <c r="C26497" t="s">
        <v>430</v>
      </c>
      <c r="D26497" t="s">
        <v>4870</v>
      </c>
      <c r="E26497" t="s">
        <v>7</v>
      </c>
      <c r="F26497" t="b">
        <v>0</v>
      </c>
      <c r="G26497" t="s">
        <v>70</v>
      </c>
      <c r="H26497" s="15">
        <v>44951.711539351847</v>
      </c>
      <c r="I26497" t="b">
        <v>0</v>
      </c>
      <c r="J26497" t="b">
        <v>0</v>
      </c>
      <c r="K26497" t="s">
        <v>3</v>
      </c>
      <c r="L26497" t="s">
        <v>43</v>
      </c>
      <c r="M26497" s="1">
        <v>145000</v>
      </c>
      <c r="O26497" t="s">
        <v>37673</v>
      </c>
      <c r="P26497" t="s">
        <v>22694</v>
      </c>
    </row>
    <row r="26498" spans="1:16" x14ac:dyDescent="0.3">
      <c r="A26498" t="s">
        <v>0</v>
      </c>
      <c r="B26498" t="s">
        <v>37674</v>
      </c>
      <c r="C26498" t="s">
        <v>78</v>
      </c>
      <c r="D26498" t="s">
        <v>238</v>
      </c>
      <c r="E26498" t="s">
        <v>7</v>
      </c>
      <c r="F26498" t="b">
        <v>1</v>
      </c>
      <c r="G26498" t="s">
        <v>50</v>
      </c>
      <c r="H26498" s="15">
        <v>45274.31527777778</v>
      </c>
      <c r="I26498" t="b">
        <v>0</v>
      </c>
      <c r="J26498" t="b">
        <v>1</v>
      </c>
      <c r="K26498" t="s">
        <v>3</v>
      </c>
      <c r="L26498" t="s">
        <v>43</v>
      </c>
      <c r="M26498" s="1">
        <v>50500</v>
      </c>
      <c r="O26498" t="s">
        <v>1279</v>
      </c>
      <c r="P26498" t="s">
        <v>1747</v>
      </c>
    </row>
    <row r="26499" spans="1:16" x14ac:dyDescent="0.3">
      <c r="A26499" t="s">
        <v>0</v>
      </c>
      <c r="B26499" t="s">
        <v>8105</v>
      </c>
      <c r="C26499" t="s">
        <v>1990</v>
      </c>
      <c r="D26499" t="s">
        <v>1285</v>
      </c>
      <c r="E26499" t="s">
        <v>464</v>
      </c>
      <c r="F26499" t="b">
        <v>0</v>
      </c>
      <c r="G26499" t="s">
        <v>56</v>
      </c>
      <c r="H26499" s="15">
        <v>45181.792013888888</v>
      </c>
      <c r="I26499" t="b">
        <v>1</v>
      </c>
      <c r="J26499" t="b">
        <v>0</v>
      </c>
      <c r="K26499" t="s">
        <v>3</v>
      </c>
      <c r="L26499" t="s">
        <v>71</v>
      </c>
      <c r="N26499" s="16">
        <v>30.75</v>
      </c>
      <c r="O26499" t="s">
        <v>303</v>
      </c>
    </row>
    <row r="26500" spans="1:16" x14ac:dyDescent="0.3">
      <c r="A26500" t="s">
        <v>0</v>
      </c>
      <c r="B26500" t="s">
        <v>0</v>
      </c>
      <c r="C26500" t="s">
        <v>343</v>
      </c>
      <c r="D26500" t="s">
        <v>41</v>
      </c>
      <c r="E26500" t="s">
        <v>112</v>
      </c>
      <c r="F26500" t="b">
        <v>0</v>
      </c>
      <c r="G26500" t="s">
        <v>70</v>
      </c>
      <c r="H26500" s="15">
        <v>45079.709247685183</v>
      </c>
      <c r="I26500" t="b">
        <v>1</v>
      </c>
      <c r="J26500" t="b">
        <v>0</v>
      </c>
      <c r="K26500" t="s">
        <v>3</v>
      </c>
      <c r="L26500" t="s">
        <v>71</v>
      </c>
      <c r="N26500" s="16">
        <v>62.5</v>
      </c>
      <c r="O26500" t="s">
        <v>767</v>
      </c>
      <c r="P26500" t="s">
        <v>282</v>
      </c>
    </row>
    <row r="26501" spans="1:16" x14ac:dyDescent="0.3">
      <c r="A26501" t="s">
        <v>65</v>
      </c>
      <c r="B26501" t="s">
        <v>311</v>
      </c>
      <c r="C26501" t="s">
        <v>10283</v>
      </c>
      <c r="D26501" t="s">
        <v>120</v>
      </c>
      <c r="E26501" t="s">
        <v>7</v>
      </c>
      <c r="F26501" t="b">
        <v>0</v>
      </c>
      <c r="G26501" t="s">
        <v>62</v>
      </c>
      <c r="H26501" s="15">
        <v>45006.307083333333</v>
      </c>
      <c r="I26501" t="b">
        <v>0</v>
      </c>
      <c r="J26501" t="b">
        <v>0</v>
      </c>
      <c r="K26501" t="s">
        <v>3</v>
      </c>
      <c r="L26501" t="s">
        <v>43</v>
      </c>
      <c r="M26501" s="1">
        <v>175000</v>
      </c>
      <c r="O26501" t="s">
        <v>545</v>
      </c>
      <c r="P26501" t="s">
        <v>7762</v>
      </c>
    </row>
    <row r="26502" spans="1:16" x14ac:dyDescent="0.3">
      <c r="A26502" t="s">
        <v>329</v>
      </c>
      <c r="B26502" t="s">
        <v>37675</v>
      </c>
      <c r="C26502" t="s">
        <v>177</v>
      </c>
      <c r="D26502" t="s">
        <v>92</v>
      </c>
      <c r="E26502" t="s">
        <v>112</v>
      </c>
      <c r="F26502" t="b">
        <v>0</v>
      </c>
      <c r="G26502" t="s">
        <v>56</v>
      </c>
      <c r="H26502" s="15">
        <v>44995.625011574077</v>
      </c>
      <c r="I26502" t="b">
        <v>1</v>
      </c>
      <c r="J26502" t="b">
        <v>0</v>
      </c>
      <c r="K26502" t="s">
        <v>3</v>
      </c>
      <c r="L26502" t="s">
        <v>71</v>
      </c>
      <c r="N26502" s="16">
        <v>22.5</v>
      </c>
      <c r="O26502" t="s">
        <v>37676</v>
      </c>
    </row>
    <row r="26503" spans="1:16" x14ac:dyDescent="0.3">
      <c r="A26503" t="s">
        <v>65</v>
      </c>
      <c r="B26503" t="s">
        <v>3797</v>
      </c>
      <c r="C26503" t="s">
        <v>78</v>
      </c>
      <c r="D26503" t="s">
        <v>49</v>
      </c>
      <c r="E26503" t="s">
        <v>7</v>
      </c>
      <c r="F26503" t="b">
        <v>1</v>
      </c>
      <c r="G26503" t="s">
        <v>87</v>
      </c>
      <c r="H26503" s="15">
        <v>45043.294282407413</v>
      </c>
      <c r="I26503" t="b">
        <v>0</v>
      </c>
      <c r="J26503" t="b">
        <v>1</v>
      </c>
      <c r="K26503" t="s">
        <v>3</v>
      </c>
      <c r="L26503" t="s">
        <v>43</v>
      </c>
      <c r="M26503" s="1">
        <v>135500</v>
      </c>
      <c r="O26503" t="s">
        <v>37677</v>
      </c>
      <c r="P26503" t="s">
        <v>364</v>
      </c>
    </row>
    <row r="26504" spans="1:16" x14ac:dyDescent="0.3">
      <c r="A26504" t="s">
        <v>46</v>
      </c>
      <c r="B26504" t="s">
        <v>46</v>
      </c>
      <c r="C26504" t="s">
        <v>333</v>
      </c>
      <c r="D26504" t="s">
        <v>92</v>
      </c>
      <c r="E26504" t="s">
        <v>112</v>
      </c>
      <c r="F26504" t="b">
        <v>0</v>
      </c>
      <c r="G26504" t="s">
        <v>42</v>
      </c>
      <c r="H26504" s="15">
        <v>44980.821828703702</v>
      </c>
      <c r="I26504" t="b">
        <v>0</v>
      </c>
      <c r="J26504" t="b">
        <v>0</v>
      </c>
      <c r="K26504" t="s">
        <v>42</v>
      </c>
      <c r="L26504" t="s">
        <v>71</v>
      </c>
      <c r="N26504" s="16">
        <v>70</v>
      </c>
      <c r="O26504" t="s">
        <v>10368</v>
      </c>
      <c r="P26504" t="s">
        <v>37678</v>
      </c>
    </row>
    <row r="26505" spans="1:16" x14ac:dyDescent="0.3">
      <c r="A26505" t="s">
        <v>65</v>
      </c>
      <c r="B26505" t="s">
        <v>412</v>
      </c>
      <c r="C26505" t="s">
        <v>863</v>
      </c>
      <c r="D26505" t="s">
        <v>913</v>
      </c>
      <c r="E26505" t="s">
        <v>7</v>
      </c>
      <c r="F26505" t="b">
        <v>0</v>
      </c>
      <c r="G26505" t="s">
        <v>87</v>
      </c>
      <c r="H26505" s="15">
        <v>45089.585196759261</v>
      </c>
      <c r="I26505" t="b">
        <v>0</v>
      </c>
      <c r="J26505" t="b">
        <v>1</v>
      </c>
      <c r="K26505" t="s">
        <v>3</v>
      </c>
      <c r="L26505" t="s">
        <v>43</v>
      </c>
      <c r="M26505" s="1">
        <v>195000</v>
      </c>
      <c r="O26505" t="s">
        <v>17266</v>
      </c>
      <c r="P26505" t="s">
        <v>3641</v>
      </c>
    </row>
    <row r="26506" spans="1:16" x14ac:dyDescent="0.3">
      <c r="A26506" t="s">
        <v>65</v>
      </c>
      <c r="B26506" t="s">
        <v>7587</v>
      </c>
      <c r="C26506" t="s">
        <v>1240</v>
      </c>
      <c r="D26506" t="s">
        <v>120</v>
      </c>
      <c r="E26506" t="s">
        <v>7</v>
      </c>
      <c r="F26506" t="b">
        <v>0</v>
      </c>
      <c r="G26506" t="s">
        <v>42</v>
      </c>
      <c r="H26506" s="15">
        <v>45079.4684837963</v>
      </c>
      <c r="I26506" t="b">
        <v>0</v>
      </c>
      <c r="J26506" t="b">
        <v>1</v>
      </c>
      <c r="K26506" t="s">
        <v>42</v>
      </c>
      <c r="L26506" t="s">
        <v>43</v>
      </c>
      <c r="M26506" s="1">
        <v>175000</v>
      </c>
      <c r="O26506" t="s">
        <v>753</v>
      </c>
      <c r="P26506" t="s">
        <v>37679</v>
      </c>
    </row>
    <row r="26507" spans="1:16" x14ac:dyDescent="0.3">
      <c r="A26507" t="s">
        <v>46</v>
      </c>
      <c r="B26507" t="s">
        <v>37680</v>
      </c>
      <c r="C26507" t="s">
        <v>462</v>
      </c>
      <c r="D26507" t="s">
        <v>120</v>
      </c>
      <c r="E26507" t="s">
        <v>7</v>
      </c>
      <c r="F26507" t="b">
        <v>0</v>
      </c>
      <c r="G26507" t="s">
        <v>50</v>
      </c>
      <c r="H26507" s="15">
        <v>45142.375879629632</v>
      </c>
      <c r="I26507" t="b">
        <v>0</v>
      </c>
      <c r="J26507" t="b">
        <v>0</v>
      </c>
      <c r="K26507" t="s">
        <v>3</v>
      </c>
      <c r="L26507" t="s">
        <v>43</v>
      </c>
      <c r="M26507" s="1">
        <v>115000</v>
      </c>
      <c r="O26507" t="s">
        <v>34549</v>
      </c>
      <c r="P26507" t="s">
        <v>24234</v>
      </c>
    </row>
    <row r="26508" spans="1:16" x14ac:dyDescent="0.3">
      <c r="A26508" t="s">
        <v>65</v>
      </c>
      <c r="B26508" t="s">
        <v>37681</v>
      </c>
      <c r="C26508" t="s">
        <v>78</v>
      </c>
      <c r="D26508" t="s">
        <v>259</v>
      </c>
      <c r="E26508" t="s">
        <v>112</v>
      </c>
      <c r="F26508" t="b">
        <v>1</v>
      </c>
      <c r="G26508" t="s">
        <v>62</v>
      </c>
      <c r="H26508" s="15">
        <v>44949.170370370368</v>
      </c>
      <c r="I26508" t="b">
        <v>0</v>
      </c>
      <c r="J26508" t="b">
        <v>0</v>
      </c>
      <c r="K26508" t="s">
        <v>3</v>
      </c>
      <c r="L26508" t="s">
        <v>71</v>
      </c>
      <c r="N26508" s="16">
        <v>40</v>
      </c>
      <c r="O26508" t="s">
        <v>261</v>
      </c>
      <c r="P26508" t="s">
        <v>37682</v>
      </c>
    </row>
    <row r="26509" spans="1:16" x14ac:dyDescent="0.3">
      <c r="A26509" t="s">
        <v>0</v>
      </c>
      <c r="B26509" t="s">
        <v>0</v>
      </c>
      <c r="C26509" t="s">
        <v>7977</v>
      </c>
      <c r="D26509" t="s">
        <v>68</v>
      </c>
      <c r="E26509" t="s">
        <v>7</v>
      </c>
      <c r="F26509" t="b">
        <v>0</v>
      </c>
      <c r="G26509" t="s">
        <v>50</v>
      </c>
      <c r="H26509" s="15">
        <v>45170.878750000003</v>
      </c>
      <c r="I26509" t="b">
        <v>0</v>
      </c>
      <c r="J26509" t="b">
        <v>0</v>
      </c>
      <c r="K26509" t="s">
        <v>3</v>
      </c>
      <c r="L26509" t="s">
        <v>71</v>
      </c>
      <c r="N26509" s="16">
        <v>22.694999694824219</v>
      </c>
      <c r="O26509" t="s">
        <v>17359</v>
      </c>
      <c r="P26509" t="s">
        <v>37683</v>
      </c>
    </row>
    <row r="26510" spans="1:16" x14ac:dyDescent="0.3">
      <c r="A26510" t="s">
        <v>205</v>
      </c>
      <c r="B26510" t="s">
        <v>37684</v>
      </c>
      <c r="C26510" t="s">
        <v>11481</v>
      </c>
      <c r="D26510" t="s">
        <v>61</v>
      </c>
      <c r="E26510" t="s">
        <v>7</v>
      </c>
      <c r="F26510" t="b">
        <v>0</v>
      </c>
      <c r="G26510" t="s">
        <v>9229</v>
      </c>
      <c r="H26510" s="15">
        <v>45119.491006944438</v>
      </c>
      <c r="I26510" t="b">
        <v>0</v>
      </c>
      <c r="J26510" t="b">
        <v>0</v>
      </c>
      <c r="K26510" t="s">
        <v>9229</v>
      </c>
      <c r="L26510" t="s">
        <v>43</v>
      </c>
      <c r="M26510" s="1">
        <v>72900</v>
      </c>
      <c r="O26510" t="s">
        <v>37685</v>
      </c>
      <c r="P26510" t="s">
        <v>232</v>
      </c>
    </row>
    <row r="26511" spans="1:16" x14ac:dyDescent="0.3">
      <c r="A26511" t="s">
        <v>1</v>
      </c>
      <c r="B26511" t="s">
        <v>8992</v>
      </c>
      <c r="C26511" t="s">
        <v>177</v>
      </c>
      <c r="D26511" t="s">
        <v>37686</v>
      </c>
      <c r="E26511" t="s">
        <v>7</v>
      </c>
      <c r="F26511" t="b">
        <v>0</v>
      </c>
      <c r="G26511" t="s">
        <v>56</v>
      </c>
      <c r="H26511" s="15">
        <v>45107.419363425928</v>
      </c>
      <c r="I26511" t="b">
        <v>0</v>
      </c>
      <c r="J26511" t="b">
        <v>0</v>
      </c>
      <c r="K26511" t="s">
        <v>3</v>
      </c>
      <c r="L26511" t="s">
        <v>43</v>
      </c>
      <c r="M26511" s="1">
        <v>84519</v>
      </c>
      <c r="O26511" t="s">
        <v>37687</v>
      </c>
      <c r="P26511" t="s">
        <v>37688</v>
      </c>
    </row>
    <row r="26512" spans="1:16" x14ac:dyDescent="0.3">
      <c r="A26512" t="s">
        <v>0</v>
      </c>
      <c r="B26512" t="s">
        <v>37689</v>
      </c>
      <c r="C26512" t="s">
        <v>110</v>
      </c>
      <c r="D26512" t="s">
        <v>49</v>
      </c>
      <c r="E26512" t="s">
        <v>7</v>
      </c>
      <c r="F26512" t="b">
        <v>0</v>
      </c>
      <c r="G26512" t="s">
        <v>87</v>
      </c>
      <c r="H26512" s="15">
        <v>44967.792268518519</v>
      </c>
      <c r="I26512" t="b">
        <v>0</v>
      </c>
      <c r="J26512" t="b">
        <v>1</v>
      </c>
      <c r="K26512" t="s">
        <v>3</v>
      </c>
      <c r="L26512" t="s">
        <v>71</v>
      </c>
      <c r="N26512" s="16">
        <v>25.329999923706051</v>
      </c>
      <c r="O26512" t="s">
        <v>13731</v>
      </c>
      <c r="P26512" t="s">
        <v>27707</v>
      </c>
    </row>
    <row r="26513" spans="1:16" x14ac:dyDescent="0.3">
      <c r="A26513" t="s">
        <v>0</v>
      </c>
      <c r="B26513" t="s">
        <v>37690</v>
      </c>
      <c r="C26513" t="s">
        <v>369</v>
      </c>
      <c r="D26513" t="s">
        <v>49</v>
      </c>
      <c r="E26513" t="s">
        <v>7</v>
      </c>
      <c r="F26513" t="b">
        <v>0</v>
      </c>
      <c r="G26513" t="s">
        <v>62</v>
      </c>
      <c r="H26513" s="15">
        <v>45127.793182870373</v>
      </c>
      <c r="I26513" t="b">
        <v>0</v>
      </c>
      <c r="J26513" t="b">
        <v>1</v>
      </c>
      <c r="K26513" t="s">
        <v>3</v>
      </c>
      <c r="L26513" t="s">
        <v>43</v>
      </c>
      <c r="M26513" s="1">
        <v>95900</v>
      </c>
      <c r="O26513" t="s">
        <v>37691</v>
      </c>
      <c r="P26513" t="s">
        <v>37692</v>
      </c>
    </row>
    <row r="26514" spans="1:16" x14ac:dyDescent="0.3">
      <c r="A26514" t="s">
        <v>65</v>
      </c>
      <c r="B26514" t="s">
        <v>4704</v>
      </c>
      <c r="C26514" t="s">
        <v>78</v>
      </c>
      <c r="D26514" t="s">
        <v>92</v>
      </c>
      <c r="E26514" t="s">
        <v>7</v>
      </c>
      <c r="F26514" t="b">
        <v>1</v>
      </c>
      <c r="G26514" t="s">
        <v>56</v>
      </c>
      <c r="H26514" s="15">
        <v>44964.793530092589</v>
      </c>
      <c r="I26514" t="b">
        <v>0</v>
      </c>
      <c r="J26514" t="b">
        <v>0</v>
      </c>
      <c r="K26514" t="s">
        <v>3</v>
      </c>
      <c r="L26514" t="s">
        <v>43</v>
      </c>
      <c r="M26514" s="1">
        <v>150000</v>
      </c>
      <c r="O26514" t="s">
        <v>5424</v>
      </c>
      <c r="P26514" t="s">
        <v>24009</v>
      </c>
    </row>
    <row r="26515" spans="1:16" x14ac:dyDescent="0.3">
      <c r="A26515" t="s">
        <v>46</v>
      </c>
      <c r="B26515" t="s">
        <v>46</v>
      </c>
      <c r="C26515" t="s">
        <v>27711</v>
      </c>
      <c r="D26515" t="s">
        <v>61</v>
      </c>
      <c r="E26515" t="s">
        <v>7</v>
      </c>
      <c r="F26515" t="b">
        <v>0</v>
      </c>
      <c r="G26515" t="s">
        <v>2</v>
      </c>
      <c r="H26515" s="15">
        <v>45129.261250000003</v>
      </c>
      <c r="I26515" t="b">
        <v>0</v>
      </c>
      <c r="J26515" t="b">
        <v>0</v>
      </c>
      <c r="K26515" t="s">
        <v>2</v>
      </c>
      <c r="L26515" t="s">
        <v>43</v>
      </c>
      <c r="M26515" s="1">
        <v>96773</v>
      </c>
      <c r="O26515" t="s">
        <v>37693</v>
      </c>
      <c r="P26515" t="s">
        <v>37694</v>
      </c>
    </row>
    <row r="26516" spans="1:16" x14ac:dyDescent="0.3">
      <c r="A26516" t="s">
        <v>0</v>
      </c>
      <c r="B26516" t="s">
        <v>4978</v>
      </c>
      <c r="C26516" t="s">
        <v>267</v>
      </c>
      <c r="D26516" t="s">
        <v>68</v>
      </c>
      <c r="E26516" t="s">
        <v>69</v>
      </c>
      <c r="F26516" t="b">
        <v>0</v>
      </c>
      <c r="G26516" t="s">
        <v>56</v>
      </c>
      <c r="H26516" s="15">
        <v>45184.250358796293</v>
      </c>
      <c r="I26516" t="b">
        <v>0</v>
      </c>
      <c r="J26516" t="b">
        <v>0</v>
      </c>
      <c r="K26516" t="s">
        <v>3</v>
      </c>
      <c r="L26516" t="s">
        <v>71</v>
      </c>
      <c r="N26516" s="16">
        <v>26.389999389648441</v>
      </c>
      <c r="O26516" t="s">
        <v>75</v>
      </c>
      <c r="P26516" t="s">
        <v>6957</v>
      </c>
    </row>
    <row r="26517" spans="1:16" x14ac:dyDescent="0.3">
      <c r="A26517" t="s">
        <v>0</v>
      </c>
      <c r="B26517" t="s">
        <v>4419</v>
      </c>
      <c r="C26517" t="s">
        <v>4420</v>
      </c>
      <c r="D26517" t="s">
        <v>68</v>
      </c>
      <c r="E26517" t="s">
        <v>7</v>
      </c>
      <c r="F26517" t="b">
        <v>0</v>
      </c>
      <c r="G26517" t="s">
        <v>87</v>
      </c>
      <c r="H26517" s="15">
        <v>45173.250868055547</v>
      </c>
      <c r="I26517" t="b">
        <v>0</v>
      </c>
      <c r="J26517" t="b">
        <v>1</v>
      </c>
      <c r="K26517" t="s">
        <v>3</v>
      </c>
      <c r="L26517" t="s">
        <v>71</v>
      </c>
      <c r="N26517" s="16">
        <v>24.33499908447266</v>
      </c>
      <c r="O26517" t="s">
        <v>30925</v>
      </c>
    </row>
    <row r="26518" spans="1:16" x14ac:dyDescent="0.3">
      <c r="A26518" t="s">
        <v>1</v>
      </c>
      <c r="B26518" t="s">
        <v>37695</v>
      </c>
      <c r="C26518" t="s">
        <v>1470</v>
      </c>
      <c r="D26518" t="s">
        <v>41</v>
      </c>
      <c r="E26518" t="s">
        <v>7</v>
      </c>
      <c r="F26518" t="b">
        <v>0</v>
      </c>
      <c r="G26518" t="s">
        <v>113</v>
      </c>
      <c r="H26518" s="15">
        <v>45252.793437499997</v>
      </c>
      <c r="I26518" t="b">
        <v>0</v>
      </c>
      <c r="J26518" t="b">
        <v>0</v>
      </c>
      <c r="K26518" t="s">
        <v>3</v>
      </c>
      <c r="L26518" t="s">
        <v>71</v>
      </c>
      <c r="N26518" s="16">
        <v>66.819999694824219</v>
      </c>
      <c r="O26518" t="s">
        <v>3983</v>
      </c>
      <c r="P26518" t="s">
        <v>37696</v>
      </c>
    </row>
    <row r="26519" spans="1:16" x14ac:dyDescent="0.3">
      <c r="A26519" t="s">
        <v>65</v>
      </c>
      <c r="B26519" t="s">
        <v>37697</v>
      </c>
      <c r="C26519" t="s">
        <v>110</v>
      </c>
      <c r="D26519" t="s">
        <v>49</v>
      </c>
      <c r="E26519" t="s">
        <v>7</v>
      </c>
      <c r="F26519" t="b">
        <v>0</v>
      </c>
      <c r="G26519" t="s">
        <v>87</v>
      </c>
      <c r="H26519" s="15">
        <v>44930.669479166667</v>
      </c>
      <c r="I26519" t="b">
        <v>0</v>
      </c>
      <c r="J26519" t="b">
        <v>0</v>
      </c>
      <c r="K26519" t="s">
        <v>3</v>
      </c>
      <c r="L26519" t="s">
        <v>71</v>
      </c>
      <c r="N26519" s="16">
        <v>70</v>
      </c>
      <c r="O26519" t="s">
        <v>34718</v>
      </c>
      <c r="P26519" t="s">
        <v>22442</v>
      </c>
    </row>
    <row r="26520" spans="1:16" x14ac:dyDescent="0.3">
      <c r="A26520" t="s">
        <v>53</v>
      </c>
      <c r="B26520" t="s">
        <v>20574</v>
      </c>
      <c r="C26520" t="s">
        <v>8372</v>
      </c>
      <c r="D26520" t="s">
        <v>2933</v>
      </c>
      <c r="E26520" t="s">
        <v>69</v>
      </c>
      <c r="F26520" t="b">
        <v>0</v>
      </c>
      <c r="G26520" t="s">
        <v>62</v>
      </c>
      <c r="H26520" s="15">
        <v>45247.085821759261</v>
      </c>
      <c r="I26520" t="b">
        <v>0</v>
      </c>
      <c r="J26520" t="b">
        <v>0</v>
      </c>
      <c r="K26520" t="s">
        <v>3</v>
      </c>
      <c r="L26520" t="s">
        <v>43</v>
      </c>
      <c r="M26520" s="1">
        <v>193048</v>
      </c>
      <c r="O26520" t="s">
        <v>3748</v>
      </c>
      <c r="P26520" t="s">
        <v>20576</v>
      </c>
    </row>
    <row r="26521" spans="1:16" x14ac:dyDescent="0.3">
      <c r="A26521" t="s">
        <v>53</v>
      </c>
      <c r="B26521" t="s">
        <v>53</v>
      </c>
      <c r="C26521" t="s">
        <v>6377</v>
      </c>
      <c r="D26521" t="s">
        <v>92</v>
      </c>
      <c r="E26521" t="s">
        <v>7</v>
      </c>
      <c r="F26521" t="b">
        <v>0</v>
      </c>
      <c r="G26521" t="s">
        <v>113</v>
      </c>
      <c r="H26521" s="15">
        <v>45215.849050925928</v>
      </c>
      <c r="I26521" t="b">
        <v>1</v>
      </c>
      <c r="J26521" t="b">
        <v>0</v>
      </c>
      <c r="K26521" t="s">
        <v>3</v>
      </c>
      <c r="L26521" t="s">
        <v>43</v>
      </c>
      <c r="M26521" s="1">
        <v>100000</v>
      </c>
      <c r="O26521" t="s">
        <v>156</v>
      </c>
      <c r="P26521" t="s">
        <v>1083</v>
      </c>
    </row>
    <row r="26522" spans="1:16" x14ac:dyDescent="0.3">
      <c r="A26522" t="s">
        <v>0</v>
      </c>
      <c r="B26522" t="s">
        <v>0</v>
      </c>
      <c r="C26522" t="s">
        <v>286</v>
      </c>
      <c r="D26522" t="s">
        <v>92</v>
      </c>
      <c r="E26522" t="s">
        <v>7</v>
      </c>
      <c r="F26522" t="b">
        <v>0</v>
      </c>
      <c r="G26522" t="s">
        <v>113</v>
      </c>
      <c r="H26522" s="15">
        <v>45213.084849537037</v>
      </c>
      <c r="I26522" t="b">
        <v>1</v>
      </c>
      <c r="J26522" t="b">
        <v>1</v>
      </c>
      <c r="K26522" t="s">
        <v>3</v>
      </c>
      <c r="L26522" t="s">
        <v>43</v>
      </c>
      <c r="M26522" s="1">
        <v>77500</v>
      </c>
      <c r="O26522" t="s">
        <v>303</v>
      </c>
      <c r="P26522" t="s">
        <v>586</v>
      </c>
    </row>
    <row r="26523" spans="1:16" x14ac:dyDescent="0.3">
      <c r="A26523" t="s">
        <v>46</v>
      </c>
      <c r="B26523" t="s">
        <v>8139</v>
      </c>
      <c r="C26523" t="s">
        <v>878</v>
      </c>
      <c r="D26523" t="s">
        <v>1549</v>
      </c>
      <c r="E26523" t="s">
        <v>7</v>
      </c>
      <c r="F26523" t="b">
        <v>0</v>
      </c>
      <c r="G26523" t="s">
        <v>50</v>
      </c>
      <c r="H26523" s="15">
        <v>45224.007511574076</v>
      </c>
      <c r="I26523" t="b">
        <v>0</v>
      </c>
      <c r="J26523" t="b">
        <v>1</v>
      </c>
      <c r="K26523" t="s">
        <v>3</v>
      </c>
      <c r="L26523" t="s">
        <v>43</v>
      </c>
      <c r="M26523" s="1">
        <v>97600</v>
      </c>
      <c r="O26523" t="s">
        <v>1550</v>
      </c>
      <c r="P26523" t="s">
        <v>37698</v>
      </c>
    </row>
    <row r="26524" spans="1:16" x14ac:dyDescent="0.3">
      <c r="A26524" t="s">
        <v>65</v>
      </c>
      <c r="B26524" t="s">
        <v>3021</v>
      </c>
      <c r="C26524" t="s">
        <v>351</v>
      </c>
      <c r="D26524" t="s">
        <v>68</v>
      </c>
      <c r="E26524" t="s">
        <v>7</v>
      </c>
      <c r="F26524" t="b">
        <v>0</v>
      </c>
      <c r="G26524" t="s">
        <v>56</v>
      </c>
      <c r="H26524" s="15">
        <v>45163.752812500003</v>
      </c>
      <c r="I26524" t="b">
        <v>0</v>
      </c>
      <c r="J26524" t="b">
        <v>1</v>
      </c>
      <c r="K26524" t="s">
        <v>3</v>
      </c>
      <c r="L26524" t="s">
        <v>71</v>
      </c>
      <c r="N26524" s="16">
        <v>47.620002746582031</v>
      </c>
      <c r="O26524" t="s">
        <v>2432</v>
      </c>
      <c r="P26524" t="s">
        <v>1318</v>
      </c>
    </row>
    <row r="26525" spans="1:16" x14ac:dyDescent="0.3">
      <c r="A26525" t="s">
        <v>0</v>
      </c>
      <c r="B26525" t="s">
        <v>0</v>
      </c>
      <c r="C26525" t="s">
        <v>210</v>
      </c>
      <c r="D26525" t="s">
        <v>189</v>
      </c>
      <c r="E26525" t="s">
        <v>7</v>
      </c>
      <c r="F26525" t="b">
        <v>0</v>
      </c>
      <c r="G26525" t="s">
        <v>62</v>
      </c>
      <c r="H26525" s="15">
        <v>45036.583993055552</v>
      </c>
      <c r="I26525" t="b">
        <v>1</v>
      </c>
      <c r="J26525" t="b">
        <v>0</v>
      </c>
      <c r="K26525" t="s">
        <v>3</v>
      </c>
      <c r="L26525" t="s">
        <v>71</v>
      </c>
      <c r="N26525" s="16">
        <v>65</v>
      </c>
      <c r="O26525" t="s">
        <v>2148</v>
      </c>
      <c r="P26525" t="s">
        <v>37699</v>
      </c>
    </row>
    <row r="26526" spans="1:16" x14ac:dyDescent="0.3">
      <c r="A26526" t="s">
        <v>65</v>
      </c>
      <c r="B26526" t="s">
        <v>65</v>
      </c>
      <c r="C26526" t="s">
        <v>369</v>
      </c>
      <c r="D26526" t="s">
        <v>120</v>
      </c>
      <c r="E26526" t="s">
        <v>7</v>
      </c>
      <c r="F26526" t="b">
        <v>0</v>
      </c>
      <c r="G26526" t="s">
        <v>62</v>
      </c>
      <c r="H26526" s="15">
        <v>44988.294976851852</v>
      </c>
      <c r="I26526" t="b">
        <v>0</v>
      </c>
      <c r="J26526" t="b">
        <v>1</v>
      </c>
      <c r="K26526" t="s">
        <v>3</v>
      </c>
      <c r="L26526" t="s">
        <v>43</v>
      </c>
      <c r="M26526" s="1">
        <v>115000</v>
      </c>
      <c r="O26526" t="s">
        <v>673</v>
      </c>
      <c r="P26526" t="s">
        <v>7233</v>
      </c>
    </row>
    <row r="26527" spans="1:16" x14ac:dyDescent="0.3">
      <c r="A26527" t="s">
        <v>0</v>
      </c>
      <c r="B26527" t="s">
        <v>37700</v>
      </c>
      <c r="C26527" t="s">
        <v>14010</v>
      </c>
      <c r="D26527" t="s">
        <v>49</v>
      </c>
      <c r="E26527" t="s">
        <v>7</v>
      </c>
      <c r="F26527" t="b">
        <v>0</v>
      </c>
      <c r="G26527" t="s">
        <v>113</v>
      </c>
      <c r="H26527" s="15">
        <v>45202.626388888893</v>
      </c>
      <c r="I26527" t="b">
        <v>0</v>
      </c>
      <c r="J26527" t="b">
        <v>0</v>
      </c>
      <c r="K26527" t="s">
        <v>3</v>
      </c>
      <c r="L26527" t="s">
        <v>43</v>
      </c>
      <c r="M26527" s="1">
        <v>93943.203125</v>
      </c>
      <c r="O26527" t="s">
        <v>37701</v>
      </c>
      <c r="P26527" t="s">
        <v>922</v>
      </c>
    </row>
    <row r="26528" spans="1:16" x14ac:dyDescent="0.3">
      <c r="A26528" t="s">
        <v>0</v>
      </c>
      <c r="B26528" t="s">
        <v>13909</v>
      </c>
      <c r="C26528" t="s">
        <v>369</v>
      </c>
      <c r="D26528" t="s">
        <v>92</v>
      </c>
      <c r="E26528" t="s">
        <v>7</v>
      </c>
      <c r="F26528" t="b">
        <v>0</v>
      </c>
      <c r="G26528" t="s">
        <v>62</v>
      </c>
      <c r="H26528" s="15">
        <v>44966.70952546296</v>
      </c>
      <c r="I26528" t="b">
        <v>0</v>
      </c>
      <c r="J26528" t="b">
        <v>0</v>
      </c>
      <c r="K26528" t="s">
        <v>3</v>
      </c>
      <c r="L26528" t="s">
        <v>71</v>
      </c>
      <c r="N26528" s="16">
        <v>39.5</v>
      </c>
      <c r="O26528" t="s">
        <v>156</v>
      </c>
      <c r="P26528" t="s">
        <v>29646</v>
      </c>
    </row>
    <row r="26529" spans="1:16" x14ac:dyDescent="0.3">
      <c r="A26529" t="s">
        <v>65</v>
      </c>
      <c r="B26529" t="s">
        <v>37702</v>
      </c>
      <c r="C26529" t="s">
        <v>4675</v>
      </c>
      <c r="D26529" t="s">
        <v>49</v>
      </c>
      <c r="E26529" t="s">
        <v>7</v>
      </c>
      <c r="F26529" t="b">
        <v>0</v>
      </c>
      <c r="G26529" t="s">
        <v>62</v>
      </c>
      <c r="H26529" s="15">
        <v>45251.836550925917</v>
      </c>
      <c r="I26529" t="b">
        <v>0</v>
      </c>
      <c r="J26529" t="b">
        <v>1</v>
      </c>
      <c r="K26529" t="s">
        <v>3</v>
      </c>
      <c r="L26529" t="s">
        <v>43</v>
      </c>
      <c r="M26529" s="1">
        <v>97500</v>
      </c>
      <c r="O26529" t="s">
        <v>23552</v>
      </c>
      <c r="P26529" t="s">
        <v>37703</v>
      </c>
    </row>
    <row r="26530" spans="1:16" x14ac:dyDescent="0.3">
      <c r="A26530" t="s">
        <v>81</v>
      </c>
      <c r="B26530" t="s">
        <v>81</v>
      </c>
      <c r="C26530" t="s">
        <v>1477</v>
      </c>
      <c r="D26530" t="s">
        <v>120</v>
      </c>
      <c r="E26530" t="s">
        <v>7</v>
      </c>
      <c r="F26530" t="b">
        <v>0</v>
      </c>
      <c r="G26530" t="s">
        <v>240</v>
      </c>
      <c r="H26530" s="15">
        <v>44991.296423611107</v>
      </c>
      <c r="I26530" t="b">
        <v>0</v>
      </c>
      <c r="J26530" t="b">
        <v>0</v>
      </c>
      <c r="K26530" t="s">
        <v>240</v>
      </c>
      <c r="L26530" t="s">
        <v>43</v>
      </c>
      <c r="M26530" s="1">
        <v>90000</v>
      </c>
      <c r="O26530" t="s">
        <v>37704</v>
      </c>
      <c r="P26530" t="s">
        <v>37705</v>
      </c>
    </row>
    <row r="26531" spans="1:16" x14ac:dyDescent="0.3">
      <c r="A26531" t="s">
        <v>46</v>
      </c>
      <c r="B26531" t="s">
        <v>46</v>
      </c>
      <c r="C26531" t="s">
        <v>267</v>
      </c>
      <c r="D26531" t="s">
        <v>61</v>
      </c>
      <c r="E26531" t="s">
        <v>112</v>
      </c>
      <c r="F26531" t="b">
        <v>0</v>
      </c>
      <c r="G26531" t="s">
        <v>50</v>
      </c>
      <c r="H26531" s="15">
        <v>44951.652789351851</v>
      </c>
      <c r="I26531" t="b">
        <v>0</v>
      </c>
      <c r="J26531" t="b">
        <v>0</v>
      </c>
      <c r="K26531" t="s">
        <v>3</v>
      </c>
      <c r="L26531" t="s">
        <v>43</v>
      </c>
      <c r="M26531" s="1">
        <v>98283</v>
      </c>
      <c r="O26531" t="s">
        <v>607</v>
      </c>
      <c r="P26531" t="s">
        <v>37706</v>
      </c>
    </row>
    <row r="26532" spans="1:16" x14ac:dyDescent="0.3">
      <c r="A26532" t="s">
        <v>65</v>
      </c>
      <c r="B26532" t="s">
        <v>37707</v>
      </c>
      <c r="C26532" t="s">
        <v>339</v>
      </c>
      <c r="D26532" t="s">
        <v>49</v>
      </c>
      <c r="E26532" t="s">
        <v>7</v>
      </c>
      <c r="F26532" t="b">
        <v>0</v>
      </c>
      <c r="G26532" t="s">
        <v>50</v>
      </c>
      <c r="H26532" s="15">
        <v>45057.610671296286</v>
      </c>
      <c r="I26532" t="b">
        <v>0</v>
      </c>
      <c r="J26532" t="b">
        <v>0</v>
      </c>
      <c r="K26532" t="s">
        <v>3</v>
      </c>
      <c r="L26532" t="s">
        <v>43</v>
      </c>
      <c r="M26532" s="1">
        <v>145000</v>
      </c>
      <c r="O26532" t="s">
        <v>37708</v>
      </c>
      <c r="P26532" t="s">
        <v>37709</v>
      </c>
    </row>
    <row r="26533" spans="1:16" x14ac:dyDescent="0.3">
      <c r="A26533" t="s">
        <v>0</v>
      </c>
      <c r="B26533" t="s">
        <v>0</v>
      </c>
      <c r="C26533" t="s">
        <v>78</v>
      </c>
      <c r="D26533" t="s">
        <v>238</v>
      </c>
      <c r="E26533" t="s">
        <v>7</v>
      </c>
      <c r="F26533" t="b">
        <v>1</v>
      </c>
      <c r="G26533" t="s">
        <v>56</v>
      </c>
      <c r="H26533" s="15">
        <v>45243.458310185182</v>
      </c>
      <c r="I26533" t="b">
        <v>0</v>
      </c>
      <c r="J26533" t="b">
        <v>1</v>
      </c>
      <c r="K26533" t="s">
        <v>3</v>
      </c>
      <c r="L26533" t="s">
        <v>43</v>
      </c>
      <c r="M26533" s="1">
        <v>117713</v>
      </c>
      <c r="O26533" t="s">
        <v>3587</v>
      </c>
      <c r="P26533" t="s">
        <v>37710</v>
      </c>
    </row>
    <row r="26534" spans="1:16" x14ac:dyDescent="0.3">
      <c r="A26534" t="s">
        <v>46</v>
      </c>
      <c r="B26534" t="s">
        <v>46</v>
      </c>
      <c r="C26534" t="s">
        <v>2567</v>
      </c>
      <c r="D26534" t="s">
        <v>41</v>
      </c>
      <c r="E26534" t="s">
        <v>7</v>
      </c>
      <c r="F26534" t="b">
        <v>0</v>
      </c>
      <c r="G26534" t="s">
        <v>42</v>
      </c>
      <c r="H26534" s="15">
        <v>45058.161550925928</v>
      </c>
      <c r="I26534" t="b">
        <v>0</v>
      </c>
      <c r="J26534" t="b">
        <v>1</v>
      </c>
      <c r="K26534" t="s">
        <v>42</v>
      </c>
      <c r="L26534" t="s">
        <v>71</v>
      </c>
      <c r="N26534" s="16">
        <v>69.5</v>
      </c>
      <c r="O26534" t="s">
        <v>222</v>
      </c>
      <c r="P26534" t="s">
        <v>2526</v>
      </c>
    </row>
    <row r="26535" spans="1:16" x14ac:dyDescent="0.3">
      <c r="A26535" t="s">
        <v>53</v>
      </c>
      <c r="B26535" t="s">
        <v>53</v>
      </c>
      <c r="C26535" t="s">
        <v>615</v>
      </c>
      <c r="D26535" t="s">
        <v>120</v>
      </c>
      <c r="E26535" t="s">
        <v>7</v>
      </c>
      <c r="F26535" t="b">
        <v>0</v>
      </c>
      <c r="G26535" t="s">
        <v>56</v>
      </c>
      <c r="H26535" s="15">
        <v>44985.292141203703</v>
      </c>
      <c r="I26535" t="b">
        <v>0</v>
      </c>
      <c r="J26535" t="b">
        <v>1</v>
      </c>
      <c r="K26535" t="s">
        <v>3</v>
      </c>
      <c r="L26535" t="s">
        <v>43</v>
      </c>
      <c r="M26535" s="1">
        <v>90000</v>
      </c>
      <c r="O26535" t="s">
        <v>164</v>
      </c>
      <c r="P26535" t="s">
        <v>37711</v>
      </c>
    </row>
    <row r="26536" spans="1:16" x14ac:dyDescent="0.3">
      <c r="A26536" t="s">
        <v>0</v>
      </c>
      <c r="B26536" t="s">
        <v>665</v>
      </c>
      <c r="C26536" t="s">
        <v>4130</v>
      </c>
      <c r="D26536" t="s">
        <v>49</v>
      </c>
      <c r="E26536" t="s">
        <v>7</v>
      </c>
      <c r="F26536" t="b">
        <v>0</v>
      </c>
      <c r="G26536" t="s">
        <v>70</v>
      </c>
      <c r="H26536" s="15">
        <v>44998.751319444447</v>
      </c>
      <c r="I26536" t="b">
        <v>1</v>
      </c>
      <c r="J26536" t="b">
        <v>0</v>
      </c>
      <c r="K26536" t="s">
        <v>3</v>
      </c>
      <c r="L26536" t="s">
        <v>71</v>
      </c>
      <c r="N26536" s="16">
        <v>60</v>
      </c>
      <c r="O26536" t="s">
        <v>11721</v>
      </c>
      <c r="P26536" t="s">
        <v>7975</v>
      </c>
    </row>
    <row r="26537" spans="1:16" x14ac:dyDescent="0.3">
      <c r="A26537" t="s">
        <v>65</v>
      </c>
      <c r="B26537" t="s">
        <v>3112</v>
      </c>
      <c r="C26537" t="s">
        <v>78</v>
      </c>
      <c r="D26537" t="s">
        <v>92</v>
      </c>
      <c r="E26537" t="s">
        <v>7</v>
      </c>
      <c r="F26537" t="b">
        <v>1</v>
      </c>
      <c r="G26537" t="s">
        <v>56</v>
      </c>
      <c r="H26537" s="15">
        <v>44937.586168981477</v>
      </c>
      <c r="I26537" t="b">
        <v>0</v>
      </c>
      <c r="J26537" t="b">
        <v>1</v>
      </c>
      <c r="K26537" t="s">
        <v>3</v>
      </c>
      <c r="L26537" t="s">
        <v>43</v>
      </c>
      <c r="M26537" s="1">
        <v>195000</v>
      </c>
      <c r="O26537" t="s">
        <v>147</v>
      </c>
      <c r="P26537" t="s">
        <v>6464</v>
      </c>
    </row>
    <row r="26538" spans="1:16" x14ac:dyDescent="0.3">
      <c r="A26538" t="s">
        <v>0</v>
      </c>
      <c r="B26538" t="s">
        <v>37712</v>
      </c>
      <c r="C26538" t="s">
        <v>409</v>
      </c>
      <c r="D26538" t="s">
        <v>37713</v>
      </c>
      <c r="E26538" t="s">
        <v>7</v>
      </c>
      <c r="F26538" t="b">
        <v>0</v>
      </c>
      <c r="G26538" t="s">
        <v>70</v>
      </c>
      <c r="H26538" s="15">
        <v>44935.917870370373</v>
      </c>
      <c r="I26538" t="b">
        <v>0</v>
      </c>
      <c r="J26538" t="b">
        <v>0</v>
      </c>
      <c r="K26538" t="s">
        <v>3</v>
      </c>
      <c r="L26538" t="s">
        <v>43</v>
      </c>
      <c r="M26538" s="1">
        <v>105000</v>
      </c>
      <c r="O26538" t="s">
        <v>37714</v>
      </c>
      <c r="P26538" t="s">
        <v>37715</v>
      </c>
    </row>
    <row r="26539" spans="1:16" x14ac:dyDescent="0.3">
      <c r="A26539" t="s">
        <v>0</v>
      </c>
      <c r="B26539" t="s">
        <v>30076</v>
      </c>
      <c r="C26539" t="s">
        <v>2636</v>
      </c>
      <c r="D26539" t="s">
        <v>189</v>
      </c>
      <c r="E26539" t="s">
        <v>7</v>
      </c>
      <c r="F26539" t="b">
        <v>0</v>
      </c>
      <c r="G26539" t="s">
        <v>56</v>
      </c>
      <c r="H26539" s="15">
        <v>44992.750578703701</v>
      </c>
      <c r="I26539" t="b">
        <v>1</v>
      </c>
      <c r="J26539" t="b">
        <v>0</v>
      </c>
      <c r="K26539" t="s">
        <v>3</v>
      </c>
      <c r="L26539" t="s">
        <v>43</v>
      </c>
      <c r="M26539" s="1">
        <v>70000</v>
      </c>
      <c r="O26539" t="s">
        <v>220</v>
      </c>
      <c r="P26539" t="s">
        <v>282</v>
      </c>
    </row>
    <row r="26540" spans="1:16" x14ac:dyDescent="0.3">
      <c r="A26540" t="s">
        <v>0</v>
      </c>
      <c r="B26540" t="s">
        <v>0</v>
      </c>
      <c r="C26540" t="s">
        <v>369</v>
      </c>
      <c r="D26540" t="s">
        <v>92</v>
      </c>
      <c r="E26540" t="s">
        <v>112</v>
      </c>
      <c r="F26540" t="b">
        <v>0</v>
      </c>
      <c r="G26540" t="s">
        <v>62</v>
      </c>
      <c r="H26540" s="15">
        <v>44932.960034722222</v>
      </c>
      <c r="I26540" t="b">
        <v>1</v>
      </c>
      <c r="J26540" t="b">
        <v>0</v>
      </c>
      <c r="K26540" t="s">
        <v>3</v>
      </c>
      <c r="L26540" t="s">
        <v>71</v>
      </c>
      <c r="N26540" s="16">
        <v>29</v>
      </c>
      <c r="O26540" t="s">
        <v>156</v>
      </c>
      <c r="P26540" t="s">
        <v>3099</v>
      </c>
    </row>
    <row r="26541" spans="1:16" x14ac:dyDescent="0.3">
      <c r="A26541" t="s">
        <v>65</v>
      </c>
      <c r="B26541" t="s">
        <v>37716</v>
      </c>
      <c r="C26541" t="s">
        <v>4935</v>
      </c>
      <c r="D26541" t="s">
        <v>92</v>
      </c>
      <c r="E26541" t="s">
        <v>7</v>
      </c>
      <c r="F26541" t="b">
        <v>0</v>
      </c>
      <c r="G26541" t="s">
        <v>87</v>
      </c>
      <c r="H26541" s="15">
        <v>45043.711006944453</v>
      </c>
      <c r="I26541" t="b">
        <v>0</v>
      </c>
      <c r="J26541" t="b">
        <v>1</v>
      </c>
      <c r="K26541" t="s">
        <v>3</v>
      </c>
      <c r="L26541" t="s">
        <v>43</v>
      </c>
      <c r="M26541" s="1">
        <v>115000</v>
      </c>
      <c r="O26541" t="s">
        <v>494</v>
      </c>
      <c r="P26541" t="s">
        <v>37717</v>
      </c>
    </row>
    <row r="26542" spans="1:16" x14ac:dyDescent="0.3">
      <c r="A26542" t="s">
        <v>0</v>
      </c>
      <c r="B26542" t="s">
        <v>22275</v>
      </c>
      <c r="C26542" t="s">
        <v>267</v>
      </c>
      <c r="D26542" t="s">
        <v>41</v>
      </c>
      <c r="E26542" t="s">
        <v>7</v>
      </c>
      <c r="F26542" t="b">
        <v>0</v>
      </c>
      <c r="G26542" t="s">
        <v>56</v>
      </c>
      <c r="H26542" s="15">
        <v>45052.2503125</v>
      </c>
      <c r="I26542" t="b">
        <v>1</v>
      </c>
      <c r="J26542" t="b">
        <v>0</v>
      </c>
      <c r="K26542" t="s">
        <v>3</v>
      </c>
      <c r="L26542" t="s">
        <v>43</v>
      </c>
      <c r="M26542" s="1">
        <v>112015</v>
      </c>
      <c r="O26542" t="s">
        <v>37718</v>
      </c>
      <c r="P26542" t="s">
        <v>13765</v>
      </c>
    </row>
    <row r="26543" spans="1:16" x14ac:dyDescent="0.3">
      <c r="A26543" t="s">
        <v>0</v>
      </c>
      <c r="B26543" t="s">
        <v>37719</v>
      </c>
      <c r="C26543" t="s">
        <v>78</v>
      </c>
      <c r="D26543" t="s">
        <v>41</v>
      </c>
      <c r="E26543" t="s">
        <v>7</v>
      </c>
      <c r="F26543" t="b">
        <v>1</v>
      </c>
      <c r="G26543" t="s">
        <v>87</v>
      </c>
      <c r="H26543" s="15">
        <v>45145.917488425926</v>
      </c>
      <c r="I26543" t="b">
        <v>1</v>
      </c>
      <c r="J26543" t="b">
        <v>0</v>
      </c>
      <c r="K26543" t="s">
        <v>3</v>
      </c>
      <c r="L26543" t="s">
        <v>71</v>
      </c>
      <c r="N26543" s="16">
        <v>125</v>
      </c>
      <c r="O26543" t="s">
        <v>37720</v>
      </c>
    </row>
    <row r="26544" spans="1:16" x14ac:dyDescent="0.3">
      <c r="A26544" t="s">
        <v>46</v>
      </c>
      <c r="B26544" t="s">
        <v>37721</v>
      </c>
      <c r="C26544" t="s">
        <v>1676</v>
      </c>
      <c r="D26544" t="s">
        <v>20108</v>
      </c>
      <c r="E26544" t="s">
        <v>7</v>
      </c>
      <c r="F26544" t="b">
        <v>0</v>
      </c>
      <c r="G26544" t="s">
        <v>50</v>
      </c>
      <c r="H26544" s="15">
        <v>45221.992372685178</v>
      </c>
      <c r="I26544" t="b">
        <v>1</v>
      </c>
      <c r="J26544" t="b">
        <v>0</v>
      </c>
      <c r="K26544" t="s">
        <v>3</v>
      </c>
      <c r="L26544" t="s">
        <v>71</v>
      </c>
      <c r="N26544" s="16">
        <v>24</v>
      </c>
      <c r="O26544" t="s">
        <v>29525</v>
      </c>
      <c r="P26544" t="s">
        <v>6232</v>
      </c>
    </row>
    <row r="26545" spans="1:16" x14ac:dyDescent="0.3">
      <c r="A26545" t="s">
        <v>46</v>
      </c>
      <c r="B26545" t="s">
        <v>37722</v>
      </c>
      <c r="C26545" t="s">
        <v>343</v>
      </c>
      <c r="D26545" t="s">
        <v>49</v>
      </c>
      <c r="E26545" t="s">
        <v>7</v>
      </c>
      <c r="F26545" t="b">
        <v>0</v>
      </c>
      <c r="G26545" t="s">
        <v>42</v>
      </c>
      <c r="H26545" s="15">
        <v>45098.042025462957</v>
      </c>
      <c r="I26545" t="b">
        <v>0</v>
      </c>
      <c r="J26545" t="b">
        <v>0</v>
      </c>
      <c r="K26545" t="s">
        <v>42</v>
      </c>
      <c r="L26545" t="s">
        <v>43</v>
      </c>
      <c r="M26545" s="1">
        <v>160281</v>
      </c>
      <c r="O26545" t="s">
        <v>27330</v>
      </c>
      <c r="P26545" t="s">
        <v>37723</v>
      </c>
    </row>
    <row r="26546" spans="1:16" x14ac:dyDescent="0.3">
      <c r="A26546" t="s">
        <v>0</v>
      </c>
      <c r="B26546" t="s">
        <v>2632</v>
      </c>
      <c r="C26546" t="s">
        <v>78</v>
      </c>
      <c r="D26546" t="s">
        <v>92</v>
      </c>
      <c r="E26546" t="s">
        <v>112</v>
      </c>
      <c r="F26546" t="b">
        <v>1</v>
      </c>
      <c r="G26546" t="s">
        <v>56</v>
      </c>
      <c r="H26546" s="15">
        <v>45013.541724537034</v>
      </c>
      <c r="I26546" t="b">
        <v>0</v>
      </c>
      <c r="J26546" t="b">
        <v>0</v>
      </c>
      <c r="K26546" t="s">
        <v>3</v>
      </c>
      <c r="L26546" t="s">
        <v>71</v>
      </c>
      <c r="N26546" s="16">
        <v>54</v>
      </c>
      <c r="O26546" t="s">
        <v>156</v>
      </c>
      <c r="P26546" t="s">
        <v>37724</v>
      </c>
    </row>
    <row r="26547" spans="1:16" x14ac:dyDescent="0.3">
      <c r="A26547" t="s">
        <v>460</v>
      </c>
      <c r="B26547" t="s">
        <v>37725</v>
      </c>
      <c r="C26547" t="s">
        <v>1422</v>
      </c>
      <c r="D26547" t="s">
        <v>41</v>
      </c>
      <c r="E26547" t="s">
        <v>7</v>
      </c>
      <c r="F26547" t="b">
        <v>0</v>
      </c>
      <c r="G26547" t="s">
        <v>42</v>
      </c>
      <c r="H26547" s="15">
        <v>45072.27783564815</v>
      </c>
      <c r="I26547" t="b">
        <v>0</v>
      </c>
      <c r="J26547" t="b">
        <v>0</v>
      </c>
      <c r="K26547" t="s">
        <v>42</v>
      </c>
      <c r="L26547" t="s">
        <v>43</v>
      </c>
      <c r="M26547" s="1">
        <v>82830</v>
      </c>
      <c r="O26547" t="s">
        <v>1711</v>
      </c>
    </row>
    <row r="26548" spans="1:16" x14ac:dyDescent="0.3">
      <c r="A26548" t="s">
        <v>65</v>
      </c>
      <c r="B26548" t="s">
        <v>37726</v>
      </c>
      <c r="C26548" t="s">
        <v>78</v>
      </c>
      <c r="D26548" t="s">
        <v>632</v>
      </c>
      <c r="E26548" t="s">
        <v>7</v>
      </c>
      <c r="F26548" t="b">
        <v>1</v>
      </c>
      <c r="G26548" t="s">
        <v>70</v>
      </c>
      <c r="H26548" s="15">
        <v>44985.002326388887</v>
      </c>
      <c r="I26548" t="b">
        <v>0</v>
      </c>
      <c r="J26548" t="b">
        <v>1</v>
      </c>
      <c r="K26548" t="s">
        <v>3</v>
      </c>
      <c r="L26548" t="s">
        <v>43</v>
      </c>
      <c r="M26548" s="1">
        <v>165000</v>
      </c>
      <c r="O26548" t="s">
        <v>34420</v>
      </c>
      <c r="P26548" t="s">
        <v>34421</v>
      </c>
    </row>
    <row r="26549" spans="1:16" x14ac:dyDescent="0.3">
      <c r="A26549" t="s">
        <v>65</v>
      </c>
      <c r="B26549" t="s">
        <v>19269</v>
      </c>
      <c r="C26549" t="s">
        <v>177</v>
      </c>
      <c r="D26549" t="s">
        <v>49</v>
      </c>
      <c r="E26549" t="s">
        <v>7</v>
      </c>
      <c r="F26549" t="b">
        <v>0</v>
      </c>
      <c r="G26549" t="s">
        <v>56</v>
      </c>
      <c r="H26549" s="15">
        <v>45100.680520833332</v>
      </c>
      <c r="I26549" t="b">
        <v>0</v>
      </c>
      <c r="J26549" t="b">
        <v>1</v>
      </c>
      <c r="K26549" t="s">
        <v>3</v>
      </c>
      <c r="L26549" t="s">
        <v>43</v>
      </c>
      <c r="M26549" s="1">
        <v>245000</v>
      </c>
      <c r="O26549" t="s">
        <v>11205</v>
      </c>
      <c r="P26549" t="s">
        <v>33438</v>
      </c>
    </row>
    <row r="26550" spans="1:16" x14ac:dyDescent="0.3">
      <c r="A26550" t="s">
        <v>0</v>
      </c>
      <c r="B26550" t="s">
        <v>37727</v>
      </c>
      <c r="C26550" t="s">
        <v>1477</v>
      </c>
      <c r="D26550" t="s">
        <v>61</v>
      </c>
      <c r="E26550" t="s">
        <v>7</v>
      </c>
      <c r="F26550" t="b">
        <v>0</v>
      </c>
      <c r="G26550" t="s">
        <v>240</v>
      </c>
      <c r="H26550" s="15">
        <v>45136.510381944441</v>
      </c>
      <c r="I26550" t="b">
        <v>1</v>
      </c>
      <c r="J26550" t="b">
        <v>0</v>
      </c>
      <c r="K26550" t="s">
        <v>240</v>
      </c>
      <c r="L26550" t="s">
        <v>43</v>
      </c>
      <c r="M26550" s="1">
        <v>63000</v>
      </c>
      <c r="O26550" t="s">
        <v>7404</v>
      </c>
      <c r="P26550" t="s">
        <v>6219</v>
      </c>
    </row>
    <row r="26551" spans="1:16" x14ac:dyDescent="0.3">
      <c r="A26551" t="s">
        <v>65</v>
      </c>
      <c r="B26551" t="s">
        <v>37728</v>
      </c>
      <c r="C26551" t="s">
        <v>3</v>
      </c>
      <c r="D26551" t="s">
        <v>92</v>
      </c>
      <c r="E26551" t="s">
        <v>7</v>
      </c>
      <c r="F26551" t="b">
        <v>0</v>
      </c>
      <c r="G26551" t="s">
        <v>42</v>
      </c>
      <c r="H26551" s="15">
        <v>44938.682280092587</v>
      </c>
      <c r="I26551" t="b">
        <v>0</v>
      </c>
      <c r="J26551" t="b">
        <v>1</v>
      </c>
      <c r="K26551" t="s">
        <v>42</v>
      </c>
      <c r="L26551" t="s">
        <v>43</v>
      </c>
      <c r="M26551" s="1">
        <v>225000</v>
      </c>
      <c r="O26551" t="s">
        <v>2980</v>
      </c>
    </row>
    <row r="26552" spans="1:16" x14ac:dyDescent="0.3">
      <c r="A26552" t="s">
        <v>65</v>
      </c>
      <c r="B26552" t="s">
        <v>37729</v>
      </c>
      <c r="C26552" t="s">
        <v>78</v>
      </c>
      <c r="D26552" t="s">
        <v>259</v>
      </c>
      <c r="E26552" t="s">
        <v>260</v>
      </c>
      <c r="F26552" t="b">
        <v>1</v>
      </c>
      <c r="G26552" t="s">
        <v>70</v>
      </c>
      <c r="H26552" s="15">
        <v>45251.252893518518</v>
      </c>
      <c r="I26552" t="b">
        <v>0</v>
      </c>
      <c r="J26552" t="b">
        <v>0</v>
      </c>
      <c r="K26552" t="s">
        <v>3</v>
      </c>
      <c r="L26552" t="s">
        <v>71</v>
      </c>
      <c r="N26552" s="16">
        <v>13</v>
      </c>
      <c r="O26552" t="s">
        <v>261</v>
      </c>
      <c r="P26552" t="s">
        <v>37730</v>
      </c>
    </row>
    <row r="26553" spans="1:16" x14ac:dyDescent="0.3">
      <c r="A26553" t="s">
        <v>1</v>
      </c>
      <c r="B26553" t="s">
        <v>7289</v>
      </c>
      <c r="C26553" t="s">
        <v>110</v>
      </c>
      <c r="D26553" t="s">
        <v>41</v>
      </c>
      <c r="E26553" t="s">
        <v>7</v>
      </c>
      <c r="F26553" t="b">
        <v>0</v>
      </c>
      <c r="G26553" t="s">
        <v>87</v>
      </c>
      <c r="H26553" s="15">
        <v>45154.919456018521</v>
      </c>
      <c r="I26553" t="b">
        <v>0</v>
      </c>
      <c r="J26553" t="b">
        <v>1</v>
      </c>
      <c r="K26553" t="s">
        <v>3</v>
      </c>
      <c r="L26553" t="s">
        <v>43</v>
      </c>
      <c r="M26553" s="1">
        <v>183000</v>
      </c>
      <c r="O26553" t="s">
        <v>7290</v>
      </c>
      <c r="P26553" t="s">
        <v>148</v>
      </c>
    </row>
    <row r="26554" spans="1:16" x14ac:dyDescent="0.3">
      <c r="A26554" t="s">
        <v>0</v>
      </c>
      <c r="B26554" t="s">
        <v>37731</v>
      </c>
      <c r="C26554" t="s">
        <v>177</v>
      </c>
      <c r="D26554" t="s">
        <v>49</v>
      </c>
      <c r="E26554" t="s">
        <v>7</v>
      </c>
      <c r="F26554" t="b">
        <v>0</v>
      </c>
      <c r="G26554" t="s">
        <v>56</v>
      </c>
      <c r="H26554" s="15">
        <v>45191.916631944441</v>
      </c>
      <c r="I26554" t="b">
        <v>0</v>
      </c>
      <c r="J26554" t="b">
        <v>0</v>
      </c>
      <c r="K26554" t="s">
        <v>3</v>
      </c>
      <c r="L26554" t="s">
        <v>43</v>
      </c>
      <c r="M26554" s="1">
        <v>57500</v>
      </c>
      <c r="O26554" t="s">
        <v>37732</v>
      </c>
      <c r="P26554" t="s">
        <v>37733</v>
      </c>
    </row>
    <row r="26555" spans="1:16" x14ac:dyDescent="0.3">
      <c r="A26555" t="s">
        <v>0</v>
      </c>
      <c r="B26555" t="s">
        <v>1703</v>
      </c>
      <c r="C26555" t="s">
        <v>37734</v>
      </c>
      <c r="D26555" t="s">
        <v>41</v>
      </c>
      <c r="E26555" t="s">
        <v>7</v>
      </c>
      <c r="F26555" t="b">
        <v>0</v>
      </c>
      <c r="G26555" t="s">
        <v>56</v>
      </c>
      <c r="H26555" s="15">
        <v>45005.625127314823</v>
      </c>
      <c r="I26555" t="b">
        <v>1</v>
      </c>
      <c r="J26555" t="b">
        <v>0</v>
      </c>
      <c r="K26555" t="s">
        <v>3</v>
      </c>
      <c r="L26555" t="s">
        <v>43</v>
      </c>
      <c r="M26555" s="1">
        <v>53000</v>
      </c>
      <c r="O26555" t="s">
        <v>778</v>
      </c>
      <c r="P26555" t="s">
        <v>282</v>
      </c>
    </row>
    <row r="26556" spans="1:16" x14ac:dyDescent="0.3">
      <c r="A26556" t="s">
        <v>65</v>
      </c>
      <c r="B26556" t="s">
        <v>65</v>
      </c>
      <c r="C26556" t="s">
        <v>1021</v>
      </c>
      <c r="D26556" t="s">
        <v>92</v>
      </c>
      <c r="E26556" t="s">
        <v>7</v>
      </c>
      <c r="F26556" t="b">
        <v>0</v>
      </c>
      <c r="G26556" t="s">
        <v>56</v>
      </c>
      <c r="H26556" s="15">
        <v>45034.627268518518</v>
      </c>
      <c r="I26556" t="b">
        <v>0</v>
      </c>
      <c r="J26556" t="b">
        <v>0</v>
      </c>
      <c r="K26556" t="s">
        <v>3</v>
      </c>
      <c r="L26556" t="s">
        <v>43</v>
      </c>
      <c r="M26556" s="1">
        <v>142500</v>
      </c>
      <c r="O26556" t="s">
        <v>14127</v>
      </c>
      <c r="P26556" t="s">
        <v>7939</v>
      </c>
    </row>
    <row r="26557" spans="1:16" x14ac:dyDescent="0.3">
      <c r="A26557" t="s">
        <v>1</v>
      </c>
      <c r="B26557" t="s">
        <v>1</v>
      </c>
      <c r="C26557" t="s">
        <v>78</v>
      </c>
      <c r="D26557" t="s">
        <v>92</v>
      </c>
      <c r="E26557" t="s">
        <v>7</v>
      </c>
      <c r="F26557" t="b">
        <v>1</v>
      </c>
      <c r="G26557" t="s">
        <v>56</v>
      </c>
      <c r="H26557" s="15">
        <v>45266.418032407397</v>
      </c>
      <c r="I26557" t="b">
        <v>0</v>
      </c>
      <c r="J26557" t="b">
        <v>0</v>
      </c>
      <c r="K26557" t="s">
        <v>3</v>
      </c>
      <c r="L26557" t="s">
        <v>43</v>
      </c>
      <c r="M26557" s="1">
        <v>160000</v>
      </c>
      <c r="O26557" t="s">
        <v>37735</v>
      </c>
    </row>
    <row r="26558" spans="1:16" x14ac:dyDescent="0.3">
      <c r="A26558" t="s">
        <v>205</v>
      </c>
      <c r="B26558" t="s">
        <v>37736</v>
      </c>
      <c r="C26558" t="s">
        <v>6728</v>
      </c>
      <c r="D26558" t="s">
        <v>6017</v>
      </c>
      <c r="E26558" t="s">
        <v>7</v>
      </c>
      <c r="F26558" t="b">
        <v>0</v>
      </c>
      <c r="G26558" t="s">
        <v>4552</v>
      </c>
      <c r="H26558" s="15">
        <v>44964.317488425928</v>
      </c>
      <c r="I26558" t="b">
        <v>0</v>
      </c>
      <c r="J26558" t="b">
        <v>0</v>
      </c>
      <c r="K26558" t="s">
        <v>4552</v>
      </c>
      <c r="L26558" t="s">
        <v>43</v>
      </c>
      <c r="M26558" s="1">
        <v>89100</v>
      </c>
      <c r="O26558" t="s">
        <v>9444</v>
      </c>
      <c r="P26558" t="s">
        <v>37737</v>
      </c>
    </row>
    <row r="26559" spans="1:16" x14ac:dyDescent="0.3">
      <c r="A26559" t="s">
        <v>0</v>
      </c>
      <c r="B26559" t="s">
        <v>35656</v>
      </c>
      <c r="C26559" t="s">
        <v>177</v>
      </c>
      <c r="D26559" t="s">
        <v>49</v>
      </c>
      <c r="E26559" t="s">
        <v>112</v>
      </c>
      <c r="F26559" t="b">
        <v>0</v>
      </c>
      <c r="G26559" t="s">
        <v>56</v>
      </c>
      <c r="H26559" s="15">
        <v>45127.583298611113</v>
      </c>
      <c r="I26559" t="b">
        <v>0</v>
      </c>
      <c r="J26559" t="b">
        <v>0</v>
      </c>
      <c r="K26559" t="s">
        <v>3</v>
      </c>
      <c r="L26559" t="s">
        <v>71</v>
      </c>
      <c r="N26559" s="16">
        <v>47.5</v>
      </c>
      <c r="O26559" t="s">
        <v>37738</v>
      </c>
      <c r="P26559" t="s">
        <v>37739</v>
      </c>
    </row>
    <row r="26560" spans="1:16" x14ac:dyDescent="0.3">
      <c r="A26560" t="s">
        <v>0</v>
      </c>
      <c r="B26560" t="s">
        <v>3753</v>
      </c>
      <c r="C26560" t="s">
        <v>3754</v>
      </c>
      <c r="D26560" t="s">
        <v>41</v>
      </c>
      <c r="F26560" t="b">
        <v>0</v>
      </c>
      <c r="G26560" t="s">
        <v>87</v>
      </c>
      <c r="H26560" s="15">
        <v>45055.667858796303</v>
      </c>
      <c r="I26560" t="b">
        <v>0</v>
      </c>
      <c r="J26560" t="b">
        <v>0</v>
      </c>
      <c r="K26560" t="s">
        <v>3</v>
      </c>
      <c r="L26560" t="s">
        <v>71</v>
      </c>
      <c r="N26560" s="16">
        <v>40</v>
      </c>
      <c r="O26560" t="s">
        <v>303</v>
      </c>
      <c r="P26560" t="s">
        <v>32602</v>
      </c>
    </row>
    <row r="26561" spans="1:16" x14ac:dyDescent="0.3">
      <c r="A26561" t="s">
        <v>0</v>
      </c>
      <c r="B26561" t="s">
        <v>37740</v>
      </c>
      <c r="C26561" t="s">
        <v>1055</v>
      </c>
      <c r="D26561" t="s">
        <v>49</v>
      </c>
      <c r="E26561" t="s">
        <v>112</v>
      </c>
      <c r="F26561" t="b">
        <v>0</v>
      </c>
      <c r="G26561" t="s">
        <v>87</v>
      </c>
      <c r="H26561" s="15">
        <v>45113.667442129627</v>
      </c>
      <c r="I26561" t="b">
        <v>0</v>
      </c>
      <c r="J26561" t="b">
        <v>0</v>
      </c>
      <c r="K26561" t="s">
        <v>3</v>
      </c>
      <c r="L26561" t="s">
        <v>71</v>
      </c>
      <c r="N26561" s="16">
        <v>50</v>
      </c>
      <c r="O26561" t="s">
        <v>13589</v>
      </c>
      <c r="P26561" t="s">
        <v>5506</v>
      </c>
    </row>
    <row r="26562" spans="1:16" x14ac:dyDescent="0.3">
      <c r="A26562" t="s">
        <v>58</v>
      </c>
      <c r="B26562" t="s">
        <v>13660</v>
      </c>
      <c r="C26562" t="s">
        <v>3472</v>
      </c>
      <c r="D26562" t="s">
        <v>61</v>
      </c>
      <c r="E26562" t="s">
        <v>7</v>
      </c>
      <c r="F26562" t="b">
        <v>0</v>
      </c>
      <c r="G26562" t="s">
        <v>381</v>
      </c>
      <c r="H26562" s="15">
        <v>44935.508310185192</v>
      </c>
      <c r="I26562" t="b">
        <v>0</v>
      </c>
      <c r="J26562" t="b">
        <v>0</v>
      </c>
      <c r="K26562" t="s">
        <v>381</v>
      </c>
      <c r="L26562" t="s">
        <v>43</v>
      </c>
      <c r="M26562" s="1">
        <v>79200</v>
      </c>
      <c r="O26562" t="s">
        <v>1800</v>
      </c>
      <c r="P26562" t="s">
        <v>1085</v>
      </c>
    </row>
    <row r="26563" spans="1:16" x14ac:dyDescent="0.3">
      <c r="A26563" t="s">
        <v>0</v>
      </c>
      <c r="B26563" t="s">
        <v>14642</v>
      </c>
      <c r="C26563" t="s">
        <v>497</v>
      </c>
      <c r="D26563" t="s">
        <v>41</v>
      </c>
      <c r="E26563" t="s">
        <v>7</v>
      </c>
      <c r="F26563" t="b">
        <v>0</v>
      </c>
      <c r="G26563" t="s">
        <v>50</v>
      </c>
      <c r="H26563" s="15">
        <v>44932.166365740741</v>
      </c>
      <c r="I26563" t="b">
        <v>0</v>
      </c>
      <c r="J26563" t="b">
        <v>1</v>
      </c>
      <c r="K26563" t="s">
        <v>3</v>
      </c>
      <c r="L26563" t="s">
        <v>43</v>
      </c>
      <c r="M26563" s="1">
        <v>127100</v>
      </c>
      <c r="O26563" t="s">
        <v>2108</v>
      </c>
      <c r="P26563" t="s">
        <v>14643</v>
      </c>
    </row>
    <row r="26564" spans="1:16" x14ac:dyDescent="0.3">
      <c r="A26564" t="s">
        <v>0</v>
      </c>
      <c r="B26564" t="s">
        <v>687</v>
      </c>
      <c r="C26564" t="s">
        <v>78</v>
      </c>
      <c r="D26564" t="s">
        <v>41</v>
      </c>
      <c r="F26564" t="b">
        <v>1</v>
      </c>
      <c r="G26564" t="s">
        <v>56</v>
      </c>
      <c r="H26564" s="15">
        <v>45160.667245370372</v>
      </c>
      <c r="I26564" t="b">
        <v>0</v>
      </c>
      <c r="J26564" t="b">
        <v>0</v>
      </c>
      <c r="K26564" t="s">
        <v>3</v>
      </c>
      <c r="L26564" t="s">
        <v>71</v>
      </c>
      <c r="N26564" s="16">
        <v>18.189998626708981</v>
      </c>
      <c r="O26564" t="s">
        <v>303</v>
      </c>
      <c r="P26564" t="s">
        <v>4799</v>
      </c>
    </row>
    <row r="26565" spans="1:16" x14ac:dyDescent="0.3">
      <c r="A26565" t="s">
        <v>46</v>
      </c>
      <c r="B26565" t="s">
        <v>37741</v>
      </c>
      <c r="C26565" t="s">
        <v>78</v>
      </c>
      <c r="D26565" t="s">
        <v>68</v>
      </c>
      <c r="E26565" t="s">
        <v>69</v>
      </c>
      <c r="F26565" t="b">
        <v>1</v>
      </c>
      <c r="G26565" t="s">
        <v>87</v>
      </c>
      <c r="H26565" s="15">
        <v>45227.586296296293</v>
      </c>
      <c r="I26565" t="b">
        <v>0</v>
      </c>
      <c r="J26565" t="b">
        <v>0</v>
      </c>
      <c r="K26565" t="s">
        <v>3</v>
      </c>
      <c r="L26565" t="s">
        <v>71</v>
      </c>
      <c r="N26565" s="16">
        <v>52.779998779296882</v>
      </c>
      <c r="O26565" t="s">
        <v>1031</v>
      </c>
      <c r="P26565" t="s">
        <v>1749</v>
      </c>
    </row>
    <row r="26566" spans="1:16" x14ac:dyDescent="0.3">
      <c r="A26566" t="s">
        <v>0</v>
      </c>
      <c r="B26566" t="s">
        <v>37742</v>
      </c>
      <c r="C26566" t="s">
        <v>3381</v>
      </c>
      <c r="D26566" t="s">
        <v>68</v>
      </c>
      <c r="E26566" t="s">
        <v>7</v>
      </c>
      <c r="F26566" t="b">
        <v>0</v>
      </c>
      <c r="G26566" t="s">
        <v>56</v>
      </c>
      <c r="H26566" s="15">
        <v>45160.500196759262</v>
      </c>
      <c r="I26566" t="b">
        <v>0</v>
      </c>
      <c r="J26566" t="b">
        <v>1</v>
      </c>
      <c r="K26566" t="s">
        <v>3</v>
      </c>
      <c r="L26566" t="s">
        <v>71</v>
      </c>
      <c r="N26566" s="16">
        <v>43</v>
      </c>
      <c r="O26566" t="s">
        <v>2693</v>
      </c>
      <c r="P26566" t="s">
        <v>3382</v>
      </c>
    </row>
    <row r="26567" spans="1:16" x14ac:dyDescent="0.3">
      <c r="A26567" t="s">
        <v>58</v>
      </c>
      <c r="B26567" t="s">
        <v>26700</v>
      </c>
      <c r="C26567" t="s">
        <v>1370</v>
      </c>
      <c r="D26567" t="s">
        <v>61</v>
      </c>
      <c r="E26567" t="s">
        <v>7</v>
      </c>
      <c r="F26567" t="b">
        <v>0</v>
      </c>
      <c r="G26567" t="s">
        <v>1371</v>
      </c>
      <c r="H26567" s="15">
        <v>45110.684907407413</v>
      </c>
      <c r="I26567" t="b">
        <v>0</v>
      </c>
      <c r="J26567" t="b">
        <v>0</v>
      </c>
      <c r="K26567" t="s">
        <v>1371</v>
      </c>
      <c r="L26567" t="s">
        <v>43</v>
      </c>
      <c r="M26567" s="1">
        <v>185500</v>
      </c>
      <c r="O26567" t="s">
        <v>37743</v>
      </c>
      <c r="P26567" t="s">
        <v>37744</v>
      </c>
    </row>
    <row r="26568" spans="1:16" x14ac:dyDescent="0.3">
      <c r="A26568" t="s">
        <v>0</v>
      </c>
      <c r="B26568" t="s">
        <v>37745</v>
      </c>
      <c r="C26568" t="s">
        <v>497</v>
      </c>
      <c r="D26568" t="s">
        <v>41</v>
      </c>
      <c r="E26568" t="s">
        <v>464</v>
      </c>
      <c r="F26568" t="b">
        <v>0</v>
      </c>
      <c r="G26568" t="s">
        <v>50</v>
      </c>
      <c r="H26568" s="15">
        <v>45244.637025462973</v>
      </c>
      <c r="I26568" t="b">
        <v>1</v>
      </c>
      <c r="J26568" t="b">
        <v>0</v>
      </c>
      <c r="K26568" t="s">
        <v>3</v>
      </c>
      <c r="L26568" t="s">
        <v>71</v>
      </c>
      <c r="N26568" s="16">
        <v>82</v>
      </c>
      <c r="O26568" t="s">
        <v>11017</v>
      </c>
      <c r="P26568" t="s">
        <v>37746</v>
      </c>
    </row>
    <row r="26569" spans="1:16" x14ac:dyDescent="0.3">
      <c r="A26569" t="s">
        <v>65</v>
      </c>
      <c r="B26569" t="s">
        <v>26042</v>
      </c>
      <c r="C26569" t="s">
        <v>4310</v>
      </c>
      <c r="D26569" t="s">
        <v>49</v>
      </c>
      <c r="E26569" t="s">
        <v>112</v>
      </c>
      <c r="F26569" t="b">
        <v>0</v>
      </c>
      <c r="G26569" t="s">
        <v>50</v>
      </c>
      <c r="H26569" s="15">
        <v>45176.863287037027</v>
      </c>
      <c r="I26569" t="b">
        <v>0</v>
      </c>
      <c r="J26569" t="b">
        <v>0</v>
      </c>
      <c r="K26569" t="s">
        <v>3</v>
      </c>
      <c r="L26569" t="s">
        <v>71</v>
      </c>
      <c r="N26569" s="16">
        <v>87.5</v>
      </c>
      <c r="O26569" t="s">
        <v>27162</v>
      </c>
      <c r="P26569" t="s">
        <v>26044</v>
      </c>
    </row>
    <row r="26570" spans="1:16" x14ac:dyDescent="0.3">
      <c r="A26570" t="s">
        <v>0</v>
      </c>
      <c r="B26570" t="s">
        <v>37747</v>
      </c>
      <c r="C26570" t="s">
        <v>4482</v>
      </c>
      <c r="D26570" t="s">
        <v>1271</v>
      </c>
      <c r="E26570" t="s">
        <v>7</v>
      </c>
      <c r="F26570" t="b">
        <v>0</v>
      </c>
      <c r="G26570" t="s">
        <v>87</v>
      </c>
      <c r="H26570" s="15">
        <v>44940.667766203696</v>
      </c>
      <c r="I26570" t="b">
        <v>1</v>
      </c>
      <c r="J26570" t="b">
        <v>1</v>
      </c>
      <c r="K26570" t="s">
        <v>3</v>
      </c>
      <c r="L26570" t="s">
        <v>71</v>
      </c>
      <c r="N26570" s="16">
        <v>46.860000610351563</v>
      </c>
      <c r="O26570" t="s">
        <v>4483</v>
      </c>
      <c r="P26570" t="s">
        <v>4484</v>
      </c>
    </row>
    <row r="26571" spans="1:16" x14ac:dyDescent="0.3">
      <c r="A26571" t="s">
        <v>0</v>
      </c>
      <c r="B26571" t="s">
        <v>37748</v>
      </c>
      <c r="C26571" t="s">
        <v>5177</v>
      </c>
      <c r="D26571" t="s">
        <v>61</v>
      </c>
      <c r="E26571" t="s">
        <v>7</v>
      </c>
      <c r="F26571" t="b">
        <v>0</v>
      </c>
      <c r="G26571" t="s">
        <v>2831</v>
      </c>
      <c r="H26571" s="15">
        <v>45125.656238425923</v>
      </c>
      <c r="I26571" t="b">
        <v>0</v>
      </c>
      <c r="J26571" t="b">
        <v>0</v>
      </c>
      <c r="K26571" t="s">
        <v>2831</v>
      </c>
      <c r="L26571" t="s">
        <v>43</v>
      </c>
      <c r="M26571" s="1">
        <v>56700</v>
      </c>
      <c r="O26571" t="s">
        <v>2539</v>
      </c>
      <c r="P26571" t="s">
        <v>37064</v>
      </c>
    </row>
    <row r="26572" spans="1:16" x14ac:dyDescent="0.3">
      <c r="A26572" t="s">
        <v>65</v>
      </c>
      <c r="B26572" t="s">
        <v>3112</v>
      </c>
      <c r="C26572" t="s">
        <v>267</v>
      </c>
      <c r="D26572" t="s">
        <v>120</v>
      </c>
      <c r="E26572" t="s">
        <v>7</v>
      </c>
      <c r="F26572" t="b">
        <v>0</v>
      </c>
      <c r="G26572" t="s">
        <v>56</v>
      </c>
      <c r="H26572" s="15">
        <v>45050.377303240741</v>
      </c>
      <c r="I26572" t="b">
        <v>0</v>
      </c>
      <c r="J26572" t="b">
        <v>1</v>
      </c>
      <c r="K26572" t="s">
        <v>3</v>
      </c>
      <c r="L26572" t="s">
        <v>43</v>
      </c>
      <c r="M26572" s="1">
        <v>125000</v>
      </c>
      <c r="O26572" t="s">
        <v>37749</v>
      </c>
      <c r="P26572" t="s">
        <v>122</v>
      </c>
    </row>
    <row r="26573" spans="1:16" x14ac:dyDescent="0.3">
      <c r="A26573" t="s">
        <v>46</v>
      </c>
      <c r="B26573" t="s">
        <v>14340</v>
      </c>
      <c r="C26573" t="s">
        <v>78</v>
      </c>
      <c r="D26573" t="s">
        <v>92</v>
      </c>
      <c r="E26573" t="s">
        <v>7</v>
      </c>
      <c r="F26573" t="b">
        <v>1</v>
      </c>
      <c r="G26573" t="s">
        <v>87</v>
      </c>
      <c r="H26573" s="15">
        <v>44995.716296296298</v>
      </c>
      <c r="I26573" t="b">
        <v>0</v>
      </c>
      <c r="J26573" t="b">
        <v>0</v>
      </c>
      <c r="K26573" t="s">
        <v>3</v>
      </c>
      <c r="L26573" t="s">
        <v>43</v>
      </c>
      <c r="M26573" s="1">
        <v>87500</v>
      </c>
      <c r="O26573" t="s">
        <v>11463</v>
      </c>
      <c r="P26573" t="s">
        <v>37750</v>
      </c>
    </row>
    <row r="26574" spans="1:16" x14ac:dyDescent="0.3">
      <c r="A26574" t="s">
        <v>46</v>
      </c>
      <c r="B26574" t="s">
        <v>37751</v>
      </c>
      <c r="C26574" t="s">
        <v>219</v>
      </c>
      <c r="D26574" t="s">
        <v>49</v>
      </c>
      <c r="E26574" t="s">
        <v>7</v>
      </c>
      <c r="F26574" t="b">
        <v>0</v>
      </c>
      <c r="G26574" t="s">
        <v>113</v>
      </c>
      <c r="H26574" s="15">
        <v>44998.510972222219</v>
      </c>
      <c r="I26574" t="b">
        <v>1</v>
      </c>
      <c r="J26574" t="b">
        <v>1</v>
      </c>
      <c r="K26574" t="s">
        <v>3</v>
      </c>
      <c r="L26574" t="s">
        <v>43</v>
      </c>
      <c r="M26574" s="1">
        <v>140000</v>
      </c>
      <c r="O26574" t="s">
        <v>51</v>
      </c>
      <c r="P26574" t="s">
        <v>5798</v>
      </c>
    </row>
    <row r="26575" spans="1:16" x14ac:dyDescent="0.3">
      <c r="A26575" t="s">
        <v>0</v>
      </c>
      <c r="B26575" t="s">
        <v>0</v>
      </c>
      <c r="C26575" t="s">
        <v>78</v>
      </c>
      <c r="D26575" t="s">
        <v>238</v>
      </c>
      <c r="E26575" t="s">
        <v>7</v>
      </c>
      <c r="F26575" t="b">
        <v>1</v>
      </c>
      <c r="G26575" t="s">
        <v>56</v>
      </c>
      <c r="H26575" s="15">
        <v>45143.29178240741</v>
      </c>
      <c r="I26575" t="b">
        <v>0</v>
      </c>
      <c r="J26575" t="b">
        <v>1</v>
      </c>
      <c r="K26575" t="s">
        <v>3</v>
      </c>
      <c r="L26575" t="s">
        <v>43</v>
      </c>
      <c r="M26575" s="1">
        <v>76000</v>
      </c>
      <c r="O26575" t="s">
        <v>8478</v>
      </c>
      <c r="P26575" t="s">
        <v>738</v>
      </c>
    </row>
    <row r="26576" spans="1:16" x14ac:dyDescent="0.3">
      <c r="A26576" t="s">
        <v>81</v>
      </c>
      <c r="B26576" t="s">
        <v>3269</v>
      </c>
      <c r="C26576" t="s">
        <v>462</v>
      </c>
      <c r="D26576" t="s">
        <v>537</v>
      </c>
      <c r="E26576" t="s">
        <v>7</v>
      </c>
      <c r="F26576" t="b">
        <v>0</v>
      </c>
      <c r="G26576" t="s">
        <v>70</v>
      </c>
      <c r="H26576" s="15">
        <v>44976.089085648149</v>
      </c>
      <c r="I26576" t="b">
        <v>0</v>
      </c>
      <c r="J26576" t="b">
        <v>1</v>
      </c>
      <c r="K26576" t="s">
        <v>3</v>
      </c>
      <c r="L26576" t="s">
        <v>43</v>
      </c>
      <c r="M26576" s="1">
        <v>173500</v>
      </c>
      <c r="O26576" t="s">
        <v>130</v>
      </c>
      <c r="P26576" t="s">
        <v>9074</v>
      </c>
    </row>
    <row r="26577" spans="1:16" x14ac:dyDescent="0.3">
      <c r="A26577" t="s">
        <v>0</v>
      </c>
      <c r="B26577" t="s">
        <v>0</v>
      </c>
      <c r="C26577" t="s">
        <v>14417</v>
      </c>
      <c r="D26577" t="s">
        <v>49</v>
      </c>
      <c r="E26577" t="s">
        <v>7</v>
      </c>
      <c r="F26577" t="b">
        <v>0</v>
      </c>
      <c r="G26577" t="s">
        <v>56</v>
      </c>
      <c r="H26577" s="15">
        <v>45089.625034722223</v>
      </c>
      <c r="I26577" t="b">
        <v>0</v>
      </c>
      <c r="J26577" t="b">
        <v>0</v>
      </c>
      <c r="K26577" t="s">
        <v>3</v>
      </c>
      <c r="L26577" t="s">
        <v>71</v>
      </c>
      <c r="N26577" s="16">
        <v>65.5</v>
      </c>
      <c r="O26577" t="s">
        <v>12464</v>
      </c>
      <c r="P26577" t="s">
        <v>14419</v>
      </c>
    </row>
    <row r="26578" spans="1:16" x14ac:dyDescent="0.3">
      <c r="A26578" t="s">
        <v>0</v>
      </c>
      <c r="B26578" t="s">
        <v>37752</v>
      </c>
      <c r="C26578" t="s">
        <v>78</v>
      </c>
      <c r="D26578" t="s">
        <v>68</v>
      </c>
      <c r="E26578" t="s">
        <v>7</v>
      </c>
      <c r="F26578" t="b">
        <v>1</v>
      </c>
      <c r="G26578" t="s">
        <v>113</v>
      </c>
      <c r="H26578" s="15">
        <v>45146.876458333332</v>
      </c>
      <c r="I26578" t="b">
        <v>0</v>
      </c>
      <c r="J26578" t="b">
        <v>0</v>
      </c>
      <c r="K26578" t="s">
        <v>3</v>
      </c>
      <c r="L26578" t="s">
        <v>71</v>
      </c>
      <c r="N26578" s="16">
        <v>21.430000305175781</v>
      </c>
      <c r="O26578" t="s">
        <v>4337</v>
      </c>
      <c r="P26578" t="s">
        <v>37753</v>
      </c>
    </row>
    <row r="26579" spans="1:16" x14ac:dyDescent="0.3">
      <c r="A26579" t="s">
        <v>58</v>
      </c>
      <c r="B26579" t="s">
        <v>37754</v>
      </c>
      <c r="C26579" t="s">
        <v>96</v>
      </c>
      <c r="D26579" t="s">
        <v>61</v>
      </c>
      <c r="E26579" t="s">
        <v>7</v>
      </c>
      <c r="F26579" t="b">
        <v>0</v>
      </c>
      <c r="G26579" t="s">
        <v>87</v>
      </c>
      <c r="H26579" s="15">
        <v>45223.001516203702</v>
      </c>
      <c r="I26579" t="b">
        <v>0</v>
      </c>
      <c r="J26579" t="b">
        <v>1</v>
      </c>
      <c r="K26579" t="s">
        <v>3</v>
      </c>
      <c r="L26579" t="s">
        <v>43</v>
      </c>
      <c r="M26579" s="1">
        <v>181500</v>
      </c>
      <c r="O26579" t="s">
        <v>413</v>
      </c>
      <c r="P26579" t="s">
        <v>37755</v>
      </c>
    </row>
    <row r="26580" spans="1:16" x14ac:dyDescent="0.3">
      <c r="A26580" t="s">
        <v>53</v>
      </c>
      <c r="B26580" t="s">
        <v>37756</v>
      </c>
      <c r="C26580" t="s">
        <v>3366</v>
      </c>
      <c r="D26580" t="s">
        <v>61</v>
      </c>
      <c r="E26580" t="s">
        <v>7</v>
      </c>
      <c r="F26580" t="b">
        <v>0</v>
      </c>
      <c r="G26580" t="s">
        <v>832</v>
      </c>
      <c r="H26580" s="15">
        <v>44940.514236111107</v>
      </c>
      <c r="I26580" t="b">
        <v>0</v>
      </c>
      <c r="J26580" t="b">
        <v>0</v>
      </c>
      <c r="K26580" t="s">
        <v>832</v>
      </c>
      <c r="L26580" t="s">
        <v>43</v>
      </c>
      <c r="M26580" s="1">
        <v>111202</v>
      </c>
      <c r="O26580" t="s">
        <v>10163</v>
      </c>
      <c r="P26580" t="s">
        <v>19886</v>
      </c>
    </row>
    <row r="26581" spans="1:16" x14ac:dyDescent="0.3">
      <c r="A26581" t="s">
        <v>46</v>
      </c>
      <c r="B26581" t="s">
        <v>37757</v>
      </c>
      <c r="C26581" t="s">
        <v>2174</v>
      </c>
      <c r="D26581" t="s">
        <v>61</v>
      </c>
      <c r="E26581" t="s">
        <v>7</v>
      </c>
      <c r="F26581" t="b">
        <v>0</v>
      </c>
      <c r="G26581" t="s">
        <v>2175</v>
      </c>
      <c r="H26581" s="15">
        <v>44965.656134259261</v>
      </c>
      <c r="I26581" t="b">
        <v>0</v>
      </c>
      <c r="J26581" t="b">
        <v>0</v>
      </c>
      <c r="K26581" t="s">
        <v>2175</v>
      </c>
      <c r="L26581" t="s">
        <v>43</v>
      </c>
      <c r="M26581" s="1">
        <v>147500</v>
      </c>
      <c r="O26581" t="s">
        <v>63</v>
      </c>
      <c r="P26581" t="s">
        <v>1650</v>
      </c>
    </row>
    <row r="26582" spans="1:16" x14ac:dyDescent="0.3">
      <c r="A26582" t="s">
        <v>1</v>
      </c>
      <c r="B26582" t="s">
        <v>37758</v>
      </c>
      <c r="C26582" t="s">
        <v>409</v>
      </c>
      <c r="D26582" t="s">
        <v>10395</v>
      </c>
      <c r="E26582" t="s">
        <v>7</v>
      </c>
      <c r="F26582" t="b">
        <v>0</v>
      </c>
      <c r="G26582" t="s">
        <v>70</v>
      </c>
      <c r="H26582" s="15">
        <v>45211.920474537037</v>
      </c>
      <c r="I26582" t="b">
        <v>0</v>
      </c>
      <c r="J26582" t="b">
        <v>1</v>
      </c>
      <c r="K26582" t="s">
        <v>3</v>
      </c>
      <c r="L26582" t="s">
        <v>43</v>
      </c>
      <c r="M26582" s="1">
        <v>159264</v>
      </c>
      <c r="O26582" t="s">
        <v>4981</v>
      </c>
      <c r="P26582" t="s">
        <v>282</v>
      </c>
    </row>
    <row r="26583" spans="1:16" x14ac:dyDescent="0.3">
      <c r="A26583" t="s">
        <v>65</v>
      </c>
      <c r="B26583" t="s">
        <v>65</v>
      </c>
      <c r="C26583" t="s">
        <v>78</v>
      </c>
      <c r="D26583" t="s">
        <v>92</v>
      </c>
      <c r="E26583" t="s">
        <v>112</v>
      </c>
      <c r="F26583" t="b">
        <v>1</v>
      </c>
      <c r="G26583" t="s">
        <v>42</v>
      </c>
      <c r="H26583" s="15">
        <v>45072.777881944443</v>
      </c>
      <c r="I26583" t="b">
        <v>0</v>
      </c>
      <c r="J26583" t="b">
        <v>0</v>
      </c>
      <c r="K26583" t="s">
        <v>42</v>
      </c>
      <c r="L26583" t="s">
        <v>71</v>
      </c>
      <c r="N26583" s="16">
        <v>80</v>
      </c>
      <c r="O26583" t="s">
        <v>156</v>
      </c>
      <c r="P26583" t="s">
        <v>282</v>
      </c>
    </row>
    <row r="26584" spans="1:16" x14ac:dyDescent="0.3">
      <c r="A26584" t="s">
        <v>0</v>
      </c>
      <c r="B26584" t="s">
        <v>665</v>
      </c>
      <c r="C26584" t="s">
        <v>78</v>
      </c>
      <c r="D26584" t="s">
        <v>92</v>
      </c>
      <c r="E26584" t="s">
        <v>112</v>
      </c>
      <c r="F26584" t="b">
        <v>1</v>
      </c>
      <c r="G26584" t="s">
        <v>87</v>
      </c>
      <c r="H26584" s="15">
        <v>45128.958912037036</v>
      </c>
      <c r="I26584" t="b">
        <v>0</v>
      </c>
      <c r="J26584" t="b">
        <v>0</v>
      </c>
      <c r="K26584" t="s">
        <v>3</v>
      </c>
      <c r="L26584" t="s">
        <v>71</v>
      </c>
      <c r="N26584" s="16">
        <v>41</v>
      </c>
      <c r="O26584" t="s">
        <v>37759</v>
      </c>
      <c r="P26584" t="s">
        <v>37760</v>
      </c>
    </row>
    <row r="26585" spans="1:16" x14ac:dyDescent="0.3">
      <c r="A26585" t="s">
        <v>65</v>
      </c>
      <c r="B26585" t="s">
        <v>37761</v>
      </c>
      <c r="C26585" t="s">
        <v>889</v>
      </c>
      <c r="D26585" t="s">
        <v>68</v>
      </c>
      <c r="E26585" t="s">
        <v>69</v>
      </c>
      <c r="F26585" t="b">
        <v>0</v>
      </c>
      <c r="G26585" t="s">
        <v>56</v>
      </c>
      <c r="H26585" s="15">
        <v>45270.293275462973</v>
      </c>
      <c r="I26585" t="b">
        <v>0</v>
      </c>
      <c r="J26585" t="b">
        <v>1</v>
      </c>
      <c r="K26585" t="s">
        <v>3</v>
      </c>
      <c r="L26585" t="s">
        <v>71</v>
      </c>
      <c r="N26585" s="16">
        <v>47.620002746582031</v>
      </c>
      <c r="O26585" t="s">
        <v>423</v>
      </c>
      <c r="P26585" t="s">
        <v>37762</v>
      </c>
    </row>
    <row r="26586" spans="1:16" x14ac:dyDescent="0.3">
      <c r="A26586" t="s">
        <v>65</v>
      </c>
      <c r="B26586" t="s">
        <v>37763</v>
      </c>
      <c r="C26586" t="s">
        <v>967</v>
      </c>
      <c r="D26586" t="s">
        <v>211</v>
      </c>
      <c r="E26586" t="s">
        <v>7</v>
      </c>
      <c r="F26586" t="b">
        <v>0</v>
      </c>
      <c r="G26586" t="s">
        <v>87</v>
      </c>
      <c r="H26586" s="15">
        <v>45167.295960648153</v>
      </c>
      <c r="I26586" t="b">
        <v>0</v>
      </c>
      <c r="J26586" t="b">
        <v>1</v>
      </c>
      <c r="K26586" t="s">
        <v>3</v>
      </c>
      <c r="L26586" t="s">
        <v>43</v>
      </c>
      <c r="M26586" s="1">
        <v>120500</v>
      </c>
      <c r="O26586" t="s">
        <v>37764</v>
      </c>
      <c r="P26586" t="s">
        <v>11266</v>
      </c>
    </row>
    <row r="26587" spans="1:16" x14ac:dyDescent="0.3">
      <c r="A26587" t="s">
        <v>1</v>
      </c>
      <c r="B26587" t="s">
        <v>7959</v>
      </c>
      <c r="C26587" t="s">
        <v>3625</v>
      </c>
      <c r="D26587" t="s">
        <v>120</v>
      </c>
      <c r="E26587" t="s">
        <v>7</v>
      </c>
      <c r="F26587" t="b">
        <v>0</v>
      </c>
      <c r="G26587" t="s">
        <v>240</v>
      </c>
      <c r="H26587" s="15">
        <v>44943.261956018519</v>
      </c>
      <c r="I26587" t="b">
        <v>0</v>
      </c>
      <c r="J26587" t="b">
        <v>0</v>
      </c>
      <c r="K26587" t="s">
        <v>240</v>
      </c>
      <c r="L26587" t="s">
        <v>43</v>
      </c>
      <c r="M26587" s="1">
        <v>150000</v>
      </c>
      <c r="O26587" t="s">
        <v>19566</v>
      </c>
      <c r="P26587" t="s">
        <v>794</v>
      </c>
    </row>
    <row r="26588" spans="1:16" x14ac:dyDescent="0.3">
      <c r="A26588" t="s">
        <v>0</v>
      </c>
      <c r="B26588" t="s">
        <v>37765</v>
      </c>
      <c r="C26588" t="s">
        <v>4581</v>
      </c>
      <c r="D26588" t="s">
        <v>92</v>
      </c>
      <c r="E26588" t="s">
        <v>555</v>
      </c>
      <c r="F26588" t="b">
        <v>0</v>
      </c>
      <c r="G26588" t="s">
        <v>56</v>
      </c>
      <c r="H26588" s="15">
        <v>45188.833368055559</v>
      </c>
      <c r="I26588" t="b">
        <v>1</v>
      </c>
      <c r="J26588" t="b">
        <v>1</v>
      </c>
      <c r="K26588" t="s">
        <v>3</v>
      </c>
      <c r="L26588" t="s">
        <v>71</v>
      </c>
      <c r="N26588" s="16">
        <v>69</v>
      </c>
      <c r="O26588" t="s">
        <v>14943</v>
      </c>
      <c r="P26588" t="s">
        <v>12601</v>
      </c>
    </row>
    <row r="26589" spans="1:16" x14ac:dyDescent="0.3">
      <c r="A26589" t="s">
        <v>0</v>
      </c>
      <c r="B26589" t="s">
        <v>0</v>
      </c>
      <c r="C26589" t="s">
        <v>14219</v>
      </c>
      <c r="D26589" t="s">
        <v>37766</v>
      </c>
      <c r="E26589" t="s">
        <v>7</v>
      </c>
      <c r="F26589" t="b">
        <v>0</v>
      </c>
      <c r="G26589" t="s">
        <v>50</v>
      </c>
      <c r="H26589" s="15">
        <v>45187.986712962957</v>
      </c>
      <c r="I26589" t="b">
        <v>1</v>
      </c>
      <c r="J26589" t="b">
        <v>0</v>
      </c>
      <c r="K26589" t="s">
        <v>3</v>
      </c>
      <c r="L26589" t="s">
        <v>71</v>
      </c>
      <c r="N26589" s="16">
        <v>24</v>
      </c>
      <c r="O26589" t="s">
        <v>4909</v>
      </c>
    </row>
    <row r="26590" spans="1:16" x14ac:dyDescent="0.3">
      <c r="A26590" t="s">
        <v>1</v>
      </c>
      <c r="B26590" t="s">
        <v>37767</v>
      </c>
      <c r="C26590" t="s">
        <v>78</v>
      </c>
      <c r="D26590" t="s">
        <v>92</v>
      </c>
      <c r="E26590" t="s">
        <v>7</v>
      </c>
      <c r="F26590" t="b">
        <v>1</v>
      </c>
      <c r="G26590" t="s">
        <v>56</v>
      </c>
      <c r="H26590" s="15">
        <v>45229.542523148149</v>
      </c>
      <c r="I26590" t="b">
        <v>0</v>
      </c>
      <c r="J26590" t="b">
        <v>0</v>
      </c>
      <c r="K26590" t="s">
        <v>3</v>
      </c>
      <c r="L26590" t="s">
        <v>43</v>
      </c>
      <c r="M26590" s="1">
        <v>115000</v>
      </c>
      <c r="O26590" t="s">
        <v>6820</v>
      </c>
    </row>
    <row r="26591" spans="1:16" x14ac:dyDescent="0.3">
      <c r="A26591" t="s">
        <v>53</v>
      </c>
      <c r="B26591" t="s">
        <v>37768</v>
      </c>
      <c r="C26591" t="s">
        <v>3</v>
      </c>
      <c r="D26591" t="s">
        <v>61</v>
      </c>
      <c r="E26591" t="s">
        <v>7</v>
      </c>
      <c r="F26591" t="b">
        <v>0</v>
      </c>
      <c r="G26591" t="s">
        <v>70</v>
      </c>
      <c r="H26591" s="15">
        <v>45184.627546296288</v>
      </c>
      <c r="I26591" t="b">
        <v>1</v>
      </c>
      <c r="J26591" t="b">
        <v>0</v>
      </c>
      <c r="K26591" t="s">
        <v>3</v>
      </c>
      <c r="L26591" t="s">
        <v>43</v>
      </c>
      <c r="M26591" s="1">
        <v>167500</v>
      </c>
      <c r="O26591" t="s">
        <v>35487</v>
      </c>
      <c r="P26591" t="s">
        <v>37769</v>
      </c>
    </row>
    <row r="26592" spans="1:16" x14ac:dyDescent="0.3">
      <c r="A26592" t="s">
        <v>1</v>
      </c>
      <c r="B26592" t="s">
        <v>35997</v>
      </c>
      <c r="C26592" t="s">
        <v>267</v>
      </c>
      <c r="D26592" t="s">
        <v>124</v>
      </c>
      <c r="E26592" t="s">
        <v>7</v>
      </c>
      <c r="F26592" t="b">
        <v>0</v>
      </c>
      <c r="G26592" t="s">
        <v>56</v>
      </c>
      <c r="H26592" s="15">
        <v>45195.001921296287</v>
      </c>
      <c r="I26592" t="b">
        <v>0</v>
      </c>
      <c r="J26592" t="b">
        <v>0</v>
      </c>
      <c r="K26592" t="s">
        <v>3</v>
      </c>
      <c r="L26592" t="s">
        <v>43</v>
      </c>
      <c r="M26592" s="1">
        <v>152221.5</v>
      </c>
      <c r="O26592" t="s">
        <v>6611</v>
      </c>
    </row>
    <row r="26593" spans="1:16" x14ac:dyDescent="0.3">
      <c r="A26593" t="s">
        <v>65</v>
      </c>
      <c r="B26593" t="s">
        <v>37770</v>
      </c>
      <c r="C26593" t="s">
        <v>1370</v>
      </c>
      <c r="D26593" t="s">
        <v>61</v>
      </c>
      <c r="E26593" t="s">
        <v>7</v>
      </c>
      <c r="F26593" t="b">
        <v>0</v>
      </c>
      <c r="G26593" t="s">
        <v>1371</v>
      </c>
      <c r="H26593" s="15">
        <v>44970.79409722222</v>
      </c>
      <c r="I26593" t="b">
        <v>0</v>
      </c>
      <c r="J26593" t="b">
        <v>0</v>
      </c>
      <c r="K26593" t="s">
        <v>1371</v>
      </c>
      <c r="L26593" t="s">
        <v>43</v>
      </c>
      <c r="M26593" s="1">
        <v>72000</v>
      </c>
      <c r="O26593" t="s">
        <v>2461</v>
      </c>
      <c r="P26593" t="s">
        <v>282</v>
      </c>
    </row>
    <row r="26594" spans="1:16" x14ac:dyDescent="0.3">
      <c r="A26594" t="s">
        <v>46</v>
      </c>
      <c r="B26594" t="s">
        <v>37771</v>
      </c>
      <c r="C26594" t="s">
        <v>35857</v>
      </c>
      <c r="D26594" t="s">
        <v>61</v>
      </c>
      <c r="E26594" t="s">
        <v>7</v>
      </c>
      <c r="F26594" t="b">
        <v>0</v>
      </c>
      <c r="G26594" t="s">
        <v>517</v>
      </c>
      <c r="H26594" s="15">
        <v>44992.186620370368</v>
      </c>
      <c r="I26594" t="b">
        <v>0</v>
      </c>
      <c r="J26594" t="b">
        <v>0</v>
      </c>
      <c r="K26594" t="s">
        <v>517</v>
      </c>
      <c r="L26594" t="s">
        <v>43</v>
      </c>
      <c r="M26594" s="1">
        <v>72900</v>
      </c>
      <c r="O26594" t="s">
        <v>35858</v>
      </c>
      <c r="P26594" t="s">
        <v>32063</v>
      </c>
    </row>
    <row r="26595" spans="1:16" x14ac:dyDescent="0.3">
      <c r="A26595" t="s">
        <v>0</v>
      </c>
      <c r="B26595" t="s">
        <v>37772</v>
      </c>
      <c r="C26595" t="s">
        <v>9537</v>
      </c>
      <c r="D26595" t="s">
        <v>49</v>
      </c>
      <c r="E26595" t="s">
        <v>7</v>
      </c>
      <c r="F26595" t="b">
        <v>0</v>
      </c>
      <c r="G26595" t="s">
        <v>50</v>
      </c>
      <c r="H26595" s="15">
        <v>45134.538506944453</v>
      </c>
      <c r="I26595" t="b">
        <v>1</v>
      </c>
      <c r="J26595" t="b">
        <v>1</v>
      </c>
      <c r="K26595" t="s">
        <v>3</v>
      </c>
      <c r="L26595" t="s">
        <v>43</v>
      </c>
      <c r="M26595" s="1">
        <v>127500</v>
      </c>
      <c r="O26595" t="s">
        <v>423</v>
      </c>
      <c r="P26595" t="s">
        <v>1517</v>
      </c>
    </row>
    <row r="26596" spans="1:16" x14ac:dyDescent="0.3">
      <c r="A26596" t="s">
        <v>0</v>
      </c>
      <c r="B26596" t="s">
        <v>4569</v>
      </c>
      <c r="C26596" t="s">
        <v>2368</v>
      </c>
      <c r="D26596" t="s">
        <v>41</v>
      </c>
      <c r="E26596" t="s">
        <v>7</v>
      </c>
      <c r="F26596" t="b">
        <v>0</v>
      </c>
      <c r="G26596" t="s">
        <v>50</v>
      </c>
      <c r="H26596" s="15">
        <v>45209.48537037037</v>
      </c>
      <c r="I26596" t="b">
        <v>0</v>
      </c>
      <c r="J26596" t="b">
        <v>1</v>
      </c>
      <c r="K26596" t="s">
        <v>3</v>
      </c>
      <c r="L26596" t="s">
        <v>71</v>
      </c>
      <c r="N26596" s="16">
        <v>42.385002136230469</v>
      </c>
      <c r="O26596" t="s">
        <v>4753</v>
      </c>
      <c r="P26596" t="s">
        <v>37773</v>
      </c>
    </row>
    <row r="26597" spans="1:16" x14ac:dyDescent="0.3">
      <c r="A26597" t="s">
        <v>46</v>
      </c>
      <c r="B26597" t="s">
        <v>46</v>
      </c>
      <c r="C26597" t="s">
        <v>903</v>
      </c>
      <c r="D26597" t="s">
        <v>49</v>
      </c>
      <c r="E26597" t="s">
        <v>7</v>
      </c>
      <c r="F26597" t="b">
        <v>0</v>
      </c>
      <c r="G26597" t="s">
        <v>42</v>
      </c>
      <c r="H26597" s="15">
        <v>45091.80841435185</v>
      </c>
      <c r="I26597" t="b">
        <v>0</v>
      </c>
      <c r="J26597" t="b">
        <v>1</v>
      </c>
      <c r="K26597" t="s">
        <v>42</v>
      </c>
      <c r="L26597" t="s">
        <v>43</v>
      </c>
      <c r="M26597" s="1">
        <v>167500</v>
      </c>
      <c r="O26597" t="s">
        <v>26483</v>
      </c>
      <c r="P26597" t="s">
        <v>37774</v>
      </c>
    </row>
    <row r="26598" spans="1:16" x14ac:dyDescent="0.3">
      <c r="A26598" t="s">
        <v>46</v>
      </c>
      <c r="B26598" t="s">
        <v>37775</v>
      </c>
      <c r="C26598" t="s">
        <v>6166</v>
      </c>
      <c r="D26598" t="s">
        <v>6274</v>
      </c>
      <c r="E26598" t="s">
        <v>7</v>
      </c>
      <c r="F26598" t="b">
        <v>0</v>
      </c>
      <c r="G26598" t="s">
        <v>986</v>
      </c>
      <c r="H26598" s="15">
        <v>44986.016111111108</v>
      </c>
      <c r="I26598" t="b">
        <v>1</v>
      </c>
      <c r="J26598" t="b">
        <v>0</v>
      </c>
      <c r="K26598" t="s">
        <v>986</v>
      </c>
      <c r="L26598" t="s">
        <v>71</v>
      </c>
      <c r="N26598" s="16">
        <v>20</v>
      </c>
      <c r="O26598" t="s">
        <v>37776</v>
      </c>
      <c r="P26598" t="s">
        <v>37777</v>
      </c>
    </row>
    <row r="26599" spans="1:16" x14ac:dyDescent="0.3">
      <c r="A26599" t="s">
        <v>65</v>
      </c>
      <c r="B26599" t="s">
        <v>65</v>
      </c>
      <c r="C26599" t="s">
        <v>177</v>
      </c>
      <c r="D26599" t="s">
        <v>120</v>
      </c>
      <c r="E26599" t="s">
        <v>7</v>
      </c>
      <c r="F26599" t="b">
        <v>0</v>
      </c>
      <c r="G26599" t="s">
        <v>56</v>
      </c>
      <c r="H26599" s="15">
        <v>44965.460150462961</v>
      </c>
      <c r="I26599" t="b">
        <v>0</v>
      </c>
      <c r="J26599" t="b">
        <v>1</v>
      </c>
      <c r="K26599" t="s">
        <v>3</v>
      </c>
      <c r="L26599" t="s">
        <v>43</v>
      </c>
      <c r="M26599" s="1">
        <v>125000</v>
      </c>
      <c r="O26599" t="s">
        <v>37778</v>
      </c>
      <c r="P26599" t="s">
        <v>37779</v>
      </c>
    </row>
    <row r="26600" spans="1:16" x14ac:dyDescent="0.3">
      <c r="A26600" t="s">
        <v>53</v>
      </c>
      <c r="B26600" t="s">
        <v>37780</v>
      </c>
      <c r="C26600" t="s">
        <v>267</v>
      </c>
      <c r="D26600" t="s">
        <v>632</v>
      </c>
      <c r="E26600" t="s">
        <v>7</v>
      </c>
      <c r="F26600" t="b">
        <v>0</v>
      </c>
      <c r="G26600" t="s">
        <v>56</v>
      </c>
      <c r="H26600" s="15">
        <v>45210.625162037039</v>
      </c>
      <c r="I26600" t="b">
        <v>0</v>
      </c>
      <c r="J26600" t="b">
        <v>1</v>
      </c>
      <c r="K26600" t="s">
        <v>3</v>
      </c>
      <c r="L26600" t="s">
        <v>43</v>
      </c>
      <c r="M26600" s="1">
        <v>98800</v>
      </c>
      <c r="O26600" t="s">
        <v>37781</v>
      </c>
      <c r="P26600" t="s">
        <v>33417</v>
      </c>
    </row>
    <row r="26601" spans="1:16" x14ac:dyDescent="0.3">
      <c r="A26601" t="s">
        <v>0</v>
      </c>
      <c r="B26601" t="s">
        <v>37782</v>
      </c>
      <c r="C26601" t="s">
        <v>271</v>
      </c>
      <c r="D26601" t="s">
        <v>49</v>
      </c>
      <c r="E26601" t="s">
        <v>7</v>
      </c>
      <c r="F26601" t="b">
        <v>0</v>
      </c>
      <c r="G26601" t="s">
        <v>50</v>
      </c>
      <c r="H26601" s="15">
        <v>44992.928773148153</v>
      </c>
      <c r="I26601" t="b">
        <v>0</v>
      </c>
      <c r="J26601" t="b">
        <v>1</v>
      </c>
      <c r="K26601" t="s">
        <v>3</v>
      </c>
      <c r="L26601" t="s">
        <v>71</v>
      </c>
      <c r="N26601" s="16">
        <v>18.16500091552734</v>
      </c>
      <c r="O26601" t="s">
        <v>37783</v>
      </c>
    </row>
    <row r="26602" spans="1:16" x14ac:dyDescent="0.3">
      <c r="A26602" t="s">
        <v>0</v>
      </c>
      <c r="B26602" t="s">
        <v>37784</v>
      </c>
      <c r="C26602" t="s">
        <v>615</v>
      </c>
      <c r="D26602" t="s">
        <v>49</v>
      </c>
      <c r="E26602" t="s">
        <v>31728</v>
      </c>
      <c r="F26602" t="b">
        <v>0</v>
      </c>
      <c r="G26602" t="s">
        <v>56</v>
      </c>
      <c r="H26602" s="15">
        <v>45233.916944444441</v>
      </c>
      <c r="I26602" t="b">
        <v>0</v>
      </c>
      <c r="J26602" t="b">
        <v>0</v>
      </c>
      <c r="K26602" t="s">
        <v>3</v>
      </c>
      <c r="L26602" t="s">
        <v>43</v>
      </c>
      <c r="M26602" s="1">
        <v>65000</v>
      </c>
      <c r="O26602" t="s">
        <v>8058</v>
      </c>
      <c r="P26602" t="s">
        <v>6497</v>
      </c>
    </row>
    <row r="26603" spans="1:16" x14ac:dyDescent="0.3">
      <c r="A26603" t="s">
        <v>0</v>
      </c>
      <c r="B26603" t="s">
        <v>0</v>
      </c>
      <c r="C26603" t="s">
        <v>615</v>
      </c>
      <c r="D26603" t="s">
        <v>92</v>
      </c>
      <c r="E26603" t="s">
        <v>7</v>
      </c>
      <c r="F26603" t="b">
        <v>0</v>
      </c>
      <c r="G26603" t="s">
        <v>56</v>
      </c>
      <c r="H26603" s="15">
        <v>45128.708611111113</v>
      </c>
      <c r="I26603" t="b">
        <v>0</v>
      </c>
      <c r="J26603" t="b">
        <v>0</v>
      </c>
      <c r="K26603" t="s">
        <v>3</v>
      </c>
      <c r="L26603" t="s">
        <v>43</v>
      </c>
      <c r="M26603" s="1">
        <v>75000</v>
      </c>
      <c r="O26603" t="s">
        <v>3871</v>
      </c>
      <c r="P26603" t="s">
        <v>108</v>
      </c>
    </row>
    <row r="26604" spans="1:16" x14ac:dyDescent="0.3">
      <c r="A26604" t="s">
        <v>0</v>
      </c>
      <c r="B26604" t="s">
        <v>16151</v>
      </c>
      <c r="C26604" t="s">
        <v>4123</v>
      </c>
      <c r="D26604" t="s">
        <v>2066</v>
      </c>
      <c r="E26604" t="s">
        <v>7</v>
      </c>
      <c r="F26604" t="b">
        <v>0</v>
      </c>
      <c r="G26604" t="s">
        <v>70</v>
      </c>
      <c r="H26604" s="15">
        <v>45006.044189814813</v>
      </c>
      <c r="I26604" t="b">
        <v>0</v>
      </c>
      <c r="J26604" t="b">
        <v>1</v>
      </c>
      <c r="K26604" t="s">
        <v>3</v>
      </c>
      <c r="L26604" t="s">
        <v>43</v>
      </c>
      <c r="M26604" s="1">
        <v>131900</v>
      </c>
      <c r="O26604" t="s">
        <v>2108</v>
      </c>
      <c r="P26604" t="s">
        <v>16152</v>
      </c>
    </row>
    <row r="26605" spans="1:16" x14ac:dyDescent="0.3">
      <c r="A26605" t="s">
        <v>65</v>
      </c>
      <c r="B26605" t="s">
        <v>703</v>
      </c>
      <c r="C26605" t="s">
        <v>536</v>
      </c>
      <c r="D26605" t="s">
        <v>120</v>
      </c>
      <c r="E26605" t="s">
        <v>7</v>
      </c>
      <c r="F26605" t="b">
        <v>0</v>
      </c>
      <c r="G26605" t="s">
        <v>87</v>
      </c>
      <c r="H26605" s="15">
        <v>44965.335972222223</v>
      </c>
      <c r="I26605" t="b">
        <v>0</v>
      </c>
      <c r="J26605" t="b">
        <v>0</v>
      </c>
      <c r="K26605" t="s">
        <v>3</v>
      </c>
      <c r="L26605" t="s">
        <v>43</v>
      </c>
      <c r="M26605" s="1">
        <v>150000</v>
      </c>
      <c r="O26605" t="s">
        <v>6745</v>
      </c>
      <c r="P26605" t="s">
        <v>37785</v>
      </c>
    </row>
    <row r="26606" spans="1:16" x14ac:dyDescent="0.3">
      <c r="A26606" t="s">
        <v>65</v>
      </c>
      <c r="B26606" t="s">
        <v>37786</v>
      </c>
      <c r="C26606" t="s">
        <v>863</v>
      </c>
      <c r="D26606" t="s">
        <v>189</v>
      </c>
      <c r="E26606" t="s">
        <v>7</v>
      </c>
      <c r="F26606" t="b">
        <v>0</v>
      </c>
      <c r="G26606" t="s">
        <v>87</v>
      </c>
      <c r="H26606" s="15">
        <v>45037.711145833331</v>
      </c>
      <c r="I26606" t="b">
        <v>0</v>
      </c>
      <c r="J26606" t="b">
        <v>0</v>
      </c>
      <c r="K26606" t="s">
        <v>3</v>
      </c>
      <c r="L26606" t="s">
        <v>43</v>
      </c>
      <c r="M26606" s="1">
        <v>120000</v>
      </c>
      <c r="O26606" t="s">
        <v>8916</v>
      </c>
    </row>
    <row r="26607" spans="1:16" x14ac:dyDescent="0.3">
      <c r="A26607" t="s">
        <v>65</v>
      </c>
      <c r="B26607" t="s">
        <v>2149</v>
      </c>
      <c r="C26607" t="s">
        <v>1187</v>
      </c>
      <c r="D26607" t="s">
        <v>120</v>
      </c>
      <c r="E26607" t="s">
        <v>7</v>
      </c>
      <c r="F26607" t="b">
        <v>0</v>
      </c>
      <c r="G26607" t="s">
        <v>42</v>
      </c>
      <c r="H26607" s="15">
        <v>44971.523287037038</v>
      </c>
      <c r="I26607" t="b">
        <v>0</v>
      </c>
      <c r="J26607" t="b">
        <v>0</v>
      </c>
      <c r="K26607" t="s">
        <v>42</v>
      </c>
      <c r="L26607" t="s">
        <v>43</v>
      </c>
      <c r="M26607" s="1">
        <v>125000</v>
      </c>
      <c r="O26607" t="s">
        <v>37787</v>
      </c>
      <c r="P26607" t="s">
        <v>20825</v>
      </c>
    </row>
    <row r="26608" spans="1:16" x14ac:dyDescent="0.3">
      <c r="A26608" t="s">
        <v>65</v>
      </c>
      <c r="B26608" t="s">
        <v>37788</v>
      </c>
      <c r="C26608" t="s">
        <v>210</v>
      </c>
      <c r="D26608" t="s">
        <v>120</v>
      </c>
      <c r="E26608" t="s">
        <v>7</v>
      </c>
      <c r="F26608" t="b">
        <v>0</v>
      </c>
      <c r="G26608" t="s">
        <v>62</v>
      </c>
      <c r="H26608" s="15">
        <v>45089.294120370367</v>
      </c>
      <c r="I26608" t="b">
        <v>0</v>
      </c>
      <c r="J26608" t="b">
        <v>0</v>
      </c>
      <c r="K26608" t="s">
        <v>3</v>
      </c>
      <c r="L26608" t="s">
        <v>43</v>
      </c>
      <c r="M26608" s="1">
        <v>115000</v>
      </c>
      <c r="O26608" t="s">
        <v>1619</v>
      </c>
      <c r="P26608" t="s">
        <v>6472</v>
      </c>
    </row>
    <row r="26609" spans="1:16" x14ac:dyDescent="0.3">
      <c r="A26609" t="s">
        <v>205</v>
      </c>
      <c r="B26609" t="s">
        <v>37789</v>
      </c>
      <c r="C26609" t="s">
        <v>11470</v>
      </c>
      <c r="D26609" t="s">
        <v>1334</v>
      </c>
      <c r="E26609" t="s">
        <v>7</v>
      </c>
      <c r="F26609" t="b">
        <v>0</v>
      </c>
      <c r="G26609" t="s">
        <v>11471</v>
      </c>
      <c r="H26609" s="15">
        <v>45079.923483796287</v>
      </c>
      <c r="I26609" t="b">
        <v>0</v>
      </c>
      <c r="J26609" t="b">
        <v>0</v>
      </c>
      <c r="K26609" t="s">
        <v>11471</v>
      </c>
      <c r="L26609" t="s">
        <v>43</v>
      </c>
      <c r="M26609" s="1">
        <v>173500</v>
      </c>
      <c r="O26609" t="s">
        <v>130</v>
      </c>
      <c r="P26609" t="s">
        <v>37790</v>
      </c>
    </row>
    <row r="26610" spans="1:16" x14ac:dyDescent="0.3">
      <c r="A26610" t="s">
        <v>0</v>
      </c>
      <c r="B26610" t="s">
        <v>236</v>
      </c>
      <c r="C26610" t="s">
        <v>78</v>
      </c>
      <c r="D26610" t="s">
        <v>41</v>
      </c>
      <c r="E26610" t="s">
        <v>7</v>
      </c>
      <c r="F26610" t="b">
        <v>1</v>
      </c>
      <c r="G26610" t="s">
        <v>87</v>
      </c>
      <c r="H26610" s="15">
        <v>44981.750694444447</v>
      </c>
      <c r="I26610" t="b">
        <v>0</v>
      </c>
      <c r="J26610" t="b">
        <v>0</v>
      </c>
      <c r="K26610" t="s">
        <v>3</v>
      </c>
      <c r="L26610" t="s">
        <v>43</v>
      </c>
      <c r="M26610" s="1">
        <v>52500</v>
      </c>
      <c r="O26610" t="s">
        <v>37791</v>
      </c>
      <c r="P26610" t="s">
        <v>37792</v>
      </c>
    </row>
    <row r="26611" spans="1:16" x14ac:dyDescent="0.3">
      <c r="A26611" t="s">
        <v>46</v>
      </c>
      <c r="B26611" t="s">
        <v>37793</v>
      </c>
      <c r="C26611" t="s">
        <v>482</v>
      </c>
      <c r="D26611" t="s">
        <v>120</v>
      </c>
      <c r="E26611" t="s">
        <v>7</v>
      </c>
      <c r="F26611" t="b">
        <v>0</v>
      </c>
      <c r="G26611" t="s">
        <v>62</v>
      </c>
      <c r="H26611" s="15">
        <v>45055.266608796293</v>
      </c>
      <c r="I26611" t="b">
        <v>0</v>
      </c>
      <c r="J26611" t="b">
        <v>1</v>
      </c>
      <c r="K26611" t="s">
        <v>3</v>
      </c>
      <c r="L26611" t="s">
        <v>43</v>
      </c>
      <c r="M26611" s="1">
        <v>125000</v>
      </c>
      <c r="O26611" t="s">
        <v>6970</v>
      </c>
      <c r="P26611" t="s">
        <v>37794</v>
      </c>
    </row>
    <row r="26612" spans="1:16" x14ac:dyDescent="0.3">
      <c r="A26612" t="s">
        <v>81</v>
      </c>
      <c r="B26612" t="s">
        <v>37795</v>
      </c>
      <c r="C26612" t="s">
        <v>177</v>
      </c>
      <c r="D26612" t="s">
        <v>61</v>
      </c>
      <c r="E26612" t="s">
        <v>7</v>
      </c>
      <c r="F26612" t="b">
        <v>0</v>
      </c>
      <c r="G26612" t="s">
        <v>56</v>
      </c>
      <c r="H26612" s="15">
        <v>45002.25335648148</v>
      </c>
      <c r="I26612" t="b">
        <v>0</v>
      </c>
      <c r="J26612" t="b">
        <v>0</v>
      </c>
      <c r="K26612" t="s">
        <v>3</v>
      </c>
      <c r="L26612" t="s">
        <v>43</v>
      </c>
      <c r="M26612" s="1">
        <v>130000</v>
      </c>
      <c r="O26612" t="s">
        <v>1058</v>
      </c>
      <c r="P26612" t="s">
        <v>37796</v>
      </c>
    </row>
    <row r="26613" spans="1:16" x14ac:dyDescent="0.3">
      <c r="A26613" t="s">
        <v>329</v>
      </c>
      <c r="B26613" t="s">
        <v>37797</v>
      </c>
      <c r="C26613" t="s">
        <v>439</v>
      </c>
      <c r="D26613" t="s">
        <v>49</v>
      </c>
      <c r="E26613" t="s">
        <v>7</v>
      </c>
      <c r="F26613" t="b">
        <v>0</v>
      </c>
      <c r="G26613" t="s">
        <v>87</v>
      </c>
      <c r="H26613" s="15">
        <v>45289.458668981482</v>
      </c>
      <c r="I26613" t="b">
        <v>0</v>
      </c>
      <c r="J26613" t="b">
        <v>0</v>
      </c>
      <c r="K26613" t="s">
        <v>3</v>
      </c>
      <c r="L26613" t="s">
        <v>71</v>
      </c>
      <c r="N26613" s="16">
        <v>29</v>
      </c>
      <c r="O26613" t="s">
        <v>37798</v>
      </c>
      <c r="P26613" t="s">
        <v>15931</v>
      </c>
    </row>
    <row r="26614" spans="1:16" x14ac:dyDescent="0.3">
      <c r="A26614" t="s">
        <v>1</v>
      </c>
      <c r="B26614" t="s">
        <v>37799</v>
      </c>
      <c r="C26614" t="s">
        <v>78</v>
      </c>
      <c r="D26614" t="s">
        <v>2731</v>
      </c>
      <c r="E26614" t="s">
        <v>7</v>
      </c>
      <c r="F26614" t="b">
        <v>1</v>
      </c>
      <c r="G26614" t="s">
        <v>70</v>
      </c>
      <c r="H26614" s="15">
        <v>45210.169317129628</v>
      </c>
      <c r="I26614" t="b">
        <v>0</v>
      </c>
      <c r="J26614" t="b">
        <v>1</v>
      </c>
      <c r="K26614" t="s">
        <v>3</v>
      </c>
      <c r="L26614" t="s">
        <v>43</v>
      </c>
      <c r="M26614" s="1">
        <v>217500</v>
      </c>
      <c r="O26614" t="s">
        <v>1926</v>
      </c>
      <c r="P26614" t="s">
        <v>37800</v>
      </c>
    </row>
    <row r="26615" spans="1:16" x14ac:dyDescent="0.3">
      <c r="A26615" t="s">
        <v>65</v>
      </c>
      <c r="B26615" t="s">
        <v>37801</v>
      </c>
      <c r="C26615" t="s">
        <v>78</v>
      </c>
      <c r="D26615" t="s">
        <v>259</v>
      </c>
      <c r="E26615" t="s">
        <v>260</v>
      </c>
      <c r="F26615" t="b">
        <v>1</v>
      </c>
      <c r="G26615" t="s">
        <v>62</v>
      </c>
      <c r="H26615" s="15">
        <v>45209.836493055547</v>
      </c>
      <c r="I26615" t="b">
        <v>0</v>
      </c>
      <c r="J26615" t="b">
        <v>0</v>
      </c>
      <c r="K26615" t="s">
        <v>3</v>
      </c>
      <c r="L26615" t="s">
        <v>71</v>
      </c>
      <c r="N26615" s="16">
        <v>52.5</v>
      </c>
      <c r="O26615" t="s">
        <v>261</v>
      </c>
    </row>
    <row r="26616" spans="1:16" x14ac:dyDescent="0.3">
      <c r="A26616" t="s">
        <v>0</v>
      </c>
      <c r="B26616" t="s">
        <v>236</v>
      </c>
      <c r="C26616" t="s">
        <v>7977</v>
      </c>
      <c r="D26616" t="s">
        <v>390</v>
      </c>
      <c r="E26616" t="s">
        <v>7</v>
      </c>
      <c r="F26616" t="b">
        <v>0</v>
      </c>
      <c r="G26616" t="s">
        <v>50</v>
      </c>
      <c r="H26616" s="15">
        <v>45272.704918981479</v>
      </c>
      <c r="I26616" t="b">
        <v>0</v>
      </c>
      <c r="J26616" t="b">
        <v>1</v>
      </c>
      <c r="K26616" t="s">
        <v>3</v>
      </c>
      <c r="L26616" t="s">
        <v>43</v>
      </c>
      <c r="M26616" s="1">
        <v>35000</v>
      </c>
      <c r="O26616" t="s">
        <v>37802</v>
      </c>
      <c r="P26616" t="s">
        <v>499</v>
      </c>
    </row>
    <row r="26617" spans="1:16" x14ac:dyDescent="0.3">
      <c r="A26617" t="s">
        <v>0</v>
      </c>
      <c r="B26617" t="s">
        <v>0</v>
      </c>
      <c r="C26617" t="s">
        <v>177</v>
      </c>
      <c r="D26617" t="s">
        <v>41</v>
      </c>
      <c r="E26617" t="s">
        <v>7</v>
      </c>
      <c r="F26617" t="b">
        <v>0</v>
      </c>
      <c r="G26617" t="s">
        <v>56</v>
      </c>
      <c r="H26617" s="15">
        <v>45028.541608796288</v>
      </c>
      <c r="I26617" t="b">
        <v>0</v>
      </c>
      <c r="J26617" t="b">
        <v>0</v>
      </c>
      <c r="K26617" t="s">
        <v>3</v>
      </c>
      <c r="L26617" t="s">
        <v>71</v>
      </c>
      <c r="N26617" s="16">
        <v>60</v>
      </c>
      <c r="O26617" t="s">
        <v>6339</v>
      </c>
      <c r="P26617" t="s">
        <v>17392</v>
      </c>
    </row>
    <row r="26618" spans="1:16" x14ac:dyDescent="0.3">
      <c r="A26618" t="s">
        <v>81</v>
      </c>
      <c r="B26618" t="s">
        <v>37803</v>
      </c>
      <c r="C26618" t="s">
        <v>3</v>
      </c>
      <c r="D26618" t="s">
        <v>92</v>
      </c>
      <c r="E26618" t="s">
        <v>7</v>
      </c>
      <c r="F26618" t="b">
        <v>0</v>
      </c>
      <c r="G26618" t="s">
        <v>56</v>
      </c>
      <c r="H26618" s="15">
        <v>45075.961342592593</v>
      </c>
      <c r="I26618" t="b">
        <v>0</v>
      </c>
      <c r="J26618" t="b">
        <v>0</v>
      </c>
      <c r="K26618" t="s">
        <v>3</v>
      </c>
      <c r="L26618" t="s">
        <v>43</v>
      </c>
      <c r="M26618" s="1">
        <v>350000</v>
      </c>
      <c r="O26618" t="s">
        <v>1218</v>
      </c>
      <c r="P26618" t="s">
        <v>7710</v>
      </c>
    </row>
    <row r="26619" spans="1:16" x14ac:dyDescent="0.3">
      <c r="A26619" t="s">
        <v>65</v>
      </c>
      <c r="B26619" t="s">
        <v>65</v>
      </c>
      <c r="C26619" t="s">
        <v>1042</v>
      </c>
      <c r="D26619" t="s">
        <v>61</v>
      </c>
      <c r="E26619" t="s">
        <v>7</v>
      </c>
      <c r="F26619" t="b">
        <v>0</v>
      </c>
      <c r="G26619" t="s">
        <v>50</v>
      </c>
      <c r="H26619" s="15">
        <v>45061.393217592587</v>
      </c>
      <c r="I26619" t="b">
        <v>0</v>
      </c>
      <c r="J26619" t="b">
        <v>1</v>
      </c>
      <c r="K26619" t="s">
        <v>3</v>
      </c>
      <c r="L26619" t="s">
        <v>43</v>
      </c>
      <c r="M26619" s="1">
        <v>87705</v>
      </c>
      <c r="O26619" t="s">
        <v>27338</v>
      </c>
      <c r="P26619" t="s">
        <v>31018</v>
      </c>
    </row>
    <row r="26620" spans="1:16" x14ac:dyDescent="0.3">
      <c r="A26620" t="s">
        <v>0</v>
      </c>
      <c r="B26620" t="s">
        <v>665</v>
      </c>
      <c r="C26620" t="s">
        <v>8786</v>
      </c>
      <c r="D26620" t="s">
        <v>92</v>
      </c>
      <c r="E26620" t="s">
        <v>112</v>
      </c>
      <c r="F26620" t="b">
        <v>0</v>
      </c>
      <c r="G26620" t="s">
        <v>62</v>
      </c>
      <c r="H26620" s="15">
        <v>44998.710416666669</v>
      </c>
      <c r="I26620" t="b">
        <v>1</v>
      </c>
      <c r="J26620" t="b">
        <v>1</v>
      </c>
      <c r="K26620" t="s">
        <v>3</v>
      </c>
      <c r="L26620" t="s">
        <v>71</v>
      </c>
      <c r="N26620" s="16">
        <v>27.5</v>
      </c>
      <c r="O26620" t="s">
        <v>222</v>
      </c>
      <c r="P26620" t="s">
        <v>32196</v>
      </c>
    </row>
    <row r="26621" spans="1:16" x14ac:dyDescent="0.3">
      <c r="A26621" t="s">
        <v>1</v>
      </c>
      <c r="B26621" t="s">
        <v>37804</v>
      </c>
      <c r="C26621" t="s">
        <v>78</v>
      </c>
      <c r="D26621" t="s">
        <v>92</v>
      </c>
      <c r="E26621" t="s">
        <v>7</v>
      </c>
      <c r="F26621" t="b">
        <v>1</v>
      </c>
      <c r="G26621" t="s">
        <v>42</v>
      </c>
      <c r="H26621" s="15">
        <v>45049.79074074074</v>
      </c>
      <c r="I26621" t="b">
        <v>0</v>
      </c>
      <c r="J26621" t="b">
        <v>0</v>
      </c>
      <c r="K26621" t="s">
        <v>42</v>
      </c>
      <c r="L26621" t="s">
        <v>43</v>
      </c>
      <c r="M26621" s="1">
        <v>157500</v>
      </c>
      <c r="O26621" t="s">
        <v>7761</v>
      </c>
      <c r="P26621" t="s">
        <v>217</v>
      </c>
    </row>
    <row r="26622" spans="1:16" x14ac:dyDescent="0.3">
      <c r="A26622" t="s">
        <v>65</v>
      </c>
      <c r="B26622" t="s">
        <v>37805</v>
      </c>
      <c r="C26622" t="s">
        <v>78</v>
      </c>
      <c r="D26622" t="s">
        <v>259</v>
      </c>
      <c r="E26622" t="s">
        <v>260</v>
      </c>
      <c r="F26622" t="b">
        <v>1</v>
      </c>
      <c r="G26622" t="s">
        <v>70</v>
      </c>
      <c r="H26622" s="15">
        <v>45279.66982638889</v>
      </c>
      <c r="I26622" t="b">
        <v>0</v>
      </c>
      <c r="J26622" t="b">
        <v>0</v>
      </c>
      <c r="K26622" t="s">
        <v>3</v>
      </c>
      <c r="L26622" t="s">
        <v>71</v>
      </c>
      <c r="N26622" s="16">
        <v>80.5</v>
      </c>
      <c r="O26622" t="s">
        <v>261</v>
      </c>
    </row>
    <row r="26623" spans="1:16" x14ac:dyDescent="0.3">
      <c r="A26623" t="s">
        <v>1</v>
      </c>
      <c r="B26623" t="s">
        <v>14929</v>
      </c>
      <c r="C26623" t="s">
        <v>91</v>
      </c>
      <c r="D26623" t="s">
        <v>92</v>
      </c>
      <c r="E26623" t="s">
        <v>7</v>
      </c>
      <c r="F26623" t="b">
        <v>0</v>
      </c>
      <c r="G26623" t="s">
        <v>87</v>
      </c>
      <c r="H26623" s="15">
        <v>44937.264166666668</v>
      </c>
      <c r="I26623" t="b">
        <v>0</v>
      </c>
      <c r="J26623" t="b">
        <v>1</v>
      </c>
      <c r="K26623" t="s">
        <v>3</v>
      </c>
      <c r="L26623" t="s">
        <v>43</v>
      </c>
      <c r="M26623" s="1">
        <v>196800</v>
      </c>
      <c r="O26623" t="s">
        <v>93</v>
      </c>
      <c r="P26623" t="s">
        <v>108</v>
      </c>
    </row>
    <row r="26624" spans="1:16" x14ac:dyDescent="0.3">
      <c r="A26624" t="s">
        <v>65</v>
      </c>
      <c r="B26624" t="s">
        <v>65</v>
      </c>
      <c r="C26624" t="s">
        <v>2174</v>
      </c>
      <c r="D26624" t="s">
        <v>61</v>
      </c>
      <c r="E26624" t="s">
        <v>7</v>
      </c>
      <c r="F26624" t="b">
        <v>0</v>
      </c>
      <c r="G26624" t="s">
        <v>2175</v>
      </c>
      <c r="H26624" s="15">
        <v>44974.781990740739</v>
      </c>
      <c r="I26624" t="b">
        <v>0</v>
      </c>
      <c r="J26624" t="b">
        <v>0</v>
      </c>
      <c r="K26624" t="s">
        <v>2175</v>
      </c>
      <c r="L26624" t="s">
        <v>43</v>
      </c>
      <c r="M26624" s="1">
        <v>131867</v>
      </c>
      <c r="O26624" t="s">
        <v>635</v>
      </c>
      <c r="P26624" t="s">
        <v>17780</v>
      </c>
    </row>
    <row r="26625" spans="1:16" x14ac:dyDescent="0.3">
      <c r="A26625" t="s">
        <v>0</v>
      </c>
      <c r="B26625" t="s">
        <v>816</v>
      </c>
      <c r="C26625" t="s">
        <v>267</v>
      </c>
      <c r="D26625" t="s">
        <v>68</v>
      </c>
      <c r="E26625" t="s">
        <v>69</v>
      </c>
      <c r="F26625" t="b">
        <v>0</v>
      </c>
      <c r="G26625" t="s">
        <v>56</v>
      </c>
      <c r="H26625" s="15">
        <v>45254.33357638889</v>
      </c>
      <c r="I26625" t="b">
        <v>1</v>
      </c>
      <c r="J26625" t="b">
        <v>0</v>
      </c>
      <c r="K26625" t="s">
        <v>3</v>
      </c>
      <c r="L26625" t="s">
        <v>71</v>
      </c>
      <c r="N26625" s="16">
        <v>26.389999389648441</v>
      </c>
      <c r="O26625" t="s">
        <v>817</v>
      </c>
    </row>
    <row r="26626" spans="1:16" x14ac:dyDescent="0.3">
      <c r="A26626" t="s">
        <v>46</v>
      </c>
      <c r="B26626" t="s">
        <v>46</v>
      </c>
      <c r="C26626" t="s">
        <v>1720</v>
      </c>
      <c r="D26626" t="s">
        <v>120</v>
      </c>
      <c r="E26626" t="s">
        <v>7</v>
      </c>
      <c r="F26626" t="b">
        <v>0</v>
      </c>
      <c r="G26626" t="s">
        <v>240</v>
      </c>
      <c r="H26626" s="15">
        <v>45001.402048611111</v>
      </c>
      <c r="I26626" t="b">
        <v>0</v>
      </c>
      <c r="J26626" t="b">
        <v>0</v>
      </c>
      <c r="K26626" t="s">
        <v>240</v>
      </c>
      <c r="L26626" t="s">
        <v>43</v>
      </c>
      <c r="M26626" s="1">
        <v>90000</v>
      </c>
      <c r="O26626" t="s">
        <v>37806</v>
      </c>
      <c r="P26626" t="s">
        <v>37807</v>
      </c>
    </row>
    <row r="26627" spans="1:16" x14ac:dyDescent="0.3">
      <c r="A26627" t="s">
        <v>0</v>
      </c>
      <c r="B26627" t="s">
        <v>37808</v>
      </c>
      <c r="C26627" t="s">
        <v>1620</v>
      </c>
      <c r="D26627" t="s">
        <v>68</v>
      </c>
      <c r="E26627" t="s">
        <v>69</v>
      </c>
      <c r="F26627" t="b">
        <v>0</v>
      </c>
      <c r="G26627" t="s">
        <v>87</v>
      </c>
      <c r="H26627" s="15">
        <v>45231.250694444447</v>
      </c>
      <c r="I26627" t="b">
        <v>0</v>
      </c>
      <c r="J26627" t="b">
        <v>1</v>
      </c>
      <c r="K26627" t="s">
        <v>3</v>
      </c>
      <c r="L26627" t="s">
        <v>71</v>
      </c>
      <c r="N26627" s="16">
        <v>24.969999313354489</v>
      </c>
      <c r="O26627" t="s">
        <v>4225</v>
      </c>
      <c r="P26627" t="s">
        <v>37809</v>
      </c>
    </row>
    <row r="26628" spans="1:16" x14ac:dyDescent="0.3">
      <c r="A26628" t="s">
        <v>0</v>
      </c>
      <c r="B26628" t="s">
        <v>37810</v>
      </c>
      <c r="C26628" t="s">
        <v>435</v>
      </c>
      <c r="D26628" t="s">
        <v>68</v>
      </c>
      <c r="E26628" t="s">
        <v>7</v>
      </c>
      <c r="F26628" t="b">
        <v>0</v>
      </c>
      <c r="G26628" t="s">
        <v>56</v>
      </c>
      <c r="H26628" s="15">
        <v>45198.250381944446</v>
      </c>
      <c r="I26628" t="b">
        <v>0</v>
      </c>
      <c r="J26628" t="b">
        <v>1</v>
      </c>
      <c r="K26628" t="s">
        <v>3</v>
      </c>
      <c r="L26628" t="s">
        <v>71</v>
      </c>
      <c r="N26628" s="16">
        <v>23.694999694824219</v>
      </c>
      <c r="O26628" t="s">
        <v>5952</v>
      </c>
    </row>
    <row r="26629" spans="1:16" x14ac:dyDescent="0.3">
      <c r="A26629" t="s">
        <v>65</v>
      </c>
      <c r="B26629" t="s">
        <v>17592</v>
      </c>
      <c r="C26629" t="s">
        <v>532</v>
      </c>
      <c r="D26629" t="s">
        <v>68</v>
      </c>
      <c r="E26629" t="s">
        <v>69</v>
      </c>
      <c r="F26629" t="b">
        <v>0</v>
      </c>
      <c r="G26629" t="s">
        <v>113</v>
      </c>
      <c r="H26629" s="15">
        <v>45239.295138888891</v>
      </c>
      <c r="I26629" t="b">
        <v>0</v>
      </c>
      <c r="J26629" t="b">
        <v>0</v>
      </c>
      <c r="K26629" t="s">
        <v>3</v>
      </c>
      <c r="L26629" t="s">
        <v>71</v>
      </c>
      <c r="N26629" s="16">
        <v>31.97499847412109</v>
      </c>
      <c r="O26629" t="s">
        <v>373</v>
      </c>
      <c r="P26629" t="s">
        <v>6185</v>
      </c>
    </row>
    <row r="26630" spans="1:16" x14ac:dyDescent="0.3">
      <c r="A26630" t="s">
        <v>0</v>
      </c>
      <c r="B26630" t="s">
        <v>665</v>
      </c>
      <c r="C26630" t="s">
        <v>67</v>
      </c>
      <c r="D26630" t="s">
        <v>272</v>
      </c>
      <c r="E26630" t="s">
        <v>112</v>
      </c>
      <c r="F26630" t="b">
        <v>0</v>
      </c>
      <c r="G26630" t="s">
        <v>70</v>
      </c>
      <c r="H26630" s="15">
        <v>45049.626597222217</v>
      </c>
      <c r="I26630" t="b">
        <v>0</v>
      </c>
      <c r="J26630" t="b">
        <v>0</v>
      </c>
      <c r="K26630" t="s">
        <v>3</v>
      </c>
      <c r="L26630" t="s">
        <v>71</v>
      </c>
      <c r="N26630" s="16">
        <v>60</v>
      </c>
      <c r="O26630" t="s">
        <v>37811</v>
      </c>
      <c r="P26630" t="s">
        <v>28658</v>
      </c>
    </row>
    <row r="26631" spans="1:16" x14ac:dyDescent="0.3">
      <c r="A26631" t="s">
        <v>329</v>
      </c>
      <c r="B26631" t="s">
        <v>37812</v>
      </c>
      <c r="C26631" t="s">
        <v>219</v>
      </c>
      <c r="D26631" t="s">
        <v>68</v>
      </c>
      <c r="E26631" t="s">
        <v>7</v>
      </c>
      <c r="F26631" t="b">
        <v>0</v>
      </c>
      <c r="G26631" t="s">
        <v>62</v>
      </c>
      <c r="H26631" s="15">
        <v>45152.251759259263</v>
      </c>
      <c r="I26631" t="b">
        <v>0</v>
      </c>
      <c r="J26631" t="b">
        <v>0</v>
      </c>
      <c r="K26631" t="s">
        <v>3</v>
      </c>
      <c r="L26631" t="s">
        <v>71</v>
      </c>
      <c r="N26631" s="16">
        <v>34.75</v>
      </c>
      <c r="O26631" t="s">
        <v>3637</v>
      </c>
      <c r="P26631" t="s">
        <v>5535</v>
      </c>
    </row>
    <row r="26632" spans="1:16" x14ac:dyDescent="0.3">
      <c r="A26632" t="s">
        <v>53</v>
      </c>
      <c r="B26632" t="s">
        <v>37813</v>
      </c>
      <c r="C26632" t="s">
        <v>1055</v>
      </c>
      <c r="D26632" t="s">
        <v>189</v>
      </c>
      <c r="E26632" t="s">
        <v>7</v>
      </c>
      <c r="F26632" t="b">
        <v>0</v>
      </c>
      <c r="G26632" t="s">
        <v>87</v>
      </c>
      <c r="H26632" s="15">
        <v>45028.792048611111</v>
      </c>
      <c r="I26632" t="b">
        <v>0</v>
      </c>
      <c r="J26632" t="b">
        <v>0</v>
      </c>
      <c r="K26632" t="s">
        <v>3</v>
      </c>
      <c r="L26632" t="s">
        <v>43</v>
      </c>
      <c r="M26632" s="1">
        <v>112500</v>
      </c>
      <c r="O26632" t="s">
        <v>37814</v>
      </c>
      <c r="P26632" t="s">
        <v>18135</v>
      </c>
    </row>
    <row r="26633" spans="1:16" x14ac:dyDescent="0.3">
      <c r="A26633" t="s">
        <v>1</v>
      </c>
      <c r="B26633" t="s">
        <v>37815</v>
      </c>
      <c r="C26633" t="s">
        <v>78</v>
      </c>
      <c r="D26633" t="s">
        <v>5417</v>
      </c>
      <c r="E26633" t="s">
        <v>7</v>
      </c>
      <c r="F26633" t="b">
        <v>1</v>
      </c>
      <c r="G26633" t="s">
        <v>87</v>
      </c>
      <c r="H26633" s="15">
        <v>44955.002812500003</v>
      </c>
      <c r="I26633" t="b">
        <v>0</v>
      </c>
      <c r="J26633" t="b">
        <v>1</v>
      </c>
      <c r="K26633" t="s">
        <v>3</v>
      </c>
      <c r="L26633" t="s">
        <v>43</v>
      </c>
      <c r="M26633" s="1">
        <v>155000</v>
      </c>
      <c r="O26633" t="s">
        <v>6170</v>
      </c>
      <c r="P26633" t="s">
        <v>37816</v>
      </c>
    </row>
    <row r="26634" spans="1:16" x14ac:dyDescent="0.3">
      <c r="A26634" t="s">
        <v>0</v>
      </c>
      <c r="B26634" t="s">
        <v>0</v>
      </c>
      <c r="C26634" t="s">
        <v>110</v>
      </c>
      <c r="D26634" t="s">
        <v>41</v>
      </c>
      <c r="E26634" t="s">
        <v>7</v>
      </c>
      <c r="F26634" t="b">
        <v>0</v>
      </c>
      <c r="G26634" t="s">
        <v>87</v>
      </c>
      <c r="H26634" s="15">
        <v>45056.584039351852</v>
      </c>
      <c r="I26634" t="b">
        <v>0</v>
      </c>
      <c r="J26634" t="b">
        <v>1</v>
      </c>
      <c r="K26634" t="s">
        <v>3</v>
      </c>
      <c r="L26634" t="s">
        <v>43</v>
      </c>
      <c r="M26634" s="1">
        <v>96500</v>
      </c>
      <c r="O26634" t="s">
        <v>37817</v>
      </c>
      <c r="P26634" t="s">
        <v>14605</v>
      </c>
    </row>
    <row r="26635" spans="1:16" x14ac:dyDescent="0.3">
      <c r="A26635" t="s">
        <v>53</v>
      </c>
      <c r="B26635" t="s">
        <v>37818</v>
      </c>
      <c r="C26635" t="s">
        <v>177</v>
      </c>
      <c r="D26635" t="s">
        <v>1664</v>
      </c>
      <c r="E26635" t="s">
        <v>7</v>
      </c>
      <c r="F26635" t="b">
        <v>0</v>
      </c>
      <c r="G26635" t="s">
        <v>56</v>
      </c>
      <c r="H26635" s="15">
        <v>45021.958240740743</v>
      </c>
      <c r="I26635" t="b">
        <v>1</v>
      </c>
      <c r="J26635" t="b">
        <v>1</v>
      </c>
      <c r="K26635" t="s">
        <v>3</v>
      </c>
      <c r="L26635" t="s">
        <v>43</v>
      </c>
      <c r="M26635" s="1">
        <v>180000</v>
      </c>
      <c r="O26635" t="s">
        <v>8807</v>
      </c>
      <c r="P26635" t="s">
        <v>6475</v>
      </c>
    </row>
    <row r="26636" spans="1:16" x14ac:dyDescent="0.3">
      <c r="A26636" t="s">
        <v>329</v>
      </c>
      <c r="B26636" t="s">
        <v>37819</v>
      </c>
      <c r="C26636" t="s">
        <v>5452</v>
      </c>
      <c r="D26636" t="s">
        <v>61</v>
      </c>
      <c r="E26636" t="s">
        <v>7</v>
      </c>
      <c r="F26636" t="b">
        <v>0</v>
      </c>
      <c r="G26636" t="s">
        <v>741</v>
      </c>
      <c r="H26636" s="15">
        <v>45013.265879629631</v>
      </c>
      <c r="I26636" t="b">
        <v>0</v>
      </c>
      <c r="J26636" t="b">
        <v>0</v>
      </c>
      <c r="K26636" t="s">
        <v>741</v>
      </c>
      <c r="L26636" t="s">
        <v>43</v>
      </c>
      <c r="M26636" s="1">
        <v>89100</v>
      </c>
      <c r="O26636" t="s">
        <v>3915</v>
      </c>
      <c r="P26636" t="s">
        <v>37820</v>
      </c>
    </row>
    <row r="26637" spans="1:16" x14ac:dyDescent="0.3">
      <c r="A26637" t="s">
        <v>81</v>
      </c>
      <c r="B26637" t="s">
        <v>37821</v>
      </c>
      <c r="C26637" t="s">
        <v>699</v>
      </c>
      <c r="D26637" t="s">
        <v>14930</v>
      </c>
      <c r="E26637" t="s">
        <v>7</v>
      </c>
      <c r="F26637" t="b">
        <v>0</v>
      </c>
      <c r="G26637" t="s">
        <v>50</v>
      </c>
      <c r="H26637" s="15">
        <v>45150.997453703712</v>
      </c>
      <c r="I26637" t="b">
        <v>0</v>
      </c>
      <c r="J26637" t="b">
        <v>0</v>
      </c>
      <c r="K26637" t="s">
        <v>3</v>
      </c>
      <c r="L26637" t="s">
        <v>71</v>
      </c>
      <c r="N26637" s="16">
        <v>24</v>
      </c>
      <c r="O26637" t="s">
        <v>37822</v>
      </c>
      <c r="P26637" t="s">
        <v>37823</v>
      </c>
    </row>
    <row r="26638" spans="1:16" x14ac:dyDescent="0.3">
      <c r="A26638" t="s">
        <v>329</v>
      </c>
      <c r="B26638" t="s">
        <v>37824</v>
      </c>
      <c r="C26638" t="s">
        <v>14043</v>
      </c>
      <c r="D26638" t="s">
        <v>41</v>
      </c>
      <c r="E26638" t="s">
        <v>7</v>
      </c>
      <c r="F26638" t="b">
        <v>0</v>
      </c>
      <c r="G26638" t="s">
        <v>87</v>
      </c>
      <c r="H26638" s="15">
        <v>45281.958773148152</v>
      </c>
      <c r="I26638" t="b">
        <v>0</v>
      </c>
      <c r="J26638" t="b">
        <v>1</v>
      </c>
      <c r="K26638" t="s">
        <v>3</v>
      </c>
      <c r="L26638" t="s">
        <v>43</v>
      </c>
      <c r="M26638" s="1">
        <v>80000</v>
      </c>
      <c r="O26638" t="s">
        <v>37825</v>
      </c>
    </row>
    <row r="26639" spans="1:16" x14ac:dyDescent="0.3">
      <c r="A26639" t="s">
        <v>1</v>
      </c>
      <c r="B26639" t="s">
        <v>36735</v>
      </c>
      <c r="C26639" t="s">
        <v>376</v>
      </c>
      <c r="D26639" t="s">
        <v>120</v>
      </c>
      <c r="E26639" t="s">
        <v>7</v>
      </c>
      <c r="F26639" t="b">
        <v>0</v>
      </c>
      <c r="G26639" t="s">
        <v>62</v>
      </c>
      <c r="H26639" s="15">
        <v>45200.252627314818</v>
      </c>
      <c r="I26639" t="b">
        <v>0</v>
      </c>
      <c r="J26639" t="b">
        <v>0</v>
      </c>
      <c r="K26639" t="s">
        <v>3</v>
      </c>
      <c r="L26639" t="s">
        <v>43</v>
      </c>
      <c r="M26639" s="1">
        <v>119257</v>
      </c>
      <c r="O26639" t="s">
        <v>5537</v>
      </c>
      <c r="P26639" t="s">
        <v>4905</v>
      </c>
    </row>
    <row r="26640" spans="1:16" x14ac:dyDescent="0.3">
      <c r="A26640" t="s">
        <v>0</v>
      </c>
      <c r="B26640" t="s">
        <v>0</v>
      </c>
      <c r="C26640" t="s">
        <v>403</v>
      </c>
      <c r="D26640" t="s">
        <v>49</v>
      </c>
      <c r="E26640" t="s">
        <v>7</v>
      </c>
      <c r="F26640" t="b">
        <v>0</v>
      </c>
      <c r="G26640" t="s">
        <v>62</v>
      </c>
      <c r="H26640" s="15">
        <v>45106.793124999997</v>
      </c>
      <c r="I26640" t="b">
        <v>0</v>
      </c>
      <c r="J26640" t="b">
        <v>1</v>
      </c>
      <c r="K26640" t="s">
        <v>3</v>
      </c>
      <c r="L26640" t="s">
        <v>43</v>
      </c>
      <c r="M26640" s="1">
        <v>95000</v>
      </c>
      <c r="O26640" t="s">
        <v>21486</v>
      </c>
      <c r="P26640" t="s">
        <v>21487</v>
      </c>
    </row>
    <row r="26641" spans="1:16" x14ac:dyDescent="0.3">
      <c r="A26641" t="s">
        <v>46</v>
      </c>
      <c r="B26641" t="s">
        <v>37826</v>
      </c>
      <c r="C26641" t="s">
        <v>177</v>
      </c>
      <c r="D26641" t="s">
        <v>61</v>
      </c>
      <c r="E26641" t="s">
        <v>7</v>
      </c>
      <c r="F26641" t="b">
        <v>0</v>
      </c>
      <c r="G26641" t="s">
        <v>113</v>
      </c>
      <c r="H26641" s="15">
        <v>44979.674814814818</v>
      </c>
      <c r="I26641" t="b">
        <v>0</v>
      </c>
      <c r="J26641" t="b">
        <v>1</v>
      </c>
      <c r="K26641" t="s">
        <v>3</v>
      </c>
      <c r="L26641" t="s">
        <v>43</v>
      </c>
      <c r="M26641" s="1">
        <v>137000</v>
      </c>
      <c r="O26641" t="s">
        <v>400</v>
      </c>
      <c r="P26641" t="s">
        <v>37827</v>
      </c>
    </row>
    <row r="26642" spans="1:16" x14ac:dyDescent="0.3">
      <c r="A26642" t="s">
        <v>205</v>
      </c>
      <c r="B26642" t="s">
        <v>37828</v>
      </c>
      <c r="C26642" t="s">
        <v>37829</v>
      </c>
      <c r="D26642" t="s">
        <v>6017</v>
      </c>
      <c r="E26642" t="s">
        <v>7</v>
      </c>
      <c r="F26642" t="b">
        <v>0</v>
      </c>
      <c r="G26642" t="s">
        <v>2831</v>
      </c>
      <c r="H26642" s="15">
        <v>45275.733530092592</v>
      </c>
      <c r="I26642" t="b">
        <v>0</v>
      </c>
      <c r="J26642" t="b">
        <v>0</v>
      </c>
      <c r="K26642" t="s">
        <v>2831</v>
      </c>
      <c r="L26642" t="s">
        <v>43</v>
      </c>
      <c r="M26642" s="1">
        <v>86400</v>
      </c>
      <c r="O26642" t="s">
        <v>37830</v>
      </c>
      <c r="P26642" t="s">
        <v>37831</v>
      </c>
    </row>
    <row r="26643" spans="1:16" x14ac:dyDescent="0.3">
      <c r="A26643" t="s">
        <v>0</v>
      </c>
      <c r="B26643" t="s">
        <v>0</v>
      </c>
      <c r="C26643" t="s">
        <v>96</v>
      </c>
      <c r="D26643" t="s">
        <v>120</v>
      </c>
      <c r="E26643" t="s">
        <v>7</v>
      </c>
      <c r="F26643" t="b">
        <v>0</v>
      </c>
      <c r="G26643" t="s">
        <v>87</v>
      </c>
      <c r="H26643" s="15">
        <v>45099.292349537027</v>
      </c>
      <c r="I26643" t="b">
        <v>1</v>
      </c>
      <c r="J26643" t="b">
        <v>1</v>
      </c>
      <c r="K26643" t="s">
        <v>3</v>
      </c>
      <c r="L26643" t="s">
        <v>43</v>
      </c>
      <c r="M26643" s="1">
        <v>350000</v>
      </c>
      <c r="O26643" t="s">
        <v>31245</v>
      </c>
      <c r="P26643" t="s">
        <v>364</v>
      </c>
    </row>
    <row r="26644" spans="1:16" x14ac:dyDescent="0.3">
      <c r="A26644" t="s">
        <v>65</v>
      </c>
      <c r="B26644" t="s">
        <v>701</v>
      </c>
      <c r="C26644" t="s">
        <v>1562</v>
      </c>
      <c r="D26644" t="s">
        <v>61</v>
      </c>
      <c r="E26644" t="s">
        <v>7</v>
      </c>
      <c r="F26644" t="b">
        <v>0</v>
      </c>
      <c r="G26644" t="s">
        <v>2</v>
      </c>
      <c r="H26644" s="15">
        <v>45104.277361111112</v>
      </c>
      <c r="I26644" t="b">
        <v>1</v>
      </c>
      <c r="J26644" t="b">
        <v>0</v>
      </c>
      <c r="K26644" t="s">
        <v>2</v>
      </c>
      <c r="L26644" t="s">
        <v>43</v>
      </c>
      <c r="M26644" s="1">
        <v>139216</v>
      </c>
      <c r="O26644" t="s">
        <v>37832</v>
      </c>
      <c r="P26644" t="s">
        <v>37833</v>
      </c>
    </row>
    <row r="26645" spans="1:16" x14ac:dyDescent="0.3">
      <c r="A26645" t="s">
        <v>65</v>
      </c>
      <c r="B26645" t="s">
        <v>37834</v>
      </c>
      <c r="C26645" t="s">
        <v>78</v>
      </c>
      <c r="D26645" t="s">
        <v>41</v>
      </c>
      <c r="E26645" t="s">
        <v>7</v>
      </c>
      <c r="F26645" t="b">
        <v>1</v>
      </c>
      <c r="G26645" t="s">
        <v>50</v>
      </c>
      <c r="H26645" s="15">
        <v>45086.852222222216</v>
      </c>
      <c r="I26645" t="b">
        <v>0</v>
      </c>
      <c r="J26645" t="b">
        <v>0</v>
      </c>
      <c r="K26645" t="s">
        <v>3</v>
      </c>
      <c r="L26645" t="s">
        <v>43</v>
      </c>
      <c r="M26645" s="1">
        <v>67500</v>
      </c>
      <c r="O26645" t="s">
        <v>32182</v>
      </c>
      <c r="P26645" t="s">
        <v>872</v>
      </c>
    </row>
    <row r="26646" spans="1:16" x14ac:dyDescent="0.3">
      <c r="A26646" t="s">
        <v>0</v>
      </c>
      <c r="B26646" t="s">
        <v>37835</v>
      </c>
      <c r="C26646" t="s">
        <v>497</v>
      </c>
      <c r="D26646" t="s">
        <v>49</v>
      </c>
      <c r="E26646" t="s">
        <v>112</v>
      </c>
      <c r="F26646" t="b">
        <v>0</v>
      </c>
      <c r="G26646" t="s">
        <v>50</v>
      </c>
      <c r="H26646" s="15">
        <v>45210.690833333327</v>
      </c>
      <c r="I26646" t="b">
        <v>1</v>
      </c>
      <c r="J26646" t="b">
        <v>0</v>
      </c>
      <c r="K26646" t="s">
        <v>3</v>
      </c>
      <c r="L26646" t="s">
        <v>71</v>
      </c>
      <c r="N26646" s="16">
        <v>65</v>
      </c>
      <c r="O26646" t="s">
        <v>31961</v>
      </c>
      <c r="P26646" t="s">
        <v>28465</v>
      </c>
    </row>
    <row r="26647" spans="1:16" x14ac:dyDescent="0.3">
      <c r="A26647" t="s">
        <v>0</v>
      </c>
      <c r="B26647" t="s">
        <v>31922</v>
      </c>
      <c r="D26647" t="s">
        <v>92</v>
      </c>
      <c r="E26647" t="s">
        <v>7</v>
      </c>
      <c r="F26647" t="b">
        <v>0</v>
      </c>
      <c r="G26647" t="s">
        <v>56</v>
      </c>
      <c r="H26647" s="15">
        <v>45097.708414351851</v>
      </c>
      <c r="I26647" t="b">
        <v>0</v>
      </c>
      <c r="J26647" t="b">
        <v>0</v>
      </c>
      <c r="K26647" t="s">
        <v>3</v>
      </c>
      <c r="L26647" t="s">
        <v>43</v>
      </c>
      <c r="M26647" s="1">
        <v>80000</v>
      </c>
      <c r="O26647" t="s">
        <v>37836</v>
      </c>
      <c r="P26647" t="s">
        <v>30948</v>
      </c>
    </row>
    <row r="26648" spans="1:16" x14ac:dyDescent="0.3">
      <c r="A26648" t="s">
        <v>46</v>
      </c>
      <c r="B26648" t="s">
        <v>37837</v>
      </c>
      <c r="C26648" t="s">
        <v>1562</v>
      </c>
      <c r="D26648" t="s">
        <v>61</v>
      </c>
      <c r="E26648" t="s">
        <v>7</v>
      </c>
      <c r="F26648" t="b">
        <v>0</v>
      </c>
      <c r="G26648" t="s">
        <v>2</v>
      </c>
      <c r="H26648" s="15">
        <v>45146.302476851852</v>
      </c>
      <c r="I26648" t="b">
        <v>0</v>
      </c>
      <c r="J26648" t="b">
        <v>0</v>
      </c>
      <c r="K26648" t="s">
        <v>2</v>
      </c>
      <c r="L26648" t="s">
        <v>43</v>
      </c>
      <c r="M26648" s="1">
        <v>96773</v>
      </c>
      <c r="O26648" t="s">
        <v>37838</v>
      </c>
      <c r="P26648" t="s">
        <v>4888</v>
      </c>
    </row>
    <row r="26649" spans="1:16" x14ac:dyDescent="0.3">
      <c r="A26649" t="s">
        <v>65</v>
      </c>
      <c r="B26649" t="s">
        <v>37839</v>
      </c>
      <c r="C26649" t="s">
        <v>482</v>
      </c>
      <c r="D26649" t="s">
        <v>211</v>
      </c>
      <c r="E26649" t="s">
        <v>7</v>
      </c>
      <c r="F26649" t="b">
        <v>0</v>
      </c>
      <c r="G26649" t="s">
        <v>62</v>
      </c>
      <c r="H26649" s="15">
        <v>45148.378009259257</v>
      </c>
      <c r="I26649" t="b">
        <v>0</v>
      </c>
      <c r="J26649" t="b">
        <v>1</v>
      </c>
      <c r="K26649" t="s">
        <v>3</v>
      </c>
      <c r="L26649" t="s">
        <v>71</v>
      </c>
      <c r="N26649" s="16">
        <v>47.5</v>
      </c>
      <c r="O26649" t="s">
        <v>7320</v>
      </c>
      <c r="P26649" t="s">
        <v>37840</v>
      </c>
    </row>
    <row r="26650" spans="1:16" x14ac:dyDescent="0.3">
      <c r="A26650" t="s">
        <v>65</v>
      </c>
      <c r="B26650" t="s">
        <v>1129</v>
      </c>
      <c r="C26650" t="s">
        <v>1977</v>
      </c>
      <c r="D26650" t="s">
        <v>41</v>
      </c>
      <c r="E26650" t="s">
        <v>7</v>
      </c>
      <c r="F26650" t="b">
        <v>0</v>
      </c>
      <c r="G26650" t="s">
        <v>62</v>
      </c>
      <c r="H26650" s="15">
        <v>45083.294745370367</v>
      </c>
      <c r="I26650" t="b">
        <v>0</v>
      </c>
      <c r="J26650" t="b">
        <v>0</v>
      </c>
      <c r="K26650" t="s">
        <v>3</v>
      </c>
      <c r="L26650" t="s">
        <v>43</v>
      </c>
      <c r="M26650" s="1">
        <v>82830</v>
      </c>
      <c r="O26650" t="s">
        <v>37841</v>
      </c>
    </row>
    <row r="26651" spans="1:16" x14ac:dyDescent="0.3">
      <c r="A26651" t="s">
        <v>0</v>
      </c>
      <c r="B26651" t="s">
        <v>0</v>
      </c>
      <c r="C26651" t="s">
        <v>177</v>
      </c>
      <c r="D26651" t="s">
        <v>41</v>
      </c>
      <c r="E26651" t="s">
        <v>7</v>
      </c>
      <c r="F26651" t="b">
        <v>0</v>
      </c>
      <c r="G26651" t="s">
        <v>56</v>
      </c>
      <c r="H26651" s="15">
        <v>45155.166701388887</v>
      </c>
      <c r="I26651" t="b">
        <v>0</v>
      </c>
      <c r="J26651" t="b">
        <v>0</v>
      </c>
      <c r="K26651" t="s">
        <v>3</v>
      </c>
      <c r="L26651" t="s">
        <v>71</v>
      </c>
      <c r="N26651" s="16">
        <v>44.075000762939453</v>
      </c>
      <c r="O26651" t="s">
        <v>231</v>
      </c>
      <c r="P26651" t="s">
        <v>499</v>
      </c>
    </row>
    <row r="26652" spans="1:16" x14ac:dyDescent="0.3">
      <c r="A26652" t="s">
        <v>0</v>
      </c>
      <c r="B26652" t="s">
        <v>4445</v>
      </c>
      <c r="C26652" t="s">
        <v>4911</v>
      </c>
      <c r="D26652" t="s">
        <v>189</v>
      </c>
      <c r="E26652" t="s">
        <v>112</v>
      </c>
      <c r="F26652" t="b">
        <v>0</v>
      </c>
      <c r="G26652" t="s">
        <v>56</v>
      </c>
      <c r="H26652" s="15">
        <v>45245.666828703703</v>
      </c>
      <c r="I26652" t="b">
        <v>1</v>
      </c>
      <c r="J26652" t="b">
        <v>0</v>
      </c>
      <c r="K26652" t="s">
        <v>3</v>
      </c>
      <c r="L26652" t="s">
        <v>71</v>
      </c>
      <c r="N26652" s="16">
        <v>55</v>
      </c>
      <c r="O26652" t="s">
        <v>11420</v>
      </c>
      <c r="P26652" t="s">
        <v>1475</v>
      </c>
    </row>
    <row r="26653" spans="1:16" x14ac:dyDescent="0.3">
      <c r="A26653" t="s">
        <v>0</v>
      </c>
      <c r="B26653" t="s">
        <v>0</v>
      </c>
      <c r="C26653" t="s">
        <v>4482</v>
      </c>
      <c r="D26653" t="s">
        <v>49</v>
      </c>
      <c r="E26653" t="s">
        <v>112</v>
      </c>
      <c r="F26653" t="b">
        <v>0</v>
      </c>
      <c r="G26653" t="s">
        <v>87</v>
      </c>
      <c r="H26653" s="15">
        <v>45091.875706018523</v>
      </c>
      <c r="I26653" t="b">
        <v>1</v>
      </c>
      <c r="J26653" t="b">
        <v>1</v>
      </c>
      <c r="K26653" t="s">
        <v>3</v>
      </c>
      <c r="L26653" t="s">
        <v>71</v>
      </c>
      <c r="N26653" s="16">
        <v>27.5</v>
      </c>
      <c r="O26653" t="s">
        <v>963</v>
      </c>
      <c r="P26653" t="s">
        <v>6115</v>
      </c>
    </row>
    <row r="26654" spans="1:16" x14ac:dyDescent="0.3">
      <c r="A26654" t="s">
        <v>1</v>
      </c>
      <c r="B26654" t="s">
        <v>37842</v>
      </c>
      <c r="C26654" t="s">
        <v>6050</v>
      </c>
      <c r="D26654" t="s">
        <v>61</v>
      </c>
      <c r="E26654" t="s">
        <v>7</v>
      </c>
      <c r="F26654" t="b">
        <v>0</v>
      </c>
      <c r="G26654" t="s">
        <v>2794</v>
      </c>
      <c r="H26654" s="15">
        <v>45001.733946759261</v>
      </c>
      <c r="I26654" t="b">
        <v>0</v>
      </c>
      <c r="J26654" t="b">
        <v>0</v>
      </c>
      <c r="K26654" t="s">
        <v>2794</v>
      </c>
      <c r="L26654" t="s">
        <v>43</v>
      </c>
      <c r="M26654" s="1">
        <v>192000</v>
      </c>
      <c r="O26654" t="s">
        <v>635</v>
      </c>
      <c r="P26654" t="s">
        <v>1650</v>
      </c>
    </row>
    <row r="26655" spans="1:16" x14ac:dyDescent="0.3">
      <c r="A26655" t="s">
        <v>0</v>
      </c>
      <c r="B26655" t="s">
        <v>0</v>
      </c>
      <c r="C26655" t="s">
        <v>462</v>
      </c>
      <c r="D26655" t="s">
        <v>92</v>
      </c>
      <c r="E26655" t="s">
        <v>112</v>
      </c>
      <c r="F26655" t="b">
        <v>0</v>
      </c>
      <c r="G26655" t="s">
        <v>50</v>
      </c>
      <c r="H26655" s="15">
        <v>44963.791296296287</v>
      </c>
      <c r="I26655" t="b">
        <v>1</v>
      </c>
      <c r="J26655" t="b">
        <v>0</v>
      </c>
      <c r="K26655" t="s">
        <v>3</v>
      </c>
      <c r="L26655" t="s">
        <v>71</v>
      </c>
      <c r="N26655" s="16">
        <v>52.5</v>
      </c>
      <c r="O26655" t="s">
        <v>1121</v>
      </c>
      <c r="P26655" t="s">
        <v>282</v>
      </c>
    </row>
    <row r="26656" spans="1:16" x14ac:dyDescent="0.3">
      <c r="A26656" t="s">
        <v>65</v>
      </c>
      <c r="B26656" t="s">
        <v>311</v>
      </c>
      <c r="C26656" t="s">
        <v>409</v>
      </c>
      <c r="D26656" t="s">
        <v>92</v>
      </c>
      <c r="E26656" t="s">
        <v>112</v>
      </c>
      <c r="F26656" t="b">
        <v>0</v>
      </c>
      <c r="G26656" t="s">
        <v>70</v>
      </c>
      <c r="H26656" s="15">
        <v>45100.723379629628</v>
      </c>
      <c r="I26656" t="b">
        <v>0</v>
      </c>
      <c r="J26656" t="b">
        <v>0</v>
      </c>
      <c r="K26656" t="s">
        <v>3</v>
      </c>
      <c r="L26656" t="s">
        <v>71</v>
      </c>
      <c r="N26656" s="16">
        <v>70</v>
      </c>
      <c r="O26656" t="s">
        <v>37843</v>
      </c>
      <c r="P26656" t="s">
        <v>37844</v>
      </c>
    </row>
    <row r="26657" spans="1:16" x14ac:dyDescent="0.3">
      <c r="A26657" t="s">
        <v>0</v>
      </c>
      <c r="B26657" t="s">
        <v>0</v>
      </c>
      <c r="C26657" t="s">
        <v>78</v>
      </c>
      <c r="D26657" t="s">
        <v>92</v>
      </c>
      <c r="E26657" t="s">
        <v>7</v>
      </c>
      <c r="F26657" t="b">
        <v>1</v>
      </c>
      <c r="G26657" t="s">
        <v>70</v>
      </c>
      <c r="H26657" s="15">
        <v>45058.792615740742</v>
      </c>
      <c r="I26657" t="b">
        <v>0</v>
      </c>
      <c r="J26657" t="b">
        <v>1</v>
      </c>
      <c r="K26657" t="s">
        <v>3</v>
      </c>
      <c r="L26657" t="s">
        <v>43</v>
      </c>
      <c r="M26657" s="1">
        <v>52500</v>
      </c>
      <c r="O26657" t="s">
        <v>26778</v>
      </c>
      <c r="P26657" t="s">
        <v>26779</v>
      </c>
    </row>
    <row r="26658" spans="1:16" x14ac:dyDescent="0.3">
      <c r="A26658" t="s">
        <v>0</v>
      </c>
      <c r="B26658" t="s">
        <v>14279</v>
      </c>
      <c r="C26658" t="s">
        <v>1230</v>
      </c>
      <c r="D26658" t="s">
        <v>92</v>
      </c>
      <c r="E26658" t="s">
        <v>7</v>
      </c>
      <c r="F26658" t="b">
        <v>0</v>
      </c>
      <c r="G26658" t="s">
        <v>62</v>
      </c>
      <c r="H26658" s="15">
        <v>45161.918275462973</v>
      </c>
      <c r="I26658" t="b">
        <v>1</v>
      </c>
      <c r="J26658" t="b">
        <v>1</v>
      </c>
      <c r="K26658" t="s">
        <v>3</v>
      </c>
      <c r="L26658" t="s">
        <v>43</v>
      </c>
      <c r="M26658" s="1">
        <v>112000</v>
      </c>
      <c r="O26658" t="s">
        <v>1568</v>
      </c>
      <c r="P26658" t="s">
        <v>37845</v>
      </c>
    </row>
    <row r="26659" spans="1:16" x14ac:dyDescent="0.3">
      <c r="A26659" t="s">
        <v>329</v>
      </c>
      <c r="B26659" t="s">
        <v>37658</v>
      </c>
      <c r="C26659" t="s">
        <v>91</v>
      </c>
      <c r="D26659" t="s">
        <v>92</v>
      </c>
      <c r="E26659" t="s">
        <v>112</v>
      </c>
      <c r="F26659" t="b">
        <v>0</v>
      </c>
      <c r="G26659" t="s">
        <v>87</v>
      </c>
      <c r="H26659" s="15">
        <v>45071.667222222219</v>
      </c>
      <c r="I26659" t="b">
        <v>1</v>
      </c>
      <c r="J26659" t="b">
        <v>0</v>
      </c>
      <c r="K26659" t="s">
        <v>3</v>
      </c>
      <c r="L26659" t="s">
        <v>71</v>
      </c>
      <c r="N26659" s="16">
        <v>77.5</v>
      </c>
      <c r="O26659" t="s">
        <v>2856</v>
      </c>
      <c r="P26659" t="s">
        <v>37846</v>
      </c>
    </row>
    <row r="26660" spans="1:16" x14ac:dyDescent="0.3">
      <c r="A26660" t="s">
        <v>65</v>
      </c>
      <c r="B26660" t="s">
        <v>311</v>
      </c>
      <c r="C26660" t="s">
        <v>37847</v>
      </c>
      <c r="D26660" t="s">
        <v>120</v>
      </c>
      <c r="E26660" t="s">
        <v>7</v>
      </c>
      <c r="F26660" t="b">
        <v>0</v>
      </c>
      <c r="G26660" t="s">
        <v>240</v>
      </c>
      <c r="H26660" s="15">
        <v>45117.381990740738</v>
      </c>
      <c r="I26660" t="b">
        <v>0</v>
      </c>
      <c r="J26660" t="b">
        <v>0</v>
      </c>
      <c r="K26660" t="s">
        <v>240</v>
      </c>
      <c r="L26660" t="s">
        <v>43</v>
      </c>
      <c r="M26660" s="1">
        <v>125000</v>
      </c>
      <c r="O26660" t="s">
        <v>5120</v>
      </c>
      <c r="P26660" t="s">
        <v>13432</v>
      </c>
    </row>
    <row r="26661" spans="1:16" x14ac:dyDescent="0.3">
      <c r="A26661" t="s">
        <v>205</v>
      </c>
      <c r="B26661" t="s">
        <v>37848</v>
      </c>
      <c r="C26661" t="s">
        <v>744</v>
      </c>
      <c r="D26661" t="s">
        <v>61</v>
      </c>
      <c r="E26661" t="s">
        <v>7</v>
      </c>
      <c r="F26661" t="b">
        <v>0</v>
      </c>
      <c r="G26661" t="s">
        <v>87</v>
      </c>
      <c r="H26661" s="15">
        <v>45124.795532407406</v>
      </c>
      <c r="I26661" t="b">
        <v>0</v>
      </c>
      <c r="J26661" t="b">
        <v>0</v>
      </c>
      <c r="K26661" t="s">
        <v>3</v>
      </c>
      <c r="L26661" t="s">
        <v>43</v>
      </c>
      <c r="M26661" s="1">
        <v>183500</v>
      </c>
      <c r="O26661" t="s">
        <v>4324</v>
      </c>
      <c r="P26661" t="s">
        <v>4325</v>
      </c>
    </row>
    <row r="26662" spans="1:16" x14ac:dyDescent="0.3">
      <c r="A26662" t="s">
        <v>0</v>
      </c>
      <c r="B26662" t="s">
        <v>37849</v>
      </c>
      <c r="C26662" t="s">
        <v>369</v>
      </c>
      <c r="D26662" t="s">
        <v>49</v>
      </c>
      <c r="E26662" t="s">
        <v>112</v>
      </c>
      <c r="F26662" t="b">
        <v>0</v>
      </c>
      <c r="G26662" t="s">
        <v>62</v>
      </c>
      <c r="H26662" s="15">
        <v>45208.793009259258</v>
      </c>
      <c r="I26662" t="b">
        <v>0</v>
      </c>
      <c r="J26662" t="b">
        <v>0</v>
      </c>
      <c r="K26662" t="s">
        <v>3</v>
      </c>
      <c r="L26662" t="s">
        <v>71</v>
      </c>
      <c r="N26662" s="16">
        <v>50.5</v>
      </c>
      <c r="O26662" t="s">
        <v>24510</v>
      </c>
    </row>
    <row r="26663" spans="1:16" x14ac:dyDescent="0.3">
      <c r="A26663" t="s">
        <v>65</v>
      </c>
      <c r="B26663" t="s">
        <v>65</v>
      </c>
      <c r="C26663" t="s">
        <v>177</v>
      </c>
      <c r="D26663" t="s">
        <v>120</v>
      </c>
      <c r="E26663" t="s">
        <v>7</v>
      </c>
      <c r="F26663" t="b">
        <v>0</v>
      </c>
      <c r="G26663" t="s">
        <v>56</v>
      </c>
      <c r="H26663" s="15">
        <v>45167.420092592591</v>
      </c>
      <c r="I26663" t="b">
        <v>0</v>
      </c>
      <c r="J26663" t="b">
        <v>1</v>
      </c>
      <c r="K26663" t="s">
        <v>3</v>
      </c>
      <c r="L26663" t="s">
        <v>43</v>
      </c>
      <c r="M26663" s="1">
        <v>125000</v>
      </c>
      <c r="O26663" t="s">
        <v>37850</v>
      </c>
      <c r="P26663" t="s">
        <v>862</v>
      </c>
    </row>
    <row r="26664" spans="1:16" x14ac:dyDescent="0.3">
      <c r="A26664" t="s">
        <v>0</v>
      </c>
      <c r="B26664" t="s">
        <v>0</v>
      </c>
      <c r="C26664" t="s">
        <v>5545</v>
      </c>
      <c r="D26664" t="s">
        <v>49</v>
      </c>
      <c r="E26664" t="s">
        <v>7</v>
      </c>
      <c r="F26664" t="b">
        <v>0</v>
      </c>
      <c r="G26664" t="s">
        <v>62</v>
      </c>
      <c r="H26664" s="15">
        <v>45243.834513888891</v>
      </c>
      <c r="I26664" t="b">
        <v>0</v>
      </c>
      <c r="J26664" t="b">
        <v>1</v>
      </c>
      <c r="K26664" t="s">
        <v>3</v>
      </c>
      <c r="L26664" t="s">
        <v>43</v>
      </c>
      <c r="M26664" s="1">
        <v>65000</v>
      </c>
      <c r="O26664" t="s">
        <v>10112</v>
      </c>
      <c r="P26664" t="s">
        <v>300</v>
      </c>
    </row>
    <row r="26665" spans="1:16" x14ac:dyDescent="0.3">
      <c r="A26665" t="s">
        <v>0</v>
      </c>
      <c r="B26665" t="s">
        <v>37851</v>
      </c>
      <c r="C26665" t="s">
        <v>78</v>
      </c>
      <c r="D26665" t="s">
        <v>259</v>
      </c>
      <c r="E26665" t="s">
        <v>9010</v>
      </c>
      <c r="F26665" t="b">
        <v>1</v>
      </c>
      <c r="G26665" t="s">
        <v>70</v>
      </c>
      <c r="H26665" s="15">
        <v>45200.335706018523</v>
      </c>
      <c r="I26665" t="b">
        <v>0</v>
      </c>
      <c r="J26665" t="b">
        <v>0</v>
      </c>
      <c r="K26665" t="s">
        <v>3</v>
      </c>
      <c r="L26665" t="s">
        <v>71</v>
      </c>
      <c r="N26665" s="16">
        <v>36</v>
      </c>
      <c r="O26665" t="s">
        <v>261</v>
      </c>
      <c r="P26665" t="s">
        <v>37852</v>
      </c>
    </row>
    <row r="26666" spans="1:16" x14ac:dyDescent="0.3">
      <c r="A26666" t="s">
        <v>329</v>
      </c>
      <c r="B26666" t="s">
        <v>329</v>
      </c>
      <c r="C26666" t="s">
        <v>78</v>
      </c>
      <c r="D26666" t="s">
        <v>41</v>
      </c>
      <c r="E26666" t="s">
        <v>7</v>
      </c>
      <c r="F26666" t="b">
        <v>1</v>
      </c>
      <c r="G26666" t="s">
        <v>62</v>
      </c>
      <c r="H26666" s="15">
        <v>45271.959618055553</v>
      </c>
      <c r="I26666" t="b">
        <v>0</v>
      </c>
      <c r="J26666" t="b">
        <v>0</v>
      </c>
      <c r="K26666" t="s">
        <v>3</v>
      </c>
      <c r="L26666" t="s">
        <v>43</v>
      </c>
      <c r="M26666" s="1">
        <v>81200</v>
      </c>
      <c r="O26666" t="s">
        <v>37853</v>
      </c>
    </row>
    <row r="26667" spans="1:16" x14ac:dyDescent="0.3">
      <c r="A26667" t="s">
        <v>65</v>
      </c>
      <c r="B26667" t="s">
        <v>2165</v>
      </c>
      <c r="C26667" t="s">
        <v>3157</v>
      </c>
      <c r="D26667" t="s">
        <v>61</v>
      </c>
      <c r="E26667" t="s">
        <v>7</v>
      </c>
      <c r="F26667" t="b">
        <v>0</v>
      </c>
      <c r="G26667" t="s">
        <v>3158</v>
      </c>
      <c r="H26667" s="15">
        <v>45015.592858796299</v>
      </c>
      <c r="I26667" t="b">
        <v>0</v>
      </c>
      <c r="J26667" t="b">
        <v>0</v>
      </c>
      <c r="K26667" t="s">
        <v>3158</v>
      </c>
      <c r="L26667" t="s">
        <v>43</v>
      </c>
      <c r="M26667" s="1">
        <v>69962.5</v>
      </c>
      <c r="O26667" t="s">
        <v>4429</v>
      </c>
      <c r="P26667" t="s">
        <v>9277</v>
      </c>
    </row>
    <row r="26668" spans="1:16" x14ac:dyDescent="0.3">
      <c r="A26668" t="s">
        <v>65</v>
      </c>
      <c r="B26668" t="s">
        <v>37854</v>
      </c>
      <c r="C26668" t="s">
        <v>615</v>
      </c>
      <c r="D26668" t="s">
        <v>49</v>
      </c>
      <c r="E26668" t="s">
        <v>7</v>
      </c>
      <c r="F26668" t="b">
        <v>0</v>
      </c>
      <c r="G26668" t="s">
        <v>56</v>
      </c>
      <c r="H26668" s="15">
        <v>44938.795208333337</v>
      </c>
      <c r="I26668" t="b">
        <v>1</v>
      </c>
      <c r="J26668" t="b">
        <v>1</v>
      </c>
      <c r="K26668" t="s">
        <v>3</v>
      </c>
      <c r="L26668" t="s">
        <v>43</v>
      </c>
      <c r="M26668" s="1">
        <v>120000</v>
      </c>
      <c r="O26668" t="s">
        <v>37855</v>
      </c>
      <c r="P26668" t="s">
        <v>108</v>
      </c>
    </row>
    <row r="26669" spans="1:16" x14ac:dyDescent="0.3">
      <c r="A26669" t="s">
        <v>1</v>
      </c>
      <c r="B26669" t="s">
        <v>37856</v>
      </c>
      <c r="C26669" t="s">
        <v>78</v>
      </c>
      <c r="D26669" t="s">
        <v>41</v>
      </c>
      <c r="E26669" t="s">
        <v>7</v>
      </c>
      <c r="F26669" t="b">
        <v>1</v>
      </c>
      <c r="G26669" t="s">
        <v>56</v>
      </c>
      <c r="H26669" s="15">
        <v>45108.252141203702</v>
      </c>
      <c r="I26669" t="b">
        <v>0</v>
      </c>
      <c r="J26669" t="b">
        <v>1</v>
      </c>
      <c r="K26669" t="s">
        <v>3</v>
      </c>
      <c r="L26669" t="s">
        <v>43</v>
      </c>
      <c r="M26669" s="1">
        <v>141000</v>
      </c>
      <c r="O26669" t="s">
        <v>1575</v>
      </c>
    </row>
    <row r="26670" spans="1:16" x14ac:dyDescent="0.3">
      <c r="A26670" t="s">
        <v>0</v>
      </c>
      <c r="B26670" t="s">
        <v>37857</v>
      </c>
      <c r="C26670" t="s">
        <v>37858</v>
      </c>
      <c r="D26670" t="s">
        <v>68</v>
      </c>
      <c r="E26670" t="s">
        <v>69</v>
      </c>
      <c r="F26670" t="b">
        <v>0</v>
      </c>
      <c r="G26670" t="s">
        <v>56</v>
      </c>
      <c r="H26670" s="15">
        <v>45181.875347222223</v>
      </c>
      <c r="I26670" t="b">
        <v>0</v>
      </c>
      <c r="J26670" t="b">
        <v>1</v>
      </c>
      <c r="K26670" t="s">
        <v>3</v>
      </c>
      <c r="L26670" t="s">
        <v>71</v>
      </c>
      <c r="N26670" s="16">
        <v>26.389999389648441</v>
      </c>
      <c r="O26670" t="s">
        <v>25395</v>
      </c>
      <c r="P26670" t="s">
        <v>25396</v>
      </c>
    </row>
    <row r="26671" spans="1:16" x14ac:dyDescent="0.3">
      <c r="A26671" t="s">
        <v>65</v>
      </c>
      <c r="B26671" t="s">
        <v>65</v>
      </c>
      <c r="C26671" t="s">
        <v>25321</v>
      </c>
      <c r="D26671" t="s">
        <v>120</v>
      </c>
      <c r="E26671" t="s">
        <v>7</v>
      </c>
      <c r="F26671" t="b">
        <v>0</v>
      </c>
      <c r="G26671" t="s">
        <v>87</v>
      </c>
      <c r="H26671" s="15">
        <v>44974.377962962957</v>
      </c>
      <c r="I26671" t="b">
        <v>0</v>
      </c>
      <c r="J26671" t="b">
        <v>1</v>
      </c>
      <c r="K26671" t="s">
        <v>3</v>
      </c>
      <c r="L26671" t="s">
        <v>43</v>
      </c>
      <c r="M26671" s="1">
        <v>125000</v>
      </c>
      <c r="O26671" t="s">
        <v>37859</v>
      </c>
      <c r="P26671" t="s">
        <v>37860</v>
      </c>
    </row>
    <row r="26672" spans="1:16" x14ac:dyDescent="0.3">
      <c r="A26672" t="s">
        <v>65</v>
      </c>
      <c r="B26672" t="s">
        <v>37861</v>
      </c>
      <c r="C26672" t="s">
        <v>78</v>
      </c>
      <c r="D26672" t="s">
        <v>49</v>
      </c>
      <c r="E26672" t="s">
        <v>7</v>
      </c>
      <c r="F26672" t="b">
        <v>1</v>
      </c>
      <c r="G26672" t="s">
        <v>62</v>
      </c>
      <c r="H26672" s="15">
        <v>45131.336875000001</v>
      </c>
      <c r="I26672" t="b">
        <v>0</v>
      </c>
      <c r="J26672" t="b">
        <v>1</v>
      </c>
      <c r="K26672" t="s">
        <v>3</v>
      </c>
      <c r="L26672" t="s">
        <v>43</v>
      </c>
      <c r="M26672" s="1">
        <v>70000</v>
      </c>
      <c r="O26672" t="s">
        <v>1901</v>
      </c>
      <c r="P26672" t="s">
        <v>37862</v>
      </c>
    </row>
    <row r="26673" spans="1:16" x14ac:dyDescent="0.3">
      <c r="A26673" t="s">
        <v>0</v>
      </c>
      <c r="B26673" t="s">
        <v>19583</v>
      </c>
      <c r="C26673" t="s">
        <v>37863</v>
      </c>
      <c r="D26673" t="s">
        <v>120</v>
      </c>
      <c r="E26673" t="s">
        <v>7</v>
      </c>
      <c r="F26673" t="b">
        <v>0</v>
      </c>
      <c r="G26673" t="s">
        <v>70</v>
      </c>
      <c r="H26673" s="15">
        <v>45129.29241898148</v>
      </c>
      <c r="I26673" t="b">
        <v>0</v>
      </c>
      <c r="J26673" t="b">
        <v>0</v>
      </c>
      <c r="K26673" t="s">
        <v>3</v>
      </c>
      <c r="L26673" t="s">
        <v>43</v>
      </c>
      <c r="M26673" s="1">
        <v>125000</v>
      </c>
      <c r="O26673" t="s">
        <v>37864</v>
      </c>
      <c r="P26673" t="s">
        <v>37865</v>
      </c>
    </row>
    <row r="26674" spans="1:16" x14ac:dyDescent="0.3">
      <c r="A26674" t="s">
        <v>65</v>
      </c>
      <c r="B26674" t="s">
        <v>37866</v>
      </c>
      <c r="C26674" t="s">
        <v>123</v>
      </c>
      <c r="D26674" t="s">
        <v>10395</v>
      </c>
      <c r="E26674" t="s">
        <v>7</v>
      </c>
      <c r="F26674" t="b">
        <v>0</v>
      </c>
      <c r="G26674" t="s">
        <v>113</v>
      </c>
      <c r="H26674" s="15">
        <v>45213.335405092592</v>
      </c>
      <c r="I26674" t="b">
        <v>0</v>
      </c>
      <c r="J26674" t="b">
        <v>1</v>
      </c>
      <c r="K26674" t="s">
        <v>3</v>
      </c>
      <c r="L26674" t="s">
        <v>43</v>
      </c>
      <c r="M26674" s="1">
        <v>94598.5</v>
      </c>
      <c r="O26674" t="s">
        <v>37867</v>
      </c>
      <c r="P26674" t="s">
        <v>364</v>
      </c>
    </row>
    <row r="26675" spans="1:16" x14ac:dyDescent="0.3">
      <c r="A26675" t="s">
        <v>0</v>
      </c>
      <c r="B26675" t="s">
        <v>37868</v>
      </c>
      <c r="C26675" t="s">
        <v>22548</v>
      </c>
      <c r="D26675" t="s">
        <v>41</v>
      </c>
      <c r="E26675" t="s">
        <v>7</v>
      </c>
      <c r="F26675" t="b">
        <v>0</v>
      </c>
      <c r="G26675" t="s">
        <v>87</v>
      </c>
      <c r="H26675" s="15">
        <v>45092.750486111108</v>
      </c>
      <c r="I26675" t="b">
        <v>0</v>
      </c>
      <c r="J26675" t="b">
        <v>0</v>
      </c>
      <c r="K26675" t="s">
        <v>3</v>
      </c>
      <c r="L26675" t="s">
        <v>71</v>
      </c>
      <c r="N26675" s="16">
        <v>30.5</v>
      </c>
      <c r="O26675" t="s">
        <v>37869</v>
      </c>
    </row>
    <row r="26676" spans="1:16" x14ac:dyDescent="0.3">
      <c r="A26676" t="s">
        <v>53</v>
      </c>
      <c r="B26676" t="s">
        <v>37870</v>
      </c>
      <c r="C26676" t="s">
        <v>286</v>
      </c>
      <c r="D26676" t="s">
        <v>120</v>
      </c>
      <c r="E26676" t="s">
        <v>7</v>
      </c>
      <c r="F26676" t="b">
        <v>0</v>
      </c>
      <c r="G26676" t="s">
        <v>113</v>
      </c>
      <c r="H26676" s="15">
        <v>45112.293726851851</v>
      </c>
      <c r="I26676" t="b">
        <v>0</v>
      </c>
      <c r="J26676" t="b">
        <v>0</v>
      </c>
      <c r="K26676" t="s">
        <v>3</v>
      </c>
      <c r="L26676" t="s">
        <v>43</v>
      </c>
      <c r="M26676" s="1">
        <v>137610</v>
      </c>
      <c r="O26676" t="s">
        <v>167</v>
      </c>
    </row>
    <row r="26677" spans="1:16" x14ac:dyDescent="0.3">
      <c r="A26677" t="s">
        <v>65</v>
      </c>
      <c r="B26677" t="s">
        <v>37871</v>
      </c>
      <c r="C26677" t="s">
        <v>7398</v>
      </c>
      <c r="D26677" t="s">
        <v>49</v>
      </c>
      <c r="E26677" t="s">
        <v>7</v>
      </c>
      <c r="F26677" t="b">
        <v>0</v>
      </c>
      <c r="G26677" t="s">
        <v>87</v>
      </c>
      <c r="H26677" s="15">
        <v>45034.961145833331</v>
      </c>
      <c r="I26677" t="b">
        <v>0</v>
      </c>
      <c r="J26677" t="b">
        <v>1</v>
      </c>
      <c r="K26677" t="s">
        <v>3</v>
      </c>
      <c r="L26677" t="s">
        <v>43</v>
      </c>
      <c r="M26677" s="1">
        <v>122500</v>
      </c>
      <c r="O26677" t="s">
        <v>34695</v>
      </c>
      <c r="P26677" t="s">
        <v>37872</v>
      </c>
    </row>
    <row r="26678" spans="1:16" x14ac:dyDescent="0.3">
      <c r="A26678" t="s">
        <v>205</v>
      </c>
      <c r="B26678" t="s">
        <v>37873</v>
      </c>
      <c r="C26678" t="s">
        <v>78</v>
      </c>
      <c r="D26678" t="s">
        <v>1916</v>
      </c>
      <c r="E26678" t="s">
        <v>7</v>
      </c>
      <c r="F26678" t="b">
        <v>1</v>
      </c>
      <c r="G26678" t="s">
        <v>512</v>
      </c>
      <c r="H26678" s="15">
        <v>45118.544432870367</v>
      </c>
      <c r="I26678" t="b">
        <v>0</v>
      </c>
      <c r="J26678" t="b">
        <v>0</v>
      </c>
      <c r="K26678" t="s">
        <v>512</v>
      </c>
      <c r="L26678" t="s">
        <v>43</v>
      </c>
      <c r="M26678" s="1">
        <v>75000</v>
      </c>
      <c r="O26678" t="s">
        <v>20700</v>
      </c>
      <c r="P26678" t="s">
        <v>37874</v>
      </c>
    </row>
    <row r="26679" spans="1:16" x14ac:dyDescent="0.3">
      <c r="A26679" t="s">
        <v>0</v>
      </c>
      <c r="B26679" t="s">
        <v>37875</v>
      </c>
      <c r="C26679" t="s">
        <v>12065</v>
      </c>
      <c r="D26679" t="s">
        <v>49</v>
      </c>
      <c r="E26679" t="s">
        <v>7</v>
      </c>
      <c r="F26679" t="b">
        <v>0</v>
      </c>
      <c r="G26679" t="s">
        <v>56</v>
      </c>
      <c r="H26679" s="15">
        <v>45132.625138888892</v>
      </c>
      <c r="I26679" t="b">
        <v>0</v>
      </c>
      <c r="J26679" t="b">
        <v>1</v>
      </c>
      <c r="K26679" t="s">
        <v>3</v>
      </c>
      <c r="L26679" t="s">
        <v>71</v>
      </c>
      <c r="N26679" s="16">
        <v>30</v>
      </c>
      <c r="O26679" t="s">
        <v>9021</v>
      </c>
    </row>
    <row r="26680" spans="1:16" x14ac:dyDescent="0.3">
      <c r="A26680" t="s">
        <v>65</v>
      </c>
      <c r="B26680" t="s">
        <v>37876</v>
      </c>
      <c r="C26680" t="s">
        <v>975</v>
      </c>
      <c r="D26680" t="s">
        <v>92</v>
      </c>
      <c r="E26680" t="s">
        <v>7</v>
      </c>
      <c r="F26680" t="b">
        <v>0</v>
      </c>
      <c r="G26680" t="s">
        <v>56</v>
      </c>
      <c r="H26680" s="15">
        <v>45201.892141203702</v>
      </c>
      <c r="I26680" t="b">
        <v>0</v>
      </c>
      <c r="J26680" t="b">
        <v>0</v>
      </c>
      <c r="K26680" t="s">
        <v>3</v>
      </c>
      <c r="L26680" t="s">
        <v>43</v>
      </c>
      <c r="M26680" s="1">
        <v>124000</v>
      </c>
      <c r="O26680" t="s">
        <v>15794</v>
      </c>
    </row>
    <row r="26681" spans="1:16" x14ac:dyDescent="0.3">
      <c r="A26681" t="s">
        <v>81</v>
      </c>
      <c r="B26681" t="s">
        <v>1640</v>
      </c>
      <c r="C26681" t="s">
        <v>409</v>
      </c>
      <c r="D26681" t="s">
        <v>68</v>
      </c>
      <c r="E26681" t="s">
        <v>69</v>
      </c>
      <c r="F26681" t="b">
        <v>0</v>
      </c>
      <c r="G26681" t="s">
        <v>70</v>
      </c>
      <c r="H26681" s="15">
        <v>45255.377928240741</v>
      </c>
      <c r="I26681" t="b">
        <v>1</v>
      </c>
      <c r="J26681" t="b">
        <v>0</v>
      </c>
      <c r="K26681" t="s">
        <v>3</v>
      </c>
      <c r="L26681" t="s">
        <v>71</v>
      </c>
      <c r="N26681" s="16">
        <v>57.060001373291023</v>
      </c>
      <c r="O26681" t="s">
        <v>37877</v>
      </c>
    </row>
    <row r="26682" spans="1:16" x14ac:dyDescent="0.3">
      <c r="A26682" t="s">
        <v>0</v>
      </c>
      <c r="B26682" t="s">
        <v>37878</v>
      </c>
      <c r="C26682" t="s">
        <v>78</v>
      </c>
      <c r="D26682" t="s">
        <v>41</v>
      </c>
      <c r="E26682" t="s">
        <v>7</v>
      </c>
      <c r="F26682" t="b">
        <v>1</v>
      </c>
      <c r="G26682" t="s">
        <v>70</v>
      </c>
      <c r="H26682" s="15">
        <v>44999.16814814815</v>
      </c>
      <c r="I26682" t="b">
        <v>0</v>
      </c>
      <c r="J26682" t="b">
        <v>1</v>
      </c>
      <c r="K26682" t="s">
        <v>3</v>
      </c>
      <c r="L26682" t="s">
        <v>43</v>
      </c>
      <c r="M26682" s="1">
        <v>125000</v>
      </c>
      <c r="O26682" t="s">
        <v>3329</v>
      </c>
      <c r="P26682" t="s">
        <v>37879</v>
      </c>
    </row>
    <row r="26683" spans="1:16" x14ac:dyDescent="0.3">
      <c r="A26683" t="s">
        <v>0</v>
      </c>
      <c r="B26683" t="s">
        <v>37880</v>
      </c>
      <c r="C26683" t="s">
        <v>23868</v>
      </c>
      <c r="D26683" t="s">
        <v>49</v>
      </c>
      <c r="E26683" t="s">
        <v>7</v>
      </c>
      <c r="F26683" t="b">
        <v>0</v>
      </c>
      <c r="G26683" t="s">
        <v>62</v>
      </c>
      <c r="H26683" s="15">
        <v>45265.834236111114</v>
      </c>
      <c r="I26683" t="b">
        <v>0</v>
      </c>
      <c r="J26683" t="b">
        <v>1</v>
      </c>
      <c r="K26683" t="s">
        <v>3</v>
      </c>
      <c r="L26683" t="s">
        <v>43</v>
      </c>
      <c r="M26683" s="1">
        <v>69001.921875</v>
      </c>
      <c r="O26683" t="s">
        <v>35840</v>
      </c>
      <c r="P26683" t="s">
        <v>35841</v>
      </c>
    </row>
    <row r="26684" spans="1:16" x14ac:dyDescent="0.3">
      <c r="A26684" t="s">
        <v>46</v>
      </c>
      <c r="B26684" t="s">
        <v>3286</v>
      </c>
      <c r="C26684" t="s">
        <v>2020</v>
      </c>
      <c r="D26684" t="s">
        <v>61</v>
      </c>
      <c r="E26684" t="s">
        <v>7</v>
      </c>
      <c r="F26684" t="b">
        <v>0</v>
      </c>
      <c r="G26684" t="s">
        <v>70</v>
      </c>
      <c r="H26684" s="15">
        <v>45168.418009259258</v>
      </c>
      <c r="I26684" t="b">
        <v>1</v>
      </c>
      <c r="J26684" t="b">
        <v>0</v>
      </c>
      <c r="K26684" t="s">
        <v>3</v>
      </c>
      <c r="L26684" t="s">
        <v>43</v>
      </c>
      <c r="M26684" s="1">
        <v>99150</v>
      </c>
      <c r="O26684" t="s">
        <v>278</v>
      </c>
      <c r="P26684" t="s">
        <v>1128</v>
      </c>
    </row>
    <row r="26685" spans="1:16" x14ac:dyDescent="0.3">
      <c r="A26685" t="s">
        <v>81</v>
      </c>
      <c r="B26685" t="s">
        <v>19330</v>
      </c>
      <c r="C26685" t="s">
        <v>5452</v>
      </c>
      <c r="D26685" t="s">
        <v>61</v>
      </c>
      <c r="E26685" t="s">
        <v>7</v>
      </c>
      <c r="F26685" t="b">
        <v>0</v>
      </c>
      <c r="G26685" t="s">
        <v>741</v>
      </c>
      <c r="H26685" s="15">
        <v>45131.929259259261</v>
      </c>
      <c r="I26685" t="b">
        <v>1</v>
      </c>
      <c r="J26685" t="b">
        <v>0</v>
      </c>
      <c r="K26685" t="s">
        <v>741</v>
      </c>
      <c r="L26685" t="s">
        <v>43</v>
      </c>
      <c r="M26685" s="1">
        <v>89100</v>
      </c>
      <c r="O26685" t="s">
        <v>413</v>
      </c>
      <c r="P26685" t="s">
        <v>19331</v>
      </c>
    </row>
    <row r="26686" spans="1:16" x14ac:dyDescent="0.3">
      <c r="A26686" t="s">
        <v>65</v>
      </c>
      <c r="B26686" t="s">
        <v>65</v>
      </c>
      <c r="C26686" t="s">
        <v>78</v>
      </c>
      <c r="D26686" t="s">
        <v>92</v>
      </c>
      <c r="E26686" t="s">
        <v>7</v>
      </c>
      <c r="F26686" t="b">
        <v>1</v>
      </c>
      <c r="G26686" t="s">
        <v>70</v>
      </c>
      <c r="H26686" s="15">
        <v>45175.62641203704</v>
      </c>
      <c r="I26686" t="b">
        <v>0</v>
      </c>
      <c r="J26686" t="b">
        <v>0</v>
      </c>
      <c r="K26686" t="s">
        <v>3</v>
      </c>
      <c r="L26686" t="s">
        <v>43</v>
      </c>
      <c r="M26686" s="1">
        <v>175000</v>
      </c>
      <c r="O26686" t="s">
        <v>10866</v>
      </c>
      <c r="P26686" t="s">
        <v>37881</v>
      </c>
    </row>
    <row r="26687" spans="1:16" x14ac:dyDescent="0.3">
      <c r="A26687" t="s">
        <v>1</v>
      </c>
      <c r="B26687" t="s">
        <v>37882</v>
      </c>
      <c r="C26687" t="s">
        <v>3</v>
      </c>
      <c r="D26687" t="s">
        <v>61</v>
      </c>
      <c r="E26687" t="s">
        <v>7</v>
      </c>
      <c r="F26687" t="b">
        <v>0</v>
      </c>
      <c r="G26687" t="s">
        <v>42</v>
      </c>
      <c r="H26687" s="15">
        <v>44981.744143518517</v>
      </c>
      <c r="I26687" t="b">
        <v>0</v>
      </c>
      <c r="J26687" t="b">
        <v>0</v>
      </c>
      <c r="K26687" t="s">
        <v>42</v>
      </c>
      <c r="L26687" t="s">
        <v>43</v>
      </c>
      <c r="M26687" s="1">
        <v>157500</v>
      </c>
      <c r="O26687" t="s">
        <v>5971</v>
      </c>
      <c r="P26687" t="s">
        <v>37883</v>
      </c>
    </row>
    <row r="26688" spans="1:16" x14ac:dyDescent="0.3">
      <c r="A26688" t="s">
        <v>0</v>
      </c>
      <c r="B26688" t="s">
        <v>687</v>
      </c>
      <c r="C26688" t="s">
        <v>841</v>
      </c>
      <c r="D26688" t="s">
        <v>49</v>
      </c>
      <c r="E26688" t="s">
        <v>7</v>
      </c>
      <c r="F26688" t="b">
        <v>0</v>
      </c>
      <c r="G26688" t="s">
        <v>70</v>
      </c>
      <c r="H26688" s="15">
        <v>45026.833935185183</v>
      </c>
      <c r="I26688" t="b">
        <v>0</v>
      </c>
      <c r="J26688" t="b">
        <v>1</v>
      </c>
      <c r="K26688" t="s">
        <v>3</v>
      </c>
      <c r="L26688" t="s">
        <v>71</v>
      </c>
      <c r="N26688" s="16">
        <v>26</v>
      </c>
      <c r="O26688" t="s">
        <v>34010</v>
      </c>
      <c r="P26688" t="s">
        <v>856</v>
      </c>
    </row>
    <row r="26689" spans="1:16" x14ac:dyDescent="0.3">
      <c r="A26689" t="s">
        <v>0</v>
      </c>
      <c r="B26689" t="s">
        <v>0</v>
      </c>
      <c r="C26689" t="s">
        <v>1240</v>
      </c>
      <c r="D26689" t="s">
        <v>92</v>
      </c>
      <c r="E26689" t="s">
        <v>112</v>
      </c>
      <c r="F26689" t="b">
        <v>0</v>
      </c>
      <c r="G26689" t="s">
        <v>70</v>
      </c>
      <c r="H26689" s="15">
        <v>45231.8356712963</v>
      </c>
      <c r="I26689" t="b">
        <v>1</v>
      </c>
      <c r="J26689" t="b">
        <v>0</v>
      </c>
      <c r="K26689" t="s">
        <v>3</v>
      </c>
      <c r="L26689" t="s">
        <v>71</v>
      </c>
      <c r="N26689" s="16">
        <v>30</v>
      </c>
      <c r="O26689" t="s">
        <v>1121</v>
      </c>
      <c r="P26689" t="s">
        <v>108</v>
      </c>
    </row>
    <row r="26690" spans="1:16" x14ac:dyDescent="0.3">
      <c r="A26690" t="s">
        <v>0</v>
      </c>
      <c r="B26690" t="s">
        <v>37884</v>
      </c>
      <c r="C26690" t="s">
        <v>37885</v>
      </c>
      <c r="D26690" t="s">
        <v>61</v>
      </c>
      <c r="E26690" t="s">
        <v>7</v>
      </c>
      <c r="F26690" t="b">
        <v>0</v>
      </c>
      <c r="G26690" t="s">
        <v>138</v>
      </c>
      <c r="H26690" s="15">
        <v>44971.562372685177</v>
      </c>
      <c r="I26690" t="b">
        <v>0</v>
      </c>
      <c r="J26690" t="b">
        <v>0</v>
      </c>
      <c r="K26690" t="s">
        <v>138</v>
      </c>
      <c r="L26690" t="s">
        <v>43</v>
      </c>
      <c r="M26690" s="1">
        <v>111175</v>
      </c>
      <c r="O26690" t="s">
        <v>37886</v>
      </c>
      <c r="P26690" t="s">
        <v>37887</v>
      </c>
    </row>
    <row r="26691" spans="1:16" x14ac:dyDescent="0.3">
      <c r="A26691" t="s">
        <v>0</v>
      </c>
      <c r="B26691" t="s">
        <v>13777</v>
      </c>
      <c r="C26691" t="s">
        <v>78</v>
      </c>
      <c r="D26691" t="s">
        <v>49</v>
      </c>
      <c r="E26691" t="s">
        <v>7</v>
      </c>
      <c r="F26691" t="b">
        <v>1</v>
      </c>
      <c r="G26691" t="s">
        <v>50</v>
      </c>
      <c r="H26691" s="15">
        <v>45121.829155092593</v>
      </c>
      <c r="I26691" t="b">
        <v>0</v>
      </c>
      <c r="J26691" t="b">
        <v>0</v>
      </c>
      <c r="K26691" t="s">
        <v>3</v>
      </c>
      <c r="L26691" t="s">
        <v>43</v>
      </c>
      <c r="M26691" s="1">
        <v>57300</v>
      </c>
      <c r="O26691" t="s">
        <v>760</v>
      </c>
      <c r="P26691" t="s">
        <v>13778</v>
      </c>
    </row>
    <row r="26692" spans="1:16" x14ac:dyDescent="0.3">
      <c r="A26692" t="s">
        <v>65</v>
      </c>
      <c r="B26692" t="s">
        <v>17265</v>
      </c>
      <c r="C26692" t="s">
        <v>1195</v>
      </c>
      <c r="D26692" t="s">
        <v>1448</v>
      </c>
      <c r="E26692" t="s">
        <v>7</v>
      </c>
      <c r="F26692" t="b">
        <v>0</v>
      </c>
      <c r="G26692" t="s">
        <v>70</v>
      </c>
      <c r="H26692" s="15">
        <v>45133.627997685187</v>
      </c>
      <c r="I26692" t="b">
        <v>0</v>
      </c>
      <c r="J26692" t="b">
        <v>1</v>
      </c>
      <c r="K26692" t="s">
        <v>3</v>
      </c>
      <c r="L26692" t="s">
        <v>43</v>
      </c>
      <c r="M26692" s="1">
        <v>254000</v>
      </c>
      <c r="O26692" t="s">
        <v>19256</v>
      </c>
      <c r="P26692" t="s">
        <v>10709</v>
      </c>
    </row>
    <row r="26693" spans="1:16" x14ac:dyDescent="0.3">
      <c r="A26693" t="s">
        <v>46</v>
      </c>
      <c r="B26693" t="s">
        <v>37888</v>
      </c>
      <c r="C26693" t="s">
        <v>462</v>
      </c>
      <c r="D26693" t="s">
        <v>61</v>
      </c>
      <c r="E26693" t="s">
        <v>7</v>
      </c>
      <c r="F26693" t="b">
        <v>0</v>
      </c>
      <c r="G26693" t="s">
        <v>50</v>
      </c>
      <c r="H26693" s="15">
        <v>45128.205925925933</v>
      </c>
      <c r="I26693" t="b">
        <v>0</v>
      </c>
      <c r="J26693" t="b">
        <v>0</v>
      </c>
      <c r="K26693" t="s">
        <v>3</v>
      </c>
      <c r="L26693" t="s">
        <v>43</v>
      </c>
      <c r="M26693" s="1">
        <v>147500</v>
      </c>
      <c r="O26693" t="s">
        <v>400</v>
      </c>
      <c r="P26693" t="s">
        <v>37889</v>
      </c>
    </row>
    <row r="26694" spans="1:16" x14ac:dyDescent="0.3">
      <c r="A26694" t="s">
        <v>0</v>
      </c>
      <c r="B26694" t="s">
        <v>3888</v>
      </c>
      <c r="C26694" t="s">
        <v>462</v>
      </c>
      <c r="D26694" t="s">
        <v>4302</v>
      </c>
      <c r="E26694" t="s">
        <v>7</v>
      </c>
      <c r="F26694" t="b">
        <v>0</v>
      </c>
      <c r="G26694" t="s">
        <v>50</v>
      </c>
      <c r="H26694" s="15">
        <v>45187.98673611111</v>
      </c>
      <c r="I26694" t="b">
        <v>0</v>
      </c>
      <c r="J26694" t="b">
        <v>0</v>
      </c>
      <c r="K26694" t="s">
        <v>3</v>
      </c>
      <c r="L26694" t="s">
        <v>71</v>
      </c>
      <c r="N26694" s="16">
        <v>24</v>
      </c>
      <c r="O26694" t="s">
        <v>37890</v>
      </c>
      <c r="P26694" t="s">
        <v>4400</v>
      </c>
    </row>
    <row r="26695" spans="1:16" x14ac:dyDescent="0.3">
      <c r="A26695" t="s">
        <v>0</v>
      </c>
      <c r="B26695" t="s">
        <v>15976</v>
      </c>
      <c r="C26695" t="s">
        <v>177</v>
      </c>
      <c r="D26695" t="s">
        <v>92</v>
      </c>
      <c r="E26695" t="s">
        <v>7</v>
      </c>
      <c r="F26695" t="b">
        <v>0</v>
      </c>
      <c r="G26695" t="s">
        <v>56</v>
      </c>
      <c r="H26695" s="15">
        <v>44945.583460648151</v>
      </c>
      <c r="I26695" t="b">
        <v>0</v>
      </c>
      <c r="J26695" t="b">
        <v>0</v>
      </c>
      <c r="K26695" t="s">
        <v>3</v>
      </c>
      <c r="L26695" t="s">
        <v>43</v>
      </c>
      <c r="M26695" s="1">
        <v>90000</v>
      </c>
      <c r="O26695" t="s">
        <v>147</v>
      </c>
      <c r="P26695" t="s">
        <v>2374</v>
      </c>
    </row>
    <row r="26696" spans="1:16" x14ac:dyDescent="0.3">
      <c r="A26696" t="s">
        <v>0</v>
      </c>
      <c r="B26696" t="s">
        <v>37891</v>
      </c>
      <c r="C26696" t="s">
        <v>2368</v>
      </c>
      <c r="D26696" t="s">
        <v>120</v>
      </c>
      <c r="E26696" t="s">
        <v>7</v>
      </c>
      <c r="F26696" t="b">
        <v>0</v>
      </c>
      <c r="G26696" t="s">
        <v>50</v>
      </c>
      <c r="H26696" s="15">
        <v>44988.405613425923</v>
      </c>
      <c r="I26696" t="b">
        <v>0</v>
      </c>
      <c r="J26696" t="b">
        <v>1</v>
      </c>
      <c r="K26696" t="s">
        <v>3</v>
      </c>
      <c r="L26696" t="s">
        <v>43</v>
      </c>
      <c r="M26696" s="1">
        <v>175000</v>
      </c>
      <c r="O26696" t="s">
        <v>7226</v>
      </c>
      <c r="P26696" t="s">
        <v>37892</v>
      </c>
    </row>
    <row r="26697" spans="1:16" x14ac:dyDescent="0.3">
      <c r="A26697" t="s">
        <v>65</v>
      </c>
      <c r="B26697" t="s">
        <v>37893</v>
      </c>
      <c r="C26697" t="s">
        <v>863</v>
      </c>
      <c r="D26697" t="s">
        <v>49</v>
      </c>
      <c r="E26697" t="s">
        <v>7</v>
      </c>
      <c r="F26697" t="b">
        <v>0</v>
      </c>
      <c r="G26697" t="s">
        <v>87</v>
      </c>
      <c r="H26697" s="15">
        <v>45037.837789351863</v>
      </c>
      <c r="I26697" t="b">
        <v>0</v>
      </c>
      <c r="J26697" t="b">
        <v>1</v>
      </c>
      <c r="K26697" t="s">
        <v>3</v>
      </c>
      <c r="L26697" t="s">
        <v>43</v>
      </c>
      <c r="M26697" s="1">
        <v>222000</v>
      </c>
      <c r="O26697" t="s">
        <v>1196</v>
      </c>
      <c r="P26697" t="s">
        <v>3641</v>
      </c>
    </row>
    <row r="26698" spans="1:16" x14ac:dyDescent="0.3">
      <c r="A26698" t="s">
        <v>1</v>
      </c>
      <c r="B26698" t="s">
        <v>35667</v>
      </c>
      <c r="D26698" t="s">
        <v>92</v>
      </c>
      <c r="E26698" t="s">
        <v>7</v>
      </c>
      <c r="F26698" t="b">
        <v>0</v>
      </c>
      <c r="G26698" t="s">
        <v>56</v>
      </c>
      <c r="H26698" s="15">
        <v>45272.168171296304</v>
      </c>
      <c r="I26698" t="b">
        <v>0</v>
      </c>
      <c r="J26698" t="b">
        <v>0</v>
      </c>
      <c r="K26698" t="s">
        <v>3</v>
      </c>
      <c r="L26698" t="s">
        <v>71</v>
      </c>
      <c r="N26698" s="16">
        <v>137.5</v>
      </c>
      <c r="O26698" t="s">
        <v>685</v>
      </c>
      <c r="P26698" t="s">
        <v>519</v>
      </c>
    </row>
    <row r="26699" spans="1:16" x14ac:dyDescent="0.3">
      <c r="A26699" t="s">
        <v>0</v>
      </c>
      <c r="B26699" t="s">
        <v>0</v>
      </c>
      <c r="C26699" t="s">
        <v>497</v>
      </c>
      <c r="D26699" t="s">
        <v>49</v>
      </c>
      <c r="E26699" t="s">
        <v>7</v>
      </c>
      <c r="F26699" t="b">
        <v>0</v>
      </c>
      <c r="G26699" t="s">
        <v>50</v>
      </c>
      <c r="H26699" s="15">
        <v>44935.611030092587</v>
      </c>
      <c r="I26699" t="b">
        <v>1</v>
      </c>
      <c r="J26699" t="b">
        <v>0</v>
      </c>
      <c r="K26699" t="s">
        <v>3</v>
      </c>
      <c r="L26699" t="s">
        <v>71</v>
      </c>
      <c r="N26699" s="16">
        <v>62.5</v>
      </c>
      <c r="O26699" t="s">
        <v>37894</v>
      </c>
      <c r="P26699" t="s">
        <v>24958</v>
      </c>
    </row>
    <row r="26700" spans="1:16" x14ac:dyDescent="0.3">
      <c r="A26700" t="s">
        <v>65</v>
      </c>
      <c r="B26700" t="s">
        <v>37895</v>
      </c>
      <c r="C26700" t="s">
        <v>967</v>
      </c>
      <c r="D26700" t="s">
        <v>37896</v>
      </c>
      <c r="E26700" t="s">
        <v>112</v>
      </c>
      <c r="F26700" t="b">
        <v>0</v>
      </c>
      <c r="G26700" t="s">
        <v>87</v>
      </c>
      <c r="H26700" s="15">
        <v>45034.377939814818</v>
      </c>
      <c r="I26700" t="b">
        <v>0</v>
      </c>
      <c r="J26700" t="b">
        <v>0</v>
      </c>
      <c r="K26700" t="s">
        <v>3</v>
      </c>
      <c r="L26700" t="s">
        <v>71</v>
      </c>
      <c r="N26700" s="16">
        <v>72</v>
      </c>
      <c r="O26700" t="s">
        <v>37897</v>
      </c>
      <c r="P26700" t="s">
        <v>37898</v>
      </c>
    </row>
    <row r="26701" spans="1:16" x14ac:dyDescent="0.3">
      <c r="A26701" t="s">
        <v>65</v>
      </c>
      <c r="B26701" t="s">
        <v>65</v>
      </c>
      <c r="C26701" t="s">
        <v>878</v>
      </c>
      <c r="D26701" t="s">
        <v>189</v>
      </c>
      <c r="E26701" t="s">
        <v>7</v>
      </c>
      <c r="F26701" t="b">
        <v>0</v>
      </c>
      <c r="G26701" t="s">
        <v>70</v>
      </c>
      <c r="H26701" s="15">
        <v>44957.752604166657</v>
      </c>
      <c r="I26701" t="b">
        <v>0</v>
      </c>
      <c r="J26701" t="b">
        <v>1</v>
      </c>
      <c r="K26701" t="s">
        <v>3</v>
      </c>
      <c r="L26701" t="s">
        <v>43</v>
      </c>
      <c r="M26701" s="1">
        <v>145000</v>
      </c>
      <c r="O26701" t="s">
        <v>37899</v>
      </c>
      <c r="P26701" t="s">
        <v>1269</v>
      </c>
    </row>
    <row r="26702" spans="1:16" x14ac:dyDescent="0.3">
      <c r="A26702" t="s">
        <v>0</v>
      </c>
      <c r="B26702" t="s">
        <v>37900</v>
      </c>
      <c r="C26702" t="s">
        <v>1562</v>
      </c>
      <c r="D26702" t="s">
        <v>61</v>
      </c>
      <c r="E26702" t="s">
        <v>7</v>
      </c>
      <c r="F26702" t="b">
        <v>0</v>
      </c>
      <c r="G26702" t="s">
        <v>2</v>
      </c>
      <c r="H26702" s="15">
        <v>45037.44363425926</v>
      </c>
      <c r="I26702" t="b">
        <v>0</v>
      </c>
      <c r="J26702" t="b">
        <v>0</v>
      </c>
      <c r="K26702" t="s">
        <v>2</v>
      </c>
      <c r="L26702" t="s">
        <v>43</v>
      </c>
      <c r="M26702" s="1">
        <v>139216</v>
      </c>
      <c r="O26702" t="s">
        <v>12830</v>
      </c>
      <c r="P26702" t="s">
        <v>364</v>
      </c>
    </row>
    <row r="26703" spans="1:16" x14ac:dyDescent="0.3">
      <c r="A26703" t="s">
        <v>65</v>
      </c>
      <c r="B26703" t="s">
        <v>311</v>
      </c>
      <c r="C26703" t="s">
        <v>643</v>
      </c>
      <c r="D26703" t="s">
        <v>436</v>
      </c>
      <c r="E26703" t="s">
        <v>7</v>
      </c>
      <c r="F26703" t="b">
        <v>0</v>
      </c>
      <c r="G26703" t="s">
        <v>42</v>
      </c>
      <c r="H26703" s="15">
        <v>44972.472569444442</v>
      </c>
      <c r="I26703" t="b">
        <v>0</v>
      </c>
      <c r="J26703" t="b">
        <v>1</v>
      </c>
      <c r="K26703" t="s">
        <v>42</v>
      </c>
      <c r="L26703" t="s">
        <v>43</v>
      </c>
      <c r="M26703" s="1">
        <v>160000</v>
      </c>
      <c r="O26703" t="s">
        <v>37115</v>
      </c>
      <c r="P26703" t="s">
        <v>37901</v>
      </c>
    </row>
    <row r="26704" spans="1:16" x14ac:dyDescent="0.3">
      <c r="A26704" t="s">
        <v>0</v>
      </c>
      <c r="B26704" t="s">
        <v>37902</v>
      </c>
      <c r="C26704" t="s">
        <v>78</v>
      </c>
      <c r="D26704" t="s">
        <v>92</v>
      </c>
      <c r="E26704" t="s">
        <v>7</v>
      </c>
      <c r="F26704" t="b">
        <v>1</v>
      </c>
      <c r="G26704" t="s">
        <v>50</v>
      </c>
      <c r="H26704" s="15">
        <v>44978.522835648153</v>
      </c>
      <c r="I26704" t="b">
        <v>0</v>
      </c>
      <c r="J26704" t="b">
        <v>0</v>
      </c>
      <c r="K26704" t="s">
        <v>3</v>
      </c>
      <c r="L26704" t="s">
        <v>43</v>
      </c>
      <c r="M26704" s="1">
        <v>79000</v>
      </c>
      <c r="O26704" t="s">
        <v>1121</v>
      </c>
      <c r="P26704" t="s">
        <v>37903</v>
      </c>
    </row>
    <row r="26705" spans="1:16" x14ac:dyDescent="0.3">
      <c r="A26705" t="s">
        <v>0</v>
      </c>
      <c r="B26705" t="s">
        <v>37904</v>
      </c>
      <c r="C26705" t="s">
        <v>3305</v>
      </c>
      <c r="D26705" t="s">
        <v>68</v>
      </c>
      <c r="E26705" t="s">
        <v>69</v>
      </c>
      <c r="F26705" t="b">
        <v>0</v>
      </c>
      <c r="G26705" t="s">
        <v>87</v>
      </c>
      <c r="H26705" s="15">
        <v>45201.750706018523</v>
      </c>
      <c r="I26705" t="b">
        <v>0</v>
      </c>
      <c r="J26705" t="b">
        <v>0</v>
      </c>
      <c r="K26705" t="s">
        <v>3</v>
      </c>
      <c r="L26705" t="s">
        <v>71</v>
      </c>
      <c r="N26705" s="16">
        <v>33</v>
      </c>
      <c r="O26705" t="s">
        <v>5916</v>
      </c>
      <c r="P26705" t="s">
        <v>6223</v>
      </c>
    </row>
    <row r="26706" spans="1:16" x14ac:dyDescent="0.3">
      <c r="A26706" t="s">
        <v>53</v>
      </c>
      <c r="B26706" t="s">
        <v>53</v>
      </c>
      <c r="C26706" t="s">
        <v>78</v>
      </c>
      <c r="D26706" t="s">
        <v>255</v>
      </c>
      <c r="E26706" t="s">
        <v>7</v>
      </c>
      <c r="F26706" t="b">
        <v>1</v>
      </c>
      <c r="G26706" t="s">
        <v>87</v>
      </c>
      <c r="H26706" s="15">
        <v>44929.977951388893</v>
      </c>
      <c r="I26706" t="b">
        <v>0</v>
      </c>
      <c r="J26706" t="b">
        <v>1</v>
      </c>
      <c r="K26706" t="s">
        <v>3</v>
      </c>
      <c r="L26706" t="s">
        <v>43</v>
      </c>
      <c r="M26706" s="1">
        <v>130000</v>
      </c>
      <c r="O26706" t="s">
        <v>37905</v>
      </c>
      <c r="P26706" t="s">
        <v>37906</v>
      </c>
    </row>
    <row r="26707" spans="1:16" x14ac:dyDescent="0.3">
      <c r="A26707" t="s">
        <v>0</v>
      </c>
      <c r="B26707" t="s">
        <v>37907</v>
      </c>
      <c r="C26707" t="s">
        <v>219</v>
      </c>
      <c r="D26707" t="s">
        <v>272</v>
      </c>
      <c r="E26707" t="s">
        <v>112</v>
      </c>
      <c r="F26707" t="b">
        <v>0</v>
      </c>
      <c r="G26707" t="s">
        <v>62</v>
      </c>
      <c r="H26707" s="15">
        <v>45055.544675925928</v>
      </c>
      <c r="I26707" t="b">
        <v>0</v>
      </c>
      <c r="J26707" t="b">
        <v>0</v>
      </c>
      <c r="K26707" t="s">
        <v>3</v>
      </c>
      <c r="L26707" t="s">
        <v>71</v>
      </c>
      <c r="N26707" s="16">
        <v>58</v>
      </c>
      <c r="O26707" t="s">
        <v>37908</v>
      </c>
      <c r="P26707" t="s">
        <v>368</v>
      </c>
    </row>
    <row r="26708" spans="1:16" x14ac:dyDescent="0.3">
      <c r="A26708" t="s">
        <v>329</v>
      </c>
      <c r="B26708" t="s">
        <v>37412</v>
      </c>
      <c r="C26708" t="s">
        <v>78</v>
      </c>
      <c r="D26708" t="s">
        <v>238</v>
      </c>
      <c r="E26708" t="s">
        <v>7</v>
      </c>
      <c r="F26708" t="b">
        <v>1</v>
      </c>
      <c r="G26708" t="s">
        <v>42</v>
      </c>
      <c r="H26708" s="15">
        <v>45151.688032407408</v>
      </c>
      <c r="I26708" t="b">
        <v>0</v>
      </c>
      <c r="J26708" t="b">
        <v>1</v>
      </c>
      <c r="K26708" t="s">
        <v>42</v>
      </c>
      <c r="L26708" t="s">
        <v>43</v>
      </c>
      <c r="M26708" s="1">
        <v>75000</v>
      </c>
      <c r="O26708" t="s">
        <v>8478</v>
      </c>
      <c r="P26708" t="s">
        <v>499</v>
      </c>
    </row>
    <row r="26709" spans="1:16" x14ac:dyDescent="0.3">
      <c r="A26709" t="s">
        <v>65</v>
      </c>
      <c r="B26709" t="s">
        <v>37909</v>
      </c>
      <c r="C26709" t="s">
        <v>1510</v>
      </c>
      <c r="D26709" t="s">
        <v>15496</v>
      </c>
      <c r="E26709" t="s">
        <v>7</v>
      </c>
      <c r="F26709" t="b">
        <v>0</v>
      </c>
      <c r="G26709" t="s">
        <v>42</v>
      </c>
      <c r="H26709" s="15">
        <v>45148.010324074072</v>
      </c>
      <c r="I26709" t="b">
        <v>0</v>
      </c>
      <c r="J26709" t="b">
        <v>0</v>
      </c>
      <c r="K26709" t="s">
        <v>42</v>
      </c>
      <c r="L26709" t="s">
        <v>71</v>
      </c>
      <c r="N26709" s="16">
        <v>24</v>
      </c>
      <c r="O26709" t="s">
        <v>37910</v>
      </c>
      <c r="P26709" t="s">
        <v>37911</v>
      </c>
    </row>
    <row r="26710" spans="1:16" x14ac:dyDescent="0.3">
      <c r="A26710" t="s">
        <v>0</v>
      </c>
      <c r="B26710" t="s">
        <v>236</v>
      </c>
      <c r="C26710" t="s">
        <v>78</v>
      </c>
      <c r="D26710" t="s">
        <v>238</v>
      </c>
      <c r="E26710" t="s">
        <v>7</v>
      </c>
      <c r="F26710" t="b">
        <v>1</v>
      </c>
      <c r="G26710" t="s">
        <v>113</v>
      </c>
      <c r="H26710" s="15">
        <v>45129.334629629629</v>
      </c>
      <c r="I26710" t="b">
        <v>0</v>
      </c>
      <c r="J26710" t="b">
        <v>1</v>
      </c>
      <c r="K26710" t="s">
        <v>3</v>
      </c>
      <c r="L26710" t="s">
        <v>43</v>
      </c>
      <c r="M26710" s="1">
        <v>65000</v>
      </c>
      <c r="O26710" t="s">
        <v>1279</v>
      </c>
      <c r="P26710" t="s">
        <v>37912</v>
      </c>
    </row>
    <row r="26711" spans="1:16" x14ac:dyDescent="0.3">
      <c r="A26711" t="s">
        <v>0</v>
      </c>
      <c r="B26711" t="s">
        <v>12268</v>
      </c>
      <c r="C26711" t="s">
        <v>1534</v>
      </c>
      <c r="D26711" t="s">
        <v>41</v>
      </c>
      <c r="E26711" t="s">
        <v>7</v>
      </c>
      <c r="F26711" t="b">
        <v>0</v>
      </c>
      <c r="G26711" t="s">
        <v>70</v>
      </c>
      <c r="H26711" s="15">
        <v>45002.292372685188</v>
      </c>
      <c r="I26711" t="b">
        <v>1</v>
      </c>
      <c r="J26711" t="b">
        <v>0</v>
      </c>
      <c r="K26711" t="s">
        <v>3</v>
      </c>
      <c r="L26711" t="s">
        <v>43</v>
      </c>
      <c r="M26711" s="1">
        <v>117302</v>
      </c>
      <c r="O26711" t="s">
        <v>37913</v>
      </c>
      <c r="P26711" t="s">
        <v>37914</v>
      </c>
    </row>
    <row r="26712" spans="1:16" x14ac:dyDescent="0.3">
      <c r="A26712" t="s">
        <v>0</v>
      </c>
      <c r="B26712" t="s">
        <v>37915</v>
      </c>
      <c r="C26712" t="s">
        <v>219</v>
      </c>
      <c r="D26712" t="s">
        <v>49</v>
      </c>
      <c r="E26712" t="s">
        <v>555</v>
      </c>
      <c r="F26712" t="b">
        <v>0</v>
      </c>
      <c r="G26712" t="s">
        <v>62</v>
      </c>
      <c r="H26712" s="15">
        <v>45274.626111111109</v>
      </c>
      <c r="I26712" t="b">
        <v>0</v>
      </c>
      <c r="J26712" t="b">
        <v>0</v>
      </c>
      <c r="K26712" t="s">
        <v>3</v>
      </c>
      <c r="L26712" t="s">
        <v>71</v>
      </c>
      <c r="N26712" s="16">
        <v>25.079999923706051</v>
      </c>
      <c r="O26712" t="s">
        <v>26392</v>
      </c>
      <c r="P26712" t="s">
        <v>12695</v>
      </c>
    </row>
    <row r="26713" spans="1:16" x14ac:dyDescent="0.3">
      <c r="A26713" t="s">
        <v>1</v>
      </c>
      <c r="B26713" t="s">
        <v>37916</v>
      </c>
      <c r="C26713" t="s">
        <v>380</v>
      </c>
      <c r="D26713" t="s">
        <v>61</v>
      </c>
      <c r="E26713" t="s">
        <v>7</v>
      </c>
      <c r="F26713" t="b">
        <v>0</v>
      </c>
      <c r="G26713" t="s">
        <v>381</v>
      </c>
      <c r="H26713" s="15">
        <v>44985.215254629627</v>
      </c>
      <c r="I26713" t="b">
        <v>0</v>
      </c>
      <c r="J26713" t="b">
        <v>0</v>
      </c>
      <c r="K26713" t="s">
        <v>381</v>
      </c>
      <c r="L26713" t="s">
        <v>43</v>
      </c>
      <c r="M26713" s="1">
        <v>79200</v>
      </c>
      <c r="O26713" t="s">
        <v>413</v>
      </c>
      <c r="P26713" t="s">
        <v>37917</v>
      </c>
    </row>
    <row r="26714" spans="1:16" x14ac:dyDescent="0.3">
      <c r="A26714" t="s">
        <v>0</v>
      </c>
      <c r="B26714" t="s">
        <v>539</v>
      </c>
      <c r="C26714" t="s">
        <v>333</v>
      </c>
      <c r="D26714" t="s">
        <v>92</v>
      </c>
      <c r="E26714" t="s">
        <v>7</v>
      </c>
      <c r="F26714" t="b">
        <v>0</v>
      </c>
      <c r="G26714" t="s">
        <v>70</v>
      </c>
      <c r="H26714" s="15">
        <v>45194.750960648147</v>
      </c>
      <c r="I26714" t="b">
        <v>0</v>
      </c>
      <c r="J26714" t="b">
        <v>0</v>
      </c>
      <c r="K26714" t="s">
        <v>3</v>
      </c>
      <c r="L26714" t="s">
        <v>43</v>
      </c>
      <c r="M26714" s="1">
        <v>60000</v>
      </c>
      <c r="O26714" t="s">
        <v>37918</v>
      </c>
      <c r="P26714" t="s">
        <v>37919</v>
      </c>
    </row>
    <row r="26715" spans="1:16" x14ac:dyDescent="0.3">
      <c r="A26715" t="s">
        <v>0</v>
      </c>
      <c r="B26715" t="s">
        <v>37920</v>
      </c>
      <c r="C26715" t="s">
        <v>207</v>
      </c>
      <c r="D26715" t="s">
        <v>61</v>
      </c>
      <c r="E26715" t="s">
        <v>7</v>
      </c>
      <c r="F26715" t="b">
        <v>0</v>
      </c>
      <c r="G26715" t="s">
        <v>207</v>
      </c>
      <c r="H26715" s="15">
        <v>44974.778252314813</v>
      </c>
      <c r="I26715" t="b">
        <v>0</v>
      </c>
      <c r="J26715" t="b">
        <v>0</v>
      </c>
      <c r="K26715" t="s">
        <v>207</v>
      </c>
      <c r="L26715" t="s">
        <v>43</v>
      </c>
      <c r="M26715" s="1">
        <v>102500</v>
      </c>
      <c r="O26715" t="s">
        <v>9255</v>
      </c>
      <c r="P26715" t="s">
        <v>8705</v>
      </c>
    </row>
    <row r="26716" spans="1:16" x14ac:dyDescent="0.3">
      <c r="A26716" t="s">
        <v>46</v>
      </c>
      <c r="B26716" t="s">
        <v>37921</v>
      </c>
      <c r="C26716" t="s">
        <v>137</v>
      </c>
      <c r="D26716" t="s">
        <v>61</v>
      </c>
      <c r="E26716" t="s">
        <v>7</v>
      </c>
      <c r="F26716" t="b">
        <v>0</v>
      </c>
      <c r="G26716" t="s">
        <v>138</v>
      </c>
      <c r="H26716" s="15">
        <v>45134.615277777782</v>
      </c>
      <c r="I26716" t="b">
        <v>0</v>
      </c>
      <c r="J26716" t="b">
        <v>0</v>
      </c>
      <c r="K26716" t="s">
        <v>138</v>
      </c>
      <c r="L26716" t="s">
        <v>43</v>
      </c>
      <c r="M26716" s="1">
        <v>72900</v>
      </c>
      <c r="O26716" t="s">
        <v>17044</v>
      </c>
      <c r="P26716" t="s">
        <v>364</v>
      </c>
    </row>
    <row r="26717" spans="1:16" x14ac:dyDescent="0.3">
      <c r="A26717" t="s">
        <v>65</v>
      </c>
      <c r="B26717" t="s">
        <v>13241</v>
      </c>
      <c r="C26717" t="s">
        <v>7497</v>
      </c>
      <c r="D26717" t="s">
        <v>61</v>
      </c>
      <c r="E26717" t="s">
        <v>7</v>
      </c>
      <c r="F26717" t="b">
        <v>0</v>
      </c>
      <c r="G26717" t="s">
        <v>2831</v>
      </c>
      <c r="H26717" s="15">
        <v>44961.673113425917</v>
      </c>
      <c r="I26717" t="b">
        <v>0</v>
      </c>
      <c r="J26717" t="b">
        <v>0</v>
      </c>
      <c r="K26717" t="s">
        <v>2831</v>
      </c>
      <c r="L26717" t="s">
        <v>43</v>
      </c>
      <c r="M26717" s="1">
        <v>80850</v>
      </c>
      <c r="O26717" t="s">
        <v>63</v>
      </c>
      <c r="P26717" t="s">
        <v>37922</v>
      </c>
    </row>
    <row r="26718" spans="1:16" x14ac:dyDescent="0.3">
      <c r="A26718" t="s">
        <v>81</v>
      </c>
      <c r="B26718" t="s">
        <v>1640</v>
      </c>
      <c r="C26718" t="s">
        <v>3543</v>
      </c>
      <c r="D26718" t="s">
        <v>68</v>
      </c>
      <c r="E26718" t="s">
        <v>7</v>
      </c>
      <c r="F26718" t="b">
        <v>0</v>
      </c>
      <c r="G26718" t="s">
        <v>50</v>
      </c>
      <c r="H26718" s="15">
        <v>45166.469768518517</v>
      </c>
      <c r="I26718" t="b">
        <v>0</v>
      </c>
      <c r="J26718" t="b">
        <v>1</v>
      </c>
      <c r="K26718" t="s">
        <v>3</v>
      </c>
      <c r="L26718" t="s">
        <v>71</v>
      </c>
      <c r="N26718" s="16">
        <v>54.420001983642578</v>
      </c>
      <c r="O26718" t="s">
        <v>130</v>
      </c>
      <c r="P26718" t="s">
        <v>317</v>
      </c>
    </row>
    <row r="26719" spans="1:16" x14ac:dyDescent="0.3">
      <c r="A26719" t="s">
        <v>53</v>
      </c>
      <c r="B26719" t="s">
        <v>37923</v>
      </c>
      <c r="C26719" t="s">
        <v>137</v>
      </c>
      <c r="D26719" t="s">
        <v>61</v>
      </c>
      <c r="E26719" t="s">
        <v>7</v>
      </c>
      <c r="F26719" t="b">
        <v>0</v>
      </c>
      <c r="G26719" t="s">
        <v>138</v>
      </c>
      <c r="H26719" s="15">
        <v>45099.847291666672</v>
      </c>
      <c r="I26719" t="b">
        <v>0</v>
      </c>
      <c r="J26719" t="b">
        <v>0</v>
      </c>
      <c r="K26719" t="s">
        <v>138</v>
      </c>
      <c r="L26719" t="s">
        <v>43</v>
      </c>
      <c r="M26719" s="1">
        <v>89100</v>
      </c>
      <c r="O26719" t="s">
        <v>13687</v>
      </c>
      <c r="P26719" t="s">
        <v>37924</v>
      </c>
    </row>
    <row r="26720" spans="1:16" x14ac:dyDescent="0.3">
      <c r="A26720" t="s">
        <v>65</v>
      </c>
      <c r="B26720" t="s">
        <v>65</v>
      </c>
      <c r="C26720" t="s">
        <v>3742</v>
      </c>
      <c r="D26720" t="s">
        <v>49</v>
      </c>
      <c r="E26720" t="s">
        <v>7</v>
      </c>
      <c r="F26720" t="b">
        <v>0</v>
      </c>
      <c r="G26720" t="s">
        <v>87</v>
      </c>
      <c r="H26720" s="15">
        <v>45061.543888888889</v>
      </c>
      <c r="I26720" t="b">
        <v>0</v>
      </c>
      <c r="J26720" t="b">
        <v>1</v>
      </c>
      <c r="K26720" t="s">
        <v>3</v>
      </c>
      <c r="L26720" t="s">
        <v>71</v>
      </c>
      <c r="N26720" s="16">
        <v>55</v>
      </c>
      <c r="O26720" t="s">
        <v>22284</v>
      </c>
      <c r="P26720" t="s">
        <v>37925</v>
      </c>
    </row>
    <row r="26721" spans="1:16" x14ac:dyDescent="0.3">
      <c r="A26721" t="s">
        <v>0</v>
      </c>
      <c r="B26721" t="s">
        <v>37926</v>
      </c>
      <c r="C26721" t="s">
        <v>615</v>
      </c>
      <c r="D26721" t="s">
        <v>49</v>
      </c>
      <c r="E26721" t="s">
        <v>112</v>
      </c>
      <c r="F26721" t="b">
        <v>0</v>
      </c>
      <c r="G26721" t="s">
        <v>56</v>
      </c>
      <c r="H26721" s="15">
        <v>45049.625798611109</v>
      </c>
      <c r="I26721" t="b">
        <v>0</v>
      </c>
      <c r="J26721" t="b">
        <v>1</v>
      </c>
      <c r="K26721" t="s">
        <v>3</v>
      </c>
      <c r="L26721" t="s">
        <v>71</v>
      </c>
      <c r="N26721" s="16">
        <v>35</v>
      </c>
      <c r="O26721" t="s">
        <v>156</v>
      </c>
    </row>
    <row r="26722" spans="1:16" x14ac:dyDescent="0.3">
      <c r="A26722" t="s">
        <v>0</v>
      </c>
      <c r="B26722" t="s">
        <v>3197</v>
      </c>
      <c r="C26722" t="s">
        <v>6045</v>
      </c>
      <c r="D26722" t="s">
        <v>41</v>
      </c>
      <c r="E26722" t="s">
        <v>7</v>
      </c>
      <c r="F26722" t="b">
        <v>0</v>
      </c>
      <c r="G26722" t="s">
        <v>62</v>
      </c>
      <c r="H26722" s="15">
        <v>45009.37804398148</v>
      </c>
      <c r="I26722" t="b">
        <v>0</v>
      </c>
      <c r="J26722" t="b">
        <v>0</v>
      </c>
      <c r="K26722" t="s">
        <v>3</v>
      </c>
      <c r="L26722" t="s">
        <v>71</v>
      </c>
      <c r="N26722" s="16">
        <v>15.97999954223633</v>
      </c>
      <c r="O26722" t="s">
        <v>37927</v>
      </c>
      <c r="P26722" t="s">
        <v>12585</v>
      </c>
    </row>
    <row r="26723" spans="1:16" x14ac:dyDescent="0.3">
      <c r="A26723" t="s">
        <v>205</v>
      </c>
      <c r="B26723" t="s">
        <v>37928</v>
      </c>
      <c r="C26723" t="s">
        <v>343</v>
      </c>
      <c r="D26723" t="s">
        <v>41</v>
      </c>
      <c r="F26723" t="b">
        <v>0</v>
      </c>
      <c r="G26723" t="s">
        <v>70</v>
      </c>
      <c r="H26723" s="15">
        <v>44965.751180555562</v>
      </c>
      <c r="I26723" t="b">
        <v>1</v>
      </c>
      <c r="J26723" t="b">
        <v>0</v>
      </c>
      <c r="K26723" t="s">
        <v>3</v>
      </c>
      <c r="L26723" t="s">
        <v>71</v>
      </c>
      <c r="N26723" s="16">
        <v>29.89999961853027</v>
      </c>
      <c r="O26723" t="s">
        <v>303</v>
      </c>
      <c r="P26723" t="s">
        <v>922</v>
      </c>
    </row>
    <row r="26724" spans="1:16" x14ac:dyDescent="0.3">
      <c r="A26724" t="s">
        <v>1</v>
      </c>
      <c r="B26724" t="s">
        <v>1</v>
      </c>
      <c r="C26724" t="s">
        <v>11562</v>
      </c>
      <c r="D26724" t="s">
        <v>49</v>
      </c>
      <c r="E26724" t="s">
        <v>7</v>
      </c>
      <c r="F26724" t="b">
        <v>0</v>
      </c>
      <c r="G26724" t="s">
        <v>50</v>
      </c>
      <c r="H26724" s="15">
        <v>45219.867604166669</v>
      </c>
      <c r="I26724" t="b">
        <v>0</v>
      </c>
      <c r="J26724" t="b">
        <v>0</v>
      </c>
      <c r="K26724" t="s">
        <v>3</v>
      </c>
      <c r="L26724" t="s">
        <v>43</v>
      </c>
      <c r="M26724" s="1">
        <v>187500</v>
      </c>
      <c r="O26724" t="s">
        <v>2721</v>
      </c>
      <c r="P26724" t="s">
        <v>19198</v>
      </c>
    </row>
    <row r="26725" spans="1:16" x14ac:dyDescent="0.3">
      <c r="A26725" t="s">
        <v>46</v>
      </c>
      <c r="B26725" t="s">
        <v>12100</v>
      </c>
      <c r="C26725" t="s">
        <v>137</v>
      </c>
      <c r="D26725" t="s">
        <v>61</v>
      </c>
      <c r="E26725" t="s">
        <v>7</v>
      </c>
      <c r="F26725" t="b">
        <v>0</v>
      </c>
      <c r="G26725" t="s">
        <v>138</v>
      </c>
      <c r="H26725" s="15">
        <v>45036.468043981477</v>
      </c>
      <c r="I26725" t="b">
        <v>1</v>
      </c>
      <c r="J26725" t="b">
        <v>0</v>
      </c>
      <c r="K26725" t="s">
        <v>138</v>
      </c>
      <c r="L26725" t="s">
        <v>43</v>
      </c>
      <c r="M26725" s="1">
        <v>147500</v>
      </c>
      <c r="O26725" t="s">
        <v>37929</v>
      </c>
      <c r="P26725" t="s">
        <v>37930</v>
      </c>
    </row>
    <row r="26726" spans="1:16" x14ac:dyDescent="0.3">
      <c r="A26726" t="s">
        <v>1</v>
      </c>
      <c r="B26726" t="s">
        <v>37931</v>
      </c>
      <c r="C26726" t="s">
        <v>78</v>
      </c>
      <c r="D26726" t="s">
        <v>92</v>
      </c>
      <c r="E26726" t="s">
        <v>7</v>
      </c>
      <c r="F26726" t="b">
        <v>1</v>
      </c>
      <c r="G26726" t="s">
        <v>42</v>
      </c>
      <c r="H26726" s="15">
        <v>45188.001377314817</v>
      </c>
      <c r="I26726" t="b">
        <v>0</v>
      </c>
      <c r="J26726" t="b">
        <v>0</v>
      </c>
      <c r="K26726" t="s">
        <v>42</v>
      </c>
      <c r="L26726" t="s">
        <v>43</v>
      </c>
      <c r="M26726" s="1">
        <v>170000</v>
      </c>
      <c r="O26726" t="s">
        <v>147</v>
      </c>
      <c r="P26726" t="s">
        <v>1706</v>
      </c>
    </row>
    <row r="26727" spans="1:16" x14ac:dyDescent="0.3">
      <c r="A26727" t="s">
        <v>0</v>
      </c>
      <c r="B26727" t="s">
        <v>37932</v>
      </c>
      <c r="C26727" t="s">
        <v>462</v>
      </c>
      <c r="D26727" t="s">
        <v>49</v>
      </c>
      <c r="E26727" t="s">
        <v>7</v>
      </c>
      <c r="F26727" t="b">
        <v>0</v>
      </c>
      <c r="G26727" t="s">
        <v>50</v>
      </c>
      <c r="H26727" s="15">
        <v>45012.824363425927</v>
      </c>
      <c r="I26727" t="b">
        <v>0</v>
      </c>
      <c r="J26727" t="b">
        <v>0</v>
      </c>
      <c r="K26727" t="s">
        <v>3</v>
      </c>
      <c r="L26727" t="s">
        <v>71</v>
      </c>
      <c r="N26727" s="16">
        <v>25</v>
      </c>
      <c r="O26727" t="s">
        <v>37933</v>
      </c>
      <c r="P26727" t="s">
        <v>37934</v>
      </c>
    </row>
    <row r="26728" spans="1:16" x14ac:dyDescent="0.3">
      <c r="A26728" t="s">
        <v>1</v>
      </c>
      <c r="B26728" t="s">
        <v>1</v>
      </c>
      <c r="C26728" t="s">
        <v>78</v>
      </c>
      <c r="D26728" t="s">
        <v>92</v>
      </c>
      <c r="E26728" t="s">
        <v>7</v>
      </c>
      <c r="F26728" t="b">
        <v>1</v>
      </c>
      <c r="G26728" t="s">
        <v>70</v>
      </c>
      <c r="H26728" s="15">
        <v>45076.544120370367</v>
      </c>
      <c r="I26728" t="b">
        <v>0</v>
      </c>
      <c r="J26728" t="b">
        <v>1</v>
      </c>
      <c r="K26728" t="s">
        <v>3</v>
      </c>
      <c r="L26728" t="s">
        <v>43</v>
      </c>
      <c r="M26728" s="1">
        <v>167500</v>
      </c>
      <c r="O26728" t="s">
        <v>37935</v>
      </c>
      <c r="P26728" t="s">
        <v>37936</v>
      </c>
    </row>
    <row r="26729" spans="1:16" x14ac:dyDescent="0.3">
      <c r="A26729" t="s">
        <v>1</v>
      </c>
      <c r="B26729" t="s">
        <v>37937</v>
      </c>
      <c r="C26729" t="s">
        <v>1932</v>
      </c>
      <c r="D26729" t="s">
        <v>845</v>
      </c>
      <c r="E26729" t="s">
        <v>7</v>
      </c>
      <c r="F26729" t="b">
        <v>0</v>
      </c>
      <c r="G26729" t="s">
        <v>56</v>
      </c>
      <c r="H26729" s="15">
        <v>45110.293124999997</v>
      </c>
      <c r="I26729" t="b">
        <v>0</v>
      </c>
      <c r="J26729" t="b">
        <v>1</v>
      </c>
      <c r="K26729" t="s">
        <v>3</v>
      </c>
      <c r="L26729" t="s">
        <v>43</v>
      </c>
      <c r="M26729" s="1">
        <v>125350</v>
      </c>
      <c r="O26729" t="s">
        <v>37938</v>
      </c>
      <c r="P26729" t="s">
        <v>37939</v>
      </c>
    </row>
    <row r="26730" spans="1:16" x14ac:dyDescent="0.3">
      <c r="A26730" t="s">
        <v>0</v>
      </c>
      <c r="B26730" t="s">
        <v>0</v>
      </c>
      <c r="C26730" t="s">
        <v>110</v>
      </c>
      <c r="D26730" t="s">
        <v>92</v>
      </c>
      <c r="E26730" t="s">
        <v>7</v>
      </c>
      <c r="F26730" t="b">
        <v>0</v>
      </c>
      <c r="G26730" t="s">
        <v>87</v>
      </c>
      <c r="H26730" s="15">
        <v>45127.709236111114</v>
      </c>
      <c r="I26730" t="b">
        <v>0</v>
      </c>
      <c r="J26730" t="b">
        <v>0</v>
      </c>
      <c r="K26730" t="s">
        <v>3</v>
      </c>
      <c r="L26730" t="s">
        <v>43</v>
      </c>
      <c r="M26730" s="1">
        <v>50325</v>
      </c>
      <c r="O26730" t="s">
        <v>37940</v>
      </c>
      <c r="P26730" t="s">
        <v>1162</v>
      </c>
    </row>
    <row r="26731" spans="1:16" x14ac:dyDescent="0.3">
      <c r="A26731" t="s">
        <v>1</v>
      </c>
      <c r="B26731" t="s">
        <v>24788</v>
      </c>
      <c r="C26731" t="s">
        <v>9039</v>
      </c>
      <c r="D26731" t="s">
        <v>120</v>
      </c>
      <c r="E26731" t="s">
        <v>7</v>
      </c>
      <c r="F26731" t="b">
        <v>0</v>
      </c>
      <c r="G26731" t="s">
        <v>56</v>
      </c>
      <c r="H26731" s="15">
        <v>45098.460439814808</v>
      </c>
      <c r="I26731" t="b">
        <v>0</v>
      </c>
      <c r="J26731" t="b">
        <v>1</v>
      </c>
      <c r="K26731" t="s">
        <v>3</v>
      </c>
      <c r="L26731" t="s">
        <v>43</v>
      </c>
      <c r="M26731" s="1">
        <v>150000</v>
      </c>
      <c r="O26731" t="s">
        <v>9040</v>
      </c>
      <c r="P26731" t="s">
        <v>24789</v>
      </c>
    </row>
    <row r="26732" spans="1:16" x14ac:dyDescent="0.3">
      <c r="A26732" t="s">
        <v>65</v>
      </c>
      <c r="B26732" t="s">
        <v>22248</v>
      </c>
      <c r="C26732" t="s">
        <v>78</v>
      </c>
      <c r="D26732" t="s">
        <v>189</v>
      </c>
      <c r="E26732" t="s">
        <v>7</v>
      </c>
      <c r="F26732" t="b">
        <v>1</v>
      </c>
      <c r="G26732" t="s">
        <v>56</v>
      </c>
      <c r="H26732" s="15">
        <v>44993.62636574074</v>
      </c>
      <c r="I26732" t="b">
        <v>0</v>
      </c>
      <c r="J26732" t="b">
        <v>0</v>
      </c>
      <c r="K26732" t="s">
        <v>3</v>
      </c>
      <c r="L26732" t="s">
        <v>71</v>
      </c>
      <c r="N26732" s="16">
        <v>95</v>
      </c>
      <c r="O26732" t="s">
        <v>37941</v>
      </c>
      <c r="P26732" t="s">
        <v>37942</v>
      </c>
    </row>
    <row r="26733" spans="1:16" x14ac:dyDescent="0.3">
      <c r="A26733" t="s">
        <v>205</v>
      </c>
      <c r="B26733" t="s">
        <v>37943</v>
      </c>
      <c r="C26733" t="s">
        <v>9059</v>
      </c>
      <c r="D26733" t="s">
        <v>61</v>
      </c>
      <c r="E26733" t="s">
        <v>7</v>
      </c>
      <c r="F26733" t="b">
        <v>0</v>
      </c>
      <c r="G26733" t="s">
        <v>298</v>
      </c>
      <c r="H26733" s="15">
        <v>44970.895937499998</v>
      </c>
      <c r="I26733" t="b">
        <v>1</v>
      </c>
      <c r="J26733" t="b">
        <v>0</v>
      </c>
      <c r="K26733" t="s">
        <v>298</v>
      </c>
      <c r="L26733" t="s">
        <v>43</v>
      </c>
      <c r="M26733" s="1">
        <v>56700</v>
      </c>
      <c r="O26733" t="s">
        <v>63</v>
      </c>
      <c r="P26733" t="s">
        <v>6059</v>
      </c>
    </row>
    <row r="26734" spans="1:16" x14ac:dyDescent="0.3">
      <c r="A26734" t="s">
        <v>0</v>
      </c>
      <c r="B26734" t="s">
        <v>37944</v>
      </c>
      <c r="C26734" t="s">
        <v>1055</v>
      </c>
      <c r="D26734" t="s">
        <v>1271</v>
      </c>
      <c r="E26734" t="s">
        <v>7</v>
      </c>
      <c r="F26734" t="b">
        <v>0</v>
      </c>
      <c r="G26734" t="s">
        <v>87</v>
      </c>
      <c r="H26734" s="15">
        <v>44940.667766203696</v>
      </c>
      <c r="I26734" t="b">
        <v>1</v>
      </c>
      <c r="J26734" t="b">
        <v>0</v>
      </c>
      <c r="K26734" t="s">
        <v>3</v>
      </c>
      <c r="L26734" t="s">
        <v>43</v>
      </c>
      <c r="M26734" s="1">
        <v>81350</v>
      </c>
      <c r="O26734" t="s">
        <v>11800</v>
      </c>
      <c r="P26734" t="s">
        <v>282</v>
      </c>
    </row>
    <row r="26735" spans="1:16" x14ac:dyDescent="0.3">
      <c r="A26735" t="s">
        <v>0</v>
      </c>
      <c r="B26735" t="s">
        <v>665</v>
      </c>
      <c r="C26735" t="s">
        <v>4296</v>
      </c>
      <c r="D26735" t="s">
        <v>92</v>
      </c>
      <c r="E26735" t="s">
        <v>112</v>
      </c>
      <c r="F26735" t="b">
        <v>0</v>
      </c>
      <c r="G26735" t="s">
        <v>87</v>
      </c>
      <c r="H26735" s="15">
        <v>44946.011967592603</v>
      </c>
      <c r="I26735" t="b">
        <v>0</v>
      </c>
      <c r="J26735" t="b">
        <v>0</v>
      </c>
      <c r="K26735" t="s">
        <v>3</v>
      </c>
      <c r="L26735" t="s">
        <v>71</v>
      </c>
      <c r="N26735" s="16">
        <v>67.5</v>
      </c>
      <c r="O26735" t="s">
        <v>156</v>
      </c>
      <c r="P26735" t="s">
        <v>965</v>
      </c>
    </row>
    <row r="26736" spans="1:16" x14ac:dyDescent="0.3">
      <c r="A26736" t="s">
        <v>65</v>
      </c>
      <c r="B26736" t="s">
        <v>65</v>
      </c>
      <c r="C26736" t="s">
        <v>774</v>
      </c>
      <c r="D26736" t="s">
        <v>61</v>
      </c>
      <c r="E26736" t="s">
        <v>7</v>
      </c>
      <c r="F26736" t="b">
        <v>0</v>
      </c>
      <c r="G26736" t="s">
        <v>87</v>
      </c>
      <c r="H26736" s="15">
        <v>45173.584108796298</v>
      </c>
      <c r="I26736" t="b">
        <v>0</v>
      </c>
      <c r="J26736" t="b">
        <v>0</v>
      </c>
      <c r="K26736" t="s">
        <v>3</v>
      </c>
      <c r="L26736" t="s">
        <v>43</v>
      </c>
      <c r="M26736" s="1">
        <v>70000</v>
      </c>
      <c r="O26736" t="s">
        <v>3343</v>
      </c>
      <c r="P26736" t="s">
        <v>19573</v>
      </c>
    </row>
    <row r="26737" spans="1:16" x14ac:dyDescent="0.3">
      <c r="A26737" t="s">
        <v>65</v>
      </c>
      <c r="B26737" t="s">
        <v>37945</v>
      </c>
      <c r="C26737" t="s">
        <v>1467</v>
      </c>
      <c r="D26737" t="s">
        <v>92</v>
      </c>
      <c r="E26737" t="s">
        <v>112</v>
      </c>
      <c r="F26737" t="b">
        <v>0</v>
      </c>
      <c r="G26737" t="s">
        <v>87</v>
      </c>
      <c r="H26737" s="15">
        <v>45222.79310185185</v>
      </c>
      <c r="I26737" t="b">
        <v>0</v>
      </c>
      <c r="J26737" t="b">
        <v>0</v>
      </c>
      <c r="K26737" t="s">
        <v>3</v>
      </c>
      <c r="L26737" t="s">
        <v>71</v>
      </c>
      <c r="N26737" s="16">
        <v>47</v>
      </c>
      <c r="O26737" t="s">
        <v>3932</v>
      </c>
      <c r="P26737" t="s">
        <v>6263</v>
      </c>
    </row>
    <row r="26738" spans="1:16" x14ac:dyDescent="0.3">
      <c r="A26738" t="s">
        <v>0</v>
      </c>
      <c r="B26738" t="s">
        <v>31934</v>
      </c>
      <c r="C26738" t="s">
        <v>409</v>
      </c>
      <c r="D26738" t="s">
        <v>189</v>
      </c>
      <c r="E26738" t="s">
        <v>112</v>
      </c>
      <c r="F26738" t="b">
        <v>0</v>
      </c>
      <c r="G26738" t="s">
        <v>70</v>
      </c>
      <c r="H26738" s="15">
        <v>44973.627256944441</v>
      </c>
      <c r="I26738" t="b">
        <v>1</v>
      </c>
      <c r="J26738" t="b">
        <v>0</v>
      </c>
      <c r="K26738" t="s">
        <v>3</v>
      </c>
      <c r="L26738" t="s">
        <v>71</v>
      </c>
      <c r="N26738" s="16">
        <v>64.5</v>
      </c>
      <c r="O26738" t="s">
        <v>1312</v>
      </c>
      <c r="P26738" t="s">
        <v>2365</v>
      </c>
    </row>
    <row r="26739" spans="1:16" x14ac:dyDescent="0.3">
      <c r="A26739" t="s">
        <v>65</v>
      </c>
      <c r="B26739" t="s">
        <v>12554</v>
      </c>
      <c r="C26739" t="s">
        <v>267</v>
      </c>
      <c r="D26739" t="s">
        <v>68</v>
      </c>
      <c r="E26739" t="s">
        <v>69</v>
      </c>
      <c r="F26739" t="b">
        <v>0</v>
      </c>
      <c r="G26739" t="s">
        <v>50</v>
      </c>
      <c r="H26739" s="15">
        <v>45215.090520833342</v>
      </c>
      <c r="I26739" t="b">
        <v>0</v>
      </c>
      <c r="J26739" t="b">
        <v>0</v>
      </c>
      <c r="K26739" t="s">
        <v>3</v>
      </c>
      <c r="L26739" t="s">
        <v>71</v>
      </c>
      <c r="N26739" s="16">
        <v>47.620002746582031</v>
      </c>
      <c r="O26739" t="s">
        <v>1031</v>
      </c>
      <c r="P26739" t="s">
        <v>1749</v>
      </c>
    </row>
    <row r="26740" spans="1:16" x14ac:dyDescent="0.3">
      <c r="A26740" t="s">
        <v>65</v>
      </c>
      <c r="B26740" t="s">
        <v>37946</v>
      </c>
      <c r="C26740" t="s">
        <v>78</v>
      </c>
      <c r="D26740" t="s">
        <v>49</v>
      </c>
      <c r="E26740" t="s">
        <v>7</v>
      </c>
      <c r="F26740" t="b">
        <v>1</v>
      </c>
      <c r="G26740" t="s">
        <v>62</v>
      </c>
      <c r="H26740" s="15">
        <v>45044.545138888891</v>
      </c>
      <c r="I26740" t="b">
        <v>0</v>
      </c>
      <c r="J26740" t="b">
        <v>0</v>
      </c>
      <c r="K26740" t="s">
        <v>3</v>
      </c>
      <c r="L26740" t="s">
        <v>71</v>
      </c>
      <c r="N26740" s="16">
        <v>52.5</v>
      </c>
      <c r="O26740" t="s">
        <v>36012</v>
      </c>
      <c r="P26740" t="s">
        <v>30050</v>
      </c>
    </row>
    <row r="26741" spans="1:16" x14ac:dyDescent="0.3">
      <c r="A26741" t="s">
        <v>0</v>
      </c>
      <c r="B26741" t="s">
        <v>37947</v>
      </c>
      <c r="C26741" t="s">
        <v>497</v>
      </c>
      <c r="D26741" t="s">
        <v>92</v>
      </c>
      <c r="E26741" t="s">
        <v>7</v>
      </c>
      <c r="F26741" t="b">
        <v>0</v>
      </c>
      <c r="G26741" t="s">
        <v>113</v>
      </c>
      <c r="H26741" s="15">
        <v>45135.67015046296</v>
      </c>
      <c r="I26741" t="b">
        <v>0</v>
      </c>
      <c r="J26741" t="b">
        <v>0</v>
      </c>
      <c r="K26741" t="s">
        <v>3</v>
      </c>
      <c r="L26741" t="s">
        <v>71</v>
      </c>
      <c r="N26741" s="16">
        <v>55</v>
      </c>
      <c r="O26741" t="s">
        <v>2847</v>
      </c>
      <c r="P26741" t="s">
        <v>37948</v>
      </c>
    </row>
    <row r="26742" spans="1:16" x14ac:dyDescent="0.3">
      <c r="A26742" t="s">
        <v>58</v>
      </c>
      <c r="B26742" t="s">
        <v>37949</v>
      </c>
      <c r="C26742" t="s">
        <v>588</v>
      </c>
      <c r="D26742" t="s">
        <v>5417</v>
      </c>
      <c r="E26742" t="s">
        <v>7</v>
      </c>
      <c r="F26742" t="b">
        <v>0</v>
      </c>
      <c r="G26742" t="s">
        <v>298</v>
      </c>
      <c r="H26742" s="15">
        <v>45100.009189814817</v>
      </c>
      <c r="I26742" t="b">
        <v>0</v>
      </c>
      <c r="J26742" t="b">
        <v>0</v>
      </c>
      <c r="K26742" t="s">
        <v>298</v>
      </c>
      <c r="L26742" t="s">
        <v>43</v>
      </c>
      <c r="M26742" s="1">
        <v>85000</v>
      </c>
      <c r="O26742" t="s">
        <v>8095</v>
      </c>
      <c r="P26742" t="s">
        <v>2326</v>
      </c>
    </row>
    <row r="26743" spans="1:16" x14ac:dyDescent="0.3">
      <c r="A26743" t="s">
        <v>0</v>
      </c>
      <c r="B26743" t="s">
        <v>37950</v>
      </c>
      <c r="C26743" t="s">
        <v>78</v>
      </c>
      <c r="D26743" t="s">
        <v>238</v>
      </c>
      <c r="E26743" t="s">
        <v>7</v>
      </c>
      <c r="F26743" t="b">
        <v>1</v>
      </c>
      <c r="G26743" t="s">
        <v>70</v>
      </c>
      <c r="H26743" s="15">
        <v>45273.376331018517</v>
      </c>
      <c r="I26743" t="b">
        <v>0</v>
      </c>
      <c r="J26743" t="b">
        <v>1</v>
      </c>
      <c r="K26743" t="s">
        <v>3</v>
      </c>
      <c r="L26743" t="s">
        <v>43</v>
      </c>
      <c r="M26743" s="1">
        <v>84000</v>
      </c>
      <c r="O26743" t="s">
        <v>1279</v>
      </c>
    </row>
    <row r="26744" spans="1:16" x14ac:dyDescent="0.3">
      <c r="A26744" t="s">
        <v>46</v>
      </c>
      <c r="B26744" t="s">
        <v>811</v>
      </c>
      <c r="C26744" t="s">
        <v>3543</v>
      </c>
      <c r="D26744" t="s">
        <v>1744</v>
      </c>
      <c r="E26744" t="s">
        <v>7</v>
      </c>
      <c r="F26744" t="b">
        <v>0</v>
      </c>
      <c r="G26744" t="s">
        <v>42</v>
      </c>
      <c r="H26744" s="15">
        <v>45063.632662037038</v>
      </c>
      <c r="I26744" t="b">
        <v>0</v>
      </c>
      <c r="J26744" t="b">
        <v>1</v>
      </c>
      <c r="K26744" t="s">
        <v>42</v>
      </c>
      <c r="L26744" t="s">
        <v>43</v>
      </c>
      <c r="M26744" s="1">
        <v>211000</v>
      </c>
      <c r="O26744" t="s">
        <v>130</v>
      </c>
      <c r="P26744" t="s">
        <v>3866</v>
      </c>
    </row>
    <row r="26745" spans="1:16" x14ac:dyDescent="0.3">
      <c r="A26745" t="s">
        <v>65</v>
      </c>
      <c r="B26745" t="s">
        <v>65</v>
      </c>
      <c r="C26745" t="s">
        <v>267</v>
      </c>
      <c r="D26745" t="s">
        <v>41</v>
      </c>
      <c r="E26745" t="s">
        <v>7</v>
      </c>
      <c r="F26745" t="b">
        <v>0</v>
      </c>
      <c r="G26745" t="s">
        <v>56</v>
      </c>
      <c r="H26745" s="15">
        <v>45167.295347222222</v>
      </c>
      <c r="I26745" t="b">
        <v>0</v>
      </c>
      <c r="J26745" t="b">
        <v>0</v>
      </c>
      <c r="K26745" t="s">
        <v>3</v>
      </c>
      <c r="L26745" t="s">
        <v>43</v>
      </c>
      <c r="M26745" s="1">
        <v>79225</v>
      </c>
      <c r="O26745" t="s">
        <v>7725</v>
      </c>
    </row>
    <row r="26746" spans="1:16" x14ac:dyDescent="0.3">
      <c r="A26746" t="s">
        <v>0</v>
      </c>
      <c r="B26746" t="s">
        <v>4792</v>
      </c>
      <c r="C26746" t="s">
        <v>9686</v>
      </c>
      <c r="D26746" t="s">
        <v>3199</v>
      </c>
      <c r="E26746" t="s">
        <v>7</v>
      </c>
      <c r="F26746" t="b">
        <v>0</v>
      </c>
      <c r="G26746" t="s">
        <v>113</v>
      </c>
      <c r="H26746" s="15">
        <v>44929.084745370368</v>
      </c>
      <c r="I26746" t="b">
        <v>0</v>
      </c>
      <c r="J26746" t="b">
        <v>0</v>
      </c>
      <c r="K26746" t="s">
        <v>3</v>
      </c>
      <c r="L26746" t="s">
        <v>43</v>
      </c>
      <c r="M26746" s="1">
        <v>101540</v>
      </c>
      <c r="O26746" t="s">
        <v>1106</v>
      </c>
      <c r="P26746" t="s">
        <v>282</v>
      </c>
    </row>
    <row r="26747" spans="1:16" x14ac:dyDescent="0.3">
      <c r="A26747" t="s">
        <v>0</v>
      </c>
      <c r="B26747" t="s">
        <v>37951</v>
      </c>
      <c r="C26747" t="s">
        <v>219</v>
      </c>
      <c r="D26747" t="s">
        <v>68</v>
      </c>
      <c r="E26747" t="s">
        <v>69</v>
      </c>
      <c r="F26747" t="b">
        <v>0</v>
      </c>
      <c r="G26747" t="s">
        <v>62</v>
      </c>
      <c r="H26747" s="15">
        <v>45213.25099537037</v>
      </c>
      <c r="I26747" t="b">
        <v>0</v>
      </c>
      <c r="J26747" t="b">
        <v>0</v>
      </c>
      <c r="K26747" t="s">
        <v>3</v>
      </c>
      <c r="L26747" t="s">
        <v>71</v>
      </c>
      <c r="N26747" s="16">
        <v>13.135000228881839</v>
      </c>
      <c r="O26747" t="s">
        <v>4389</v>
      </c>
      <c r="P26747" t="s">
        <v>12860</v>
      </c>
    </row>
    <row r="26748" spans="1:16" x14ac:dyDescent="0.3">
      <c r="A26748" t="s">
        <v>46</v>
      </c>
      <c r="B26748" t="s">
        <v>46</v>
      </c>
      <c r="C26748" t="s">
        <v>4199</v>
      </c>
      <c r="D26748" t="s">
        <v>49</v>
      </c>
      <c r="E26748" t="s">
        <v>7</v>
      </c>
      <c r="F26748" t="b">
        <v>0</v>
      </c>
      <c r="G26748" t="s">
        <v>87</v>
      </c>
      <c r="H26748" s="15">
        <v>45077.880335648151</v>
      </c>
      <c r="I26748" t="b">
        <v>1</v>
      </c>
      <c r="J26748" t="b">
        <v>1</v>
      </c>
      <c r="K26748" t="s">
        <v>3</v>
      </c>
      <c r="L26748" t="s">
        <v>43</v>
      </c>
      <c r="M26748" s="1">
        <v>100000</v>
      </c>
      <c r="O26748" t="s">
        <v>4200</v>
      </c>
      <c r="P26748" t="s">
        <v>11937</v>
      </c>
    </row>
    <row r="26749" spans="1:16" x14ac:dyDescent="0.3">
      <c r="A26749" t="s">
        <v>46</v>
      </c>
      <c r="B26749" t="s">
        <v>37952</v>
      </c>
      <c r="C26749" t="s">
        <v>78</v>
      </c>
      <c r="D26749" t="s">
        <v>259</v>
      </c>
      <c r="E26749" t="s">
        <v>112</v>
      </c>
      <c r="F26749" t="b">
        <v>1</v>
      </c>
      <c r="G26749" t="s">
        <v>113</v>
      </c>
      <c r="H26749" s="15">
        <v>45062.259606481479</v>
      </c>
      <c r="I26749" t="b">
        <v>0</v>
      </c>
      <c r="J26749" t="b">
        <v>0</v>
      </c>
      <c r="K26749" t="s">
        <v>3</v>
      </c>
      <c r="L26749" t="s">
        <v>71</v>
      </c>
      <c r="N26749" s="16">
        <v>32.5</v>
      </c>
      <c r="O26749" t="s">
        <v>261</v>
      </c>
      <c r="P26749" t="s">
        <v>37953</v>
      </c>
    </row>
    <row r="26750" spans="1:16" x14ac:dyDescent="0.3">
      <c r="A26750" t="s">
        <v>58</v>
      </c>
      <c r="B26750" t="s">
        <v>37954</v>
      </c>
      <c r="C26750" t="s">
        <v>298</v>
      </c>
      <c r="D26750" t="s">
        <v>61</v>
      </c>
      <c r="E26750" t="s">
        <v>7</v>
      </c>
      <c r="F26750" t="b">
        <v>0</v>
      </c>
      <c r="G26750" t="s">
        <v>298</v>
      </c>
      <c r="H26750" s="15">
        <v>45089.444004629629</v>
      </c>
      <c r="I26750" t="b">
        <v>0</v>
      </c>
      <c r="J26750" t="b">
        <v>0</v>
      </c>
      <c r="K26750" t="s">
        <v>298</v>
      </c>
      <c r="L26750" t="s">
        <v>43</v>
      </c>
      <c r="M26750" s="1">
        <v>141000</v>
      </c>
      <c r="O26750" t="s">
        <v>29893</v>
      </c>
      <c r="P26750" t="s">
        <v>37955</v>
      </c>
    </row>
    <row r="26751" spans="1:16" x14ac:dyDescent="0.3">
      <c r="A26751" t="s">
        <v>329</v>
      </c>
      <c r="B26751" t="s">
        <v>37956</v>
      </c>
      <c r="C26751" t="s">
        <v>2794</v>
      </c>
      <c r="D26751" t="s">
        <v>61</v>
      </c>
      <c r="E26751" t="s">
        <v>7</v>
      </c>
      <c r="F26751" t="b">
        <v>0</v>
      </c>
      <c r="G26751" t="s">
        <v>2794</v>
      </c>
      <c r="H26751" s="15">
        <v>45289.55332175926</v>
      </c>
      <c r="I26751" t="b">
        <v>0</v>
      </c>
      <c r="J26751" t="b">
        <v>0</v>
      </c>
      <c r="K26751" t="s">
        <v>2794</v>
      </c>
      <c r="L26751" t="s">
        <v>43</v>
      </c>
      <c r="M26751" s="1">
        <v>43200</v>
      </c>
      <c r="O26751" t="s">
        <v>7705</v>
      </c>
      <c r="P26751" t="s">
        <v>5635</v>
      </c>
    </row>
    <row r="26752" spans="1:16" x14ac:dyDescent="0.3">
      <c r="A26752" t="s">
        <v>53</v>
      </c>
      <c r="B26752" t="s">
        <v>37957</v>
      </c>
      <c r="C26752" t="s">
        <v>1370</v>
      </c>
      <c r="D26752" t="s">
        <v>61</v>
      </c>
      <c r="E26752" t="s">
        <v>7</v>
      </c>
      <c r="F26752" t="b">
        <v>0</v>
      </c>
      <c r="G26752" t="s">
        <v>1371</v>
      </c>
      <c r="H26752" s="15">
        <v>44949.372488425928</v>
      </c>
      <c r="I26752" t="b">
        <v>1</v>
      </c>
      <c r="J26752" t="b">
        <v>0</v>
      </c>
      <c r="K26752" t="s">
        <v>1371</v>
      </c>
      <c r="L26752" t="s">
        <v>43</v>
      </c>
      <c r="M26752" s="1">
        <v>111175</v>
      </c>
      <c r="O26752" t="s">
        <v>2228</v>
      </c>
      <c r="P26752" t="s">
        <v>148</v>
      </c>
    </row>
    <row r="26753" spans="1:16" x14ac:dyDescent="0.3">
      <c r="A26753" t="s">
        <v>65</v>
      </c>
      <c r="B26753" t="s">
        <v>32661</v>
      </c>
      <c r="C26753" t="s">
        <v>91</v>
      </c>
      <c r="D26753" t="s">
        <v>92</v>
      </c>
      <c r="E26753" t="s">
        <v>7</v>
      </c>
      <c r="F26753" t="b">
        <v>0</v>
      </c>
      <c r="G26753" t="s">
        <v>87</v>
      </c>
      <c r="H26753" s="15">
        <v>44958.587002314824</v>
      </c>
      <c r="I26753" t="b">
        <v>0</v>
      </c>
      <c r="J26753" t="b">
        <v>1</v>
      </c>
      <c r="K26753" t="s">
        <v>3</v>
      </c>
      <c r="L26753" t="s">
        <v>43</v>
      </c>
      <c r="M26753" s="1">
        <v>161955.5</v>
      </c>
      <c r="O26753" t="s">
        <v>93</v>
      </c>
      <c r="P26753" t="s">
        <v>34545</v>
      </c>
    </row>
    <row r="26754" spans="1:16" x14ac:dyDescent="0.3">
      <c r="A26754" t="s">
        <v>0</v>
      </c>
      <c r="B26754" t="s">
        <v>7234</v>
      </c>
      <c r="C26754" t="s">
        <v>1003</v>
      </c>
      <c r="D26754" t="s">
        <v>120</v>
      </c>
      <c r="E26754" t="s">
        <v>7</v>
      </c>
      <c r="F26754" t="b">
        <v>0</v>
      </c>
      <c r="G26754" t="s">
        <v>56</v>
      </c>
      <c r="H26754" s="15">
        <v>44943.500208333331</v>
      </c>
      <c r="I26754" t="b">
        <v>1</v>
      </c>
      <c r="J26754" t="b">
        <v>0</v>
      </c>
      <c r="K26754" t="s">
        <v>3</v>
      </c>
      <c r="L26754" t="s">
        <v>43</v>
      </c>
      <c r="M26754" s="1">
        <v>125000</v>
      </c>
      <c r="O26754" t="s">
        <v>37958</v>
      </c>
      <c r="P26754" t="s">
        <v>7065</v>
      </c>
    </row>
    <row r="26755" spans="1:16" x14ac:dyDescent="0.3">
      <c r="A26755" t="s">
        <v>46</v>
      </c>
      <c r="B26755" t="s">
        <v>37959</v>
      </c>
      <c r="C26755" t="s">
        <v>4318</v>
      </c>
      <c r="D26755" t="s">
        <v>1492</v>
      </c>
      <c r="E26755" t="s">
        <v>7</v>
      </c>
      <c r="F26755" t="b">
        <v>0</v>
      </c>
      <c r="G26755" t="s">
        <v>240</v>
      </c>
      <c r="H26755" s="15">
        <v>44993.887199074074</v>
      </c>
      <c r="I26755" t="b">
        <v>0</v>
      </c>
      <c r="J26755" t="b">
        <v>0</v>
      </c>
      <c r="K26755" t="s">
        <v>240</v>
      </c>
      <c r="L26755" t="s">
        <v>71</v>
      </c>
      <c r="N26755" s="16">
        <v>62.5</v>
      </c>
      <c r="O26755" t="s">
        <v>10284</v>
      </c>
      <c r="P26755" t="s">
        <v>37960</v>
      </c>
    </row>
    <row r="26756" spans="1:16" x14ac:dyDescent="0.3">
      <c r="A26756" t="s">
        <v>65</v>
      </c>
      <c r="B26756" t="s">
        <v>37961</v>
      </c>
      <c r="C26756" t="s">
        <v>78</v>
      </c>
      <c r="D26756" t="s">
        <v>49</v>
      </c>
      <c r="E26756" t="s">
        <v>7</v>
      </c>
      <c r="F26756" t="b">
        <v>1</v>
      </c>
      <c r="G26756" t="s">
        <v>87</v>
      </c>
      <c r="H26756" s="15">
        <v>45174.710243055553</v>
      </c>
      <c r="I26756" t="b">
        <v>0</v>
      </c>
      <c r="J26756" t="b">
        <v>1</v>
      </c>
      <c r="K26756" t="s">
        <v>3</v>
      </c>
      <c r="L26756" t="s">
        <v>43</v>
      </c>
      <c r="M26756" s="1">
        <v>85600</v>
      </c>
      <c r="O26756" t="s">
        <v>37962</v>
      </c>
      <c r="P26756" t="s">
        <v>11266</v>
      </c>
    </row>
    <row r="26757" spans="1:16" x14ac:dyDescent="0.3">
      <c r="A26757" t="s">
        <v>65</v>
      </c>
      <c r="B26757" t="s">
        <v>65</v>
      </c>
      <c r="C26757" t="s">
        <v>78</v>
      </c>
      <c r="D26757" t="s">
        <v>3390</v>
      </c>
      <c r="E26757" t="s">
        <v>7</v>
      </c>
      <c r="F26757" t="b">
        <v>1</v>
      </c>
      <c r="G26757" t="s">
        <v>240</v>
      </c>
      <c r="H26757" s="15">
        <v>45271.740532407413</v>
      </c>
      <c r="I26757" t="b">
        <v>0</v>
      </c>
      <c r="J26757" t="b">
        <v>0</v>
      </c>
      <c r="K26757" t="s">
        <v>240</v>
      </c>
      <c r="L26757" t="s">
        <v>43</v>
      </c>
      <c r="M26757" s="1">
        <v>67500</v>
      </c>
      <c r="O26757" t="s">
        <v>6889</v>
      </c>
    </row>
    <row r="26758" spans="1:16" x14ac:dyDescent="0.3">
      <c r="A26758" t="s">
        <v>0</v>
      </c>
      <c r="B26758" t="s">
        <v>0</v>
      </c>
      <c r="C26758" t="s">
        <v>110</v>
      </c>
      <c r="D26758" t="s">
        <v>41</v>
      </c>
      <c r="E26758" t="s">
        <v>7</v>
      </c>
      <c r="F26758" t="b">
        <v>0</v>
      </c>
      <c r="G26758" t="s">
        <v>87</v>
      </c>
      <c r="H26758" s="15">
        <v>45234.083935185183</v>
      </c>
      <c r="I26758" t="b">
        <v>0</v>
      </c>
      <c r="J26758" t="b">
        <v>1</v>
      </c>
      <c r="K26758" t="s">
        <v>3</v>
      </c>
      <c r="L26758" t="s">
        <v>43</v>
      </c>
      <c r="M26758" s="1">
        <v>78500</v>
      </c>
      <c r="O26758" t="s">
        <v>37963</v>
      </c>
      <c r="P26758" t="s">
        <v>37964</v>
      </c>
    </row>
    <row r="26759" spans="1:16" x14ac:dyDescent="0.3">
      <c r="A26759" t="s">
        <v>65</v>
      </c>
      <c r="B26759" t="s">
        <v>37965</v>
      </c>
      <c r="C26759" t="s">
        <v>774</v>
      </c>
      <c r="D26759" t="s">
        <v>390</v>
      </c>
      <c r="E26759" t="s">
        <v>7</v>
      </c>
      <c r="F26759" t="b">
        <v>0</v>
      </c>
      <c r="G26759" t="s">
        <v>87</v>
      </c>
      <c r="H26759" s="15">
        <v>45237.500949074078</v>
      </c>
      <c r="I26759" t="b">
        <v>0</v>
      </c>
      <c r="J26759" t="b">
        <v>0</v>
      </c>
      <c r="K26759" t="s">
        <v>3</v>
      </c>
      <c r="L26759" t="s">
        <v>43</v>
      </c>
      <c r="M26759" s="1">
        <v>102500</v>
      </c>
      <c r="O26759" t="s">
        <v>37966</v>
      </c>
      <c r="P26759" t="s">
        <v>37967</v>
      </c>
    </row>
    <row r="26760" spans="1:16" x14ac:dyDescent="0.3">
      <c r="A26760" t="s">
        <v>46</v>
      </c>
      <c r="B26760" t="s">
        <v>37968</v>
      </c>
      <c r="C26760" t="s">
        <v>78</v>
      </c>
      <c r="D26760" t="s">
        <v>189</v>
      </c>
      <c r="E26760" t="s">
        <v>112</v>
      </c>
      <c r="F26760" t="b">
        <v>1</v>
      </c>
      <c r="G26760" t="s">
        <v>240</v>
      </c>
      <c r="H26760" s="15">
        <v>45016.92696759259</v>
      </c>
      <c r="I26760" t="b">
        <v>0</v>
      </c>
      <c r="J26760" t="b">
        <v>0</v>
      </c>
      <c r="K26760" t="s">
        <v>240</v>
      </c>
      <c r="L26760" t="s">
        <v>71</v>
      </c>
      <c r="N26760" s="16">
        <v>35</v>
      </c>
      <c r="O26760" t="s">
        <v>21156</v>
      </c>
      <c r="P26760" t="s">
        <v>37969</v>
      </c>
    </row>
    <row r="26761" spans="1:16" x14ac:dyDescent="0.3">
      <c r="A26761" t="s">
        <v>329</v>
      </c>
      <c r="B26761" t="s">
        <v>37970</v>
      </c>
      <c r="C26761" t="s">
        <v>1534</v>
      </c>
      <c r="D26761" t="s">
        <v>1285</v>
      </c>
      <c r="E26761" t="s">
        <v>4398</v>
      </c>
      <c r="F26761" t="b">
        <v>0</v>
      </c>
      <c r="G26761" t="s">
        <v>70</v>
      </c>
      <c r="H26761" s="15">
        <v>45209.792650462958</v>
      </c>
      <c r="I26761" t="b">
        <v>1</v>
      </c>
      <c r="J26761" t="b">
        <v>0</v>
      </c>
      <c r="K26761" t="s">
        <v>3</v>
      </c>
      <c r="L26761" t="s">
        <v>71</v>
      </c>
      <c r="N26761" s="16">
        <v>31.404998779296879</v>
      </c>
      <c r="O26761" t="s">
        <v>303</v>
      </c>
    </row>
    <row r="26762" spans="1:16" x14ac:dyDescent="0.3">
      <c r="A26762" t="s">
        <v>0</v>
      </c>
      <c r="B26762" t="s">
        <v>36065</v>
      </c>
      <c r="C26762" t="s">
        <v>4984</v>
      </c>
      <c r="D26762" t="s">
        <v>61</v>
      </c>
      <c r="E26762" t="s">
        <v>7</v>
      </c>
      <c r="F26762" t="b">
        <v>0</v>
      </c>
      <c r="G26762" t="s">
        <v>207</v>
      </c>
      <c r="H26762" s="15">
        <v>44999.980162037027</v>
      </c>
      <c r="I26762" t="b">
        <v>1</v>
      </c>
      <c r="J26762" t="b">
        <v>0</v>
      </c>
      <c r="K26762" t="s">
        <v>207</v>
      </c>
      <c r="L26762" t="s">
        <v>43</v>
      </c>
      <c r="M26762" s="1">
        <v>53014</v>
      </c>
      <c r="O26762" t="s">
        <v>13490</v>
      </c>
      <c r="P26762" t="s">
        <v>37971</v>
      </c>
    </row>
    <row r="26763" spans="1:16" x14ac:dyDescent="0.3">
      <c r="A26763" t="s">
        <v>53</v>
      </c>
      <c r="B26763" t="s">
        <v>37972</v>
      </c>
      <c r="C26763" t="s">
        <v>369</v>
      </c>
      <c r="D26763" t="s">
        <v>92</v>
      </c>
      <c r="E26763" t="s">
        <v>7</v>
      </c>
      <c r="F26763" t="b">
        <v>0</v>
      </c>
      <c r="G26763" t="s">
        <v>62</v>
      </c>
      <c r="H26763" s="15">
        <v>44937.502453703702</v>
      </c>
      <c r="I26763" t="b">
        <v>0</v>
      </c>
      <c r="J26763" t="b">
        <v>0</v>
      </c>
      <c r="K26763" t="s">
        <v>3</v>
      </c>
      <c r="L26763" t="s">
        <v>43</v>
      </c>
      <c r="M26763" s="1">
        <v>110000</v>
      </c>
      <c r="O26763" t="s">
        <v>1824</v>
      </c>
      <c r="P26763" t="s">
        <v>15931</v>
      </c>
    </row>
    <row r="26764" spans="1:16" x14ac:dyDescent="0.3">
      <c r="A26764" t="s">
        <v>0</v>
      </c>
      <c r="B26764" t="s">
        <v>23896</v>
      </c>
      <c r="C26764" t="s">
        <v>1262</v>
      </c>
      <c r="D26764" t="s">
        <v>68</v>
      </c>
      <c r="E26764" t="s">
        <v>169</v>
      </c>
      <c r="F26764" t="b">
        <v>0</v>
      </c>
      <c r="G26764" t="s">
        <v>56</v>
      </c>
      <c r="H26764" s="15">
        <v>45181.625555555547</v>
      </c>
      <c r="I26764" t="b">
        <v>0</v>
      </c>
      <c r="J26764" t="b">
        <v>0</v>
      </c>
      <c r="K26764" t="s">
        <v>3</v>
      </c>
      <c r="L26764" t="s">
        <v>71</v>
      </c>
      <c r="N26764" s="16">
        <v>22.34999847412109</v>
      </c>
      <c r="O26764" t="s">
        <v>1263</v>
      </c>
      <c r="P26764" t="s">
        <v>23897</v>
      </c>
    </row>
    <row r="26765" spans="1:16" x14ac:dyDescent="0.3">
      <c r="A26765" t="s">
        <v>0</v>
      </c>
      <c r="B26765" t="s">
        <v>907</v>
      </c>
      <c r="C26765" t="s">
        <v>5974</v>
      </c>
      <c r="D26765" t="s">
        <v>463</v>
      </c>
      <c r="E26765" t="s">
        <v>7</v>
      </c>
      <c r="F26765" t="b">
        <v>0</v>
      </c>
      <c r="G26765" t="s">
        <v>56</v>
      </c>
      <c r="H26765" s="15">
        <v>45163.000277777777</v>
      </c>
      <c r="I26765" t="b">
        <v>0</v>
      </c>
      <c r="J26765" t="b">
        <v>0</v>
      </c>
      <c r="K26765" t="s">
        <v>3</v>
      </c>
      <c r="L26765" t="s">
        <v>43</v>
      </c>
      <c r="M26765" s="1">
        <v>64999.94140625</v>
      </c>
      <c r="O26765" t="s">
        <v>909</v>
      </c>
      <c r="P26765" t="s">
        <v>37973</v>
      </c>
    </row>
    <row r="26766" spans="1:16" x14ac:dyDescent="0.3">
      <c r="A26766" t="s">
        <v>329</v>
      </c>
      <c r="B26766" t="s">
        <v>329</v>
      </c>
      <c r="C26766" t="s">
        <v>13134</v>
      </c>
      <c r="D26766" t="s">
        <v>41</v>
      </c>
      <c r="E26766" t="s">
        <v>7</v>
      </c>
      <c r="F26766" t="b">
        <v>0</v>
      </c>
      <c r="G26766" t="s">
        <v>56</v>
      </c>
      <c r="H26766" s="15">
        <v>45054.750358796293</v>
      </c>
      <c r="I26766" t="b">
        <v>0</v>
      </c>
      <c r="J26766" t="b">
        <v>0</v>
      </c>
      <c r="K26766" t="s">
        <v>3</v>
      </c>
      <c r="L26766" t="s">
        <v>43</v>
      </c>
      <c r="M26766" s="1">
        <v>87500</v>
      </c>
      <c r="O26766" t="s">
        <v>37974</v>
      </c>
    </row>
    <row r="26767" spans="1:16" x14ac:dyDescent="0.3">
      <c r="A26767" t="s">
        <v>46</v>
      </c>
      <c r="B26767" t="s">
        <v>37975</v>
      </c>
      <c r="C26767" t="s">
        <v>2527</v>
      </c>
      <c r="D26767" t="s">
        <v>6017</v>
      </c>
      <c r="E26767" t="s">
        <v>7</v>
      </c>
      <c r="F26767" t="b">
        <v>0</v>
      </c>
      <c r="G26767" t="s">
        <v>2528</v>
      </c>
      <c r="H26767" s="15">
        <v>44969.002372685187</v>
      </c>
      <c r="I26767" t="b">
        <v>0</v>
      </c>
      <c r="J26767" t="b">
        <v>0</v>
      </c>
      <c r="K26767" t="s">
        <v>2528</v>
      </c>
      <c r="L26767" t="s">
        <v>43</v>
      </c>
      <c r="M26767" s="1">
        <v>155000</v>
      </c>
      <c r="O26767" t="s">
        <v>571</v>
      </c>
      <c r="P26767" t="s">
        <v>37976</v>
      </c>
    </row>
    <row r="26768" spans="1:16" x14ac:dyDescent="0.3">
      <c r="A26768" t="s">
        <v>0</v>
      </c>
      <c r="B26768" t="s">
        <v>687</v>
      </c>
      <c r="C26768" t="s">
        <v>110</v>
      </c>
      <c r="D26768" t="s">
        <v>1192</v>
      </c>
      <c r="F26768" t="b">
        <v>0</v>
      </c>
      <c r="G26768" t="s">
        <v>87</v>
      </c>
      <c r="H26768" s="15">
        <v>45059.584270833337</v>
      </c>
      <c r="I26768" t="b">
        <v>0</v>
      </c>
      <c r="J26768" t="b">
        <v>0</v>
      </c>
      <c r="K26768" t="s">
        <v>3</v>
      </c>
      <c r="L26768" t="s">
        <v>71</v>
      </c>
      <c r="N26768" s="16">
        <v>40</v>
      </c>
      <c r="O26768" t="s">
        <v>8110</v>
      </c>
      <c r="P26768" t="s">
        <v>14058</v>
      </c>
    </row>
    <row r="26769" spans="1:16" x14ac:dyDescent="0.3">
      <c r="A26769" t="s">
        <v>58</v>
      </c>
      <c r="B26769" t="s">
        <v>25375</v>
      </c>
      <c r="C26769" t="s">
        <v>2477</v>
      </c>
      <c r="D26769" t="s">
        <v>61</v>
      </c>
      <c r="E26769" t="s">
        <v>7</v>
      </c>
      <c r="F26769" t="b">
        <v>0</v>
      </c>
      <c r="G26769" t="s">
        <v>87</v>
      </c>
      <c r="H26769" s="15">
        <v>44965.461053240739</v>
      </c>
      <c r="I26769" t="b">
        <v>0</v>
      </c>
      <c r="J26769" t="b">
        <v>0</v>
      </c>
      <c r="K26769" t="s">
        <v>3</v>
      </c>
      <c r="L26769" t="s">
        <v>43</v>
      </c>
      <c r="M26769" s="1">
        <v>99150</v>
      </c>
      <c r="O26769" t="s">
        <v>37977</v>
      </c>
      <c r="P26769" t="s">
        <v>37978</v>
      </c>
    </row>
    <row r="26770" spans="1:16" x14ac:dyDescent="0.3">
      <c r="A26770" t="s">
        <v>46</v>
      </c>
      <c r="B26770" t="s">
        <v>37979</v>
      </c>
      <c r="C26770" t="s">
        <v>343</v>
      </c>
      <c r="D26770" t="s">
        <v>3937</v>
      </c>
      <c r="E26770" t="s">
        <v>7</v>
      </c>
      <c r="F26770" t="b">
        <v>0</v>
      </c>
      <c r="G26770" t="s">
        <v>50</v>
      </c>
      <c r="H26770" s="15">
        <v>45233.998564814807</v>
      </c>
      <c r="I26770" t="b">
        <v>0</v>
      </c>
      <c r="J26770" t="b">
        <v>1</v>
      </c>
      <c r="K26770" t="s">
        <v>3</v>
      </c>
      <c r="L26770" t="s">
        <v>71</v>
      </c>
      <c r="N26770" s="16">
        <v>24</v>
      </c>
      <c r="O26770" t="s">
        <v>2611</v>
      </c>
      <c r="P26770" t="s">
        <v>37980</v>
      </c>
    </row>
    <row r="26771" spans="1:16" x14ac:dyDescent="0.3">
      <c r="A26771" t="s">
        <v>65</v>
      </c>
      <c r="B26771" t="s">
        <v>37981</v>
      </c>
      <c r="C26771" t="s">
        <v>841</v>
      </c>
      <c r="D26771" t="s">
        <v>845</v>
      </c>
      <c r="E26771" t="s">
        <v>7</v>
      </c>
      <c r="F26771" t="b">
        <v>0</v>
      </c>
      <c r="G26771" t="s">
        <v>70</v>
      </c>
      <c r="H26771" s="15">
        <v>45107.296041666668</v>
      </c>
      <c r="I26771" t="b">
        <v>0</v>
      </c>
      <c r="J26771" t="b">
        <v>1</v>
      </c>
      <c r="K26771" t="s">
        <v>3</v>
      </c>
      <c r="L26771" t="s">
        <v>43</v>
      </c>
      <c r="M26771" s="1">
        <v>221665</v>
      </c>
      <c r="O26771" t="s">
        <v>4112</v>
      </c>
      <c r="P26771" t="s">
        <v>13742</v>
      </c>
    </row>
    <row r="26772" spans="1:16" x14ac:dyDescent="0.3">
      <c r="A26772" t="s">
        <v>65</v>
      </c>
      <c r="B26772" t="s">
        <v>27370</v>
      </c>
      <c r="C26772" t="s">
        <v>37982</v>
      </c>
      <c r="D26772" t="s">
        <v>100</v>
      </c>
      <c r="E26772" t="s">
        <v>7</v>
      </c>
      <c r="F26772" t="b">
        <v>0</v>
      </c>
      <c r="G26772" t="s">
        <v>87</v>
      </c>
      <c r="H26772" s="15">
        <v>45184.33556712963</v>
      </c>
      <c r="I26772" t="b">
        <v>0</v>
      </c>
      <c r="J26772" t="b">
        <v>1</v>
      </c>
      <c r="K26772" t="s">
        <v>3</v>
      </c>
      <c r="L26772" t="s">
        <v>43</v>
      </c>
      <c r="M26772" s="1">
        <v>185000</v>
      </c>
      <c r="O26772" t="s">
        <v>18213</v>
      </c>
      <c r="P26772" t="s">
        <v>1269</v>
      </c>
    </row>
    <row r="26773" spans="1:16" x14ac:dyDescent="0.3">
      <c r="A26773" t="s">
        <v>65</v>
      </c>
      <c r="B26773" t="s">
        <v>218</v>
      </c>
      <c r="C26773" t="s">
        <v>1802</v>
      </c>
      <c r="D26773" t="s">
        <v>49</v>
      </c>
      <c r="E26773" t="s">
        <v>7</v>
      </c>
      <c r="F26773" t="b">
        <v>0</v>
      </c>
      <c r="G26773" t="s">
        <v>50</v>
      </c>
      <c r="H26773" s="15">
        <v>45258.862303240741</v>
      </c>
      <c r="I26773" t="b">
        <v>0</v>
      </c>
      <c r="J26773" t="b">
        <v>1</v>
      </c>
      <c r="K26773" t="s">
        <v>3</v>
      </c>
      <c r="L26773" t="s">
        <v>71</v>
      </c>
      <c r="N26773" s="16">
        <v>19</v>
      </c>
      <c r="O26773" t="s">
        <v>37983</v>
      </c>
      <c r="P26773" t="s">
        <v>37984</v>
      </c>
    </row>
    <row r="26774" spans="1:16" x14ac:dyDescent="0.3">
      <c r="A26774" t="s">
        <v>46</v>
      </c>
      <c r="B26774" t="s">
        <v>37985</v>
      </c>
      <c r="C26774" t="s">
        <v>78</v>
      </c>
      <c r="D26774" t="s">
        <v>92</v>
      </c>
      <c r="E26774" t="s">
        <v>7</v>
      </c>
      <c r="F26774" t="b">
        <v>1</v>
      </c>
      <c r="G26774" t="s">
        <v>42</v>
      </c>
      <c r="H26774" s="15">
        <v>44995.906006944453</v>
      </c>
      <c r="I26774" t="b">
        <v>0</v>
      </c>
      <c r="J26774" t="b">
        <v>0</v>
      </c>
      <c r="K26774" t="s">
        <v>42</v>
      </c>
      <c r="L26774" t="s">
        <v>71</v>
      </c>
      <c r="N26774" s="16">
        <v>42.5</v>
      </c>
      <c r="O26774" t="s">
        <v>156</v>
      </c>
      <c r="P26774" t="s">
        <v>37986</v>
      </c>
    </row>
    <row r="26775" spans="1:16" x14ac:dyDescent="0.3">
      <c r="A26775" t="s">
        <v>46</v>
      </c>
      <c r="B26775" t="s">
        <v>811</v>
      </c>
      <c r="C26775" t="s">
        <v>67</v>
      </c>
      <c r="D26775" t="s">
        <v>92</v>
      </c>
      <c r="E26775" t="s">
        <v>7</v>
      </c>
      <c r="F26775" t="b">
        <v>0</v>
      </c>
      <c r="G26775" t="s">
        <v>62</v>
      </c>
      <c r="H26775" s="15">
        <v>44986.762442129628</v>
      </c>
      <c r="I26775" t="b">
        <v>0</v>
      </c>
      <c r="J26775" t="b">
        <v>1</v>
      </c>
      <c r="K26775" t="s">
        <v>3</v>
      </c>
      <c r="L26775" t="s">
        <v>43</v>
      </c>
      <c r="M26775" s="1">
        <v>172500</v>
      </c>
      <c r="O26775" t="s">
        <v>673</v>
      </c>
      <c r="P26775" t="s">
        <v>37987</v>
      </c>
    </row>
    <row r="26776" spans="1:16" x14ac:dyDescent="0.3">
      <c r="A26776" t="s">
        <v>65</v>
      </c>
      <c r="B26776" t="s">
        <v>37988</v>
      </c>
      <c r="C26776" t="s">
        <v>2095</v>
      </c>
      <c r="D26776" t="s">
        <v>61</v>
      </c>
      <c r="E26776" t="s">
        <v>7</v>
      </c>
      <c r="F26776" t="b">
        <v>0</v>
      </c>
      <c r="G26776" t="s">
        <v>2095</v>
      </c>
      <c r="H26776" s="15">
        <v>45042.018171296288</v>
      </c>
      <c r="I26776" t="b">
        <v>0</v>
      </c>
      <c r="J26776" t="b">
        <v>0</v>
      </c>
      <c r="K26776" t="s">
        <v>2095</v>
      </c>
      <c r="L26776" t="s">
        <v>43</v>
      </c>
      <c r="M26776" s="1">
        <v>105300</v>
      </c>
      <c r="O26776" t="s">
        <v>11172</v>
      </c>
      <c r="P26776" t="s">
        <v>15868</v>
      </c>
    </row>
    <row r="26777" spans="1:16" x14ac:dyDescent="0.3">
      <c r="A26777" t="s">
        <v>0</v>
      </c>
      <c r="B26777" t="s">
        <v>0</v>
      </c>
      <c r="C26777" t="s">
        <v>2769</v>
      </c>
      <c r="D26777" t="s">
        <v>120</v>
      </c>
      <c r="E26777" t="s">
        <v>7</v>
      </c>
      <c r="F26777" t="b">
        <v>0</v>
      </c>
      <c r="G26777" t="s">
        <v>87</v>
      </c>
      <c r="H26777" s="15">
        <v>45113.417303240742</v>
      </c>
      <c r="I26777" t="b">
        <v>0</v>
      </c>
      <c r="J26777" t="b">
        <v>0</v>
      </c>
      <c r="K26777" t="s">
        <v>3</v>
      </c>
      <c r="L26777" t="s">
        <v>43</v>
      </c>
      <c r="M26777" s="1">
        <v>100000</v>
      </c>
      <c r="O26777" t="s">
        <v>2770</v>
      </c>
      <c r="P26777" t="s">
        <v>37989</v>
      </c>
    </row>
    <row r="26778" spans="1:16" x14ac:dyDescent="0.3">
      <c r="A26778" t="s">
        <v>0</v>
      </c>
      <c r="B26778" t="s">
        <v>0</v>
      </c>
      <c r="C26778" t="s">
        <v>177</v>
      </c>
      <c r="D26778" t="s">
        <v>41</v>
      </c>
      <c r="E26778" t="s">
        <v>7</v>
      </c>
      <c r="F26778" t="b">
        <v>0</v>
      </c>
      <c r="G26778" t="s">
        <v>56</v>
      </c>
      <c r="H26778" s="15">
        <v>45089.833368055559</v>
      </c>
      <c r="I26778" t="b">
        <v>0</v>
      </c>
      <c r="J26778" t="b">
        <v>0</v>
      </c>
      <c r="K26778" t="s">
        <v>3</v>
      </c>
      <c r="L26778" t="s">
        <v>71</v>
      </c>
      <c r="N26778" s="16">
        <v>20.5</v>
      </c>
      <c r="O26778" t="s">
        <v>10799</v>
      </c>
      <c r="P26778" t="s">
        <v>3240</v>
      </c>
    </row>
    <row r="26779" spans="1:16" x14ac:dyDescent="0.3">
      <c r="A26779" t="s">
        <v>0</v>
      </c>
      <c r="B26779" t="s">
        <v>37990</v>
      </c>
      <c r="C26779" t="s">
        <v>210</v>
      </c>
      <c r="D26779" t="s">
        <v>5883</v>
      </c>
      <c r="E26779" t="s">
        <v>7</v>
      </c>
      <c r="F26779" t="b">
        <v>0</v>
      </c>
      <c r="G26779" t="s">
        <v>62</v>
      </c>
      <c r="H26779" s="15">
        <v>44999.752615740741</v>
      </c>
      <c r="I26779" t="b">
        <v>0</v>
      </c>
      <c r="J26779" t="b">
        <v>0</v>
      </c>
      <c r="K26779" t="s">
        <v>3</v>
      </c>
      <c r="L26779" t="s">
        <v>71</v>
      </c>
      <c r="N26779" s="16">
        <v>48.5</v>
      </c>
      <c r="O26779" t="s">
        <v>4337</v>
      </c>
      <c r="P26779" t="s">
        <v>37991</v>
      </c>
    </row>
    <row r="26780" spans="1:16" x14ac:dyDescent="0.3">
      <c r="A26780" t="s">
        <v>0</v>
      </c>
      <c r="B26780" t="s">
        <v>37992</v>
      </c>
      <c r="C26780" t="s">
        <v>8310</v>
      </c>
      <c r="D26780" t="s">
        <v>49</v>
      </c>
      <c r="E26780" t="s">
        <v>7</v>
      </c>
      <c r="F26780" t="b">
        <v>0</v>
      </c>
      <c r="G26780" t="s">
        <v>62</v>
      </c>
      <c r="H26780" s="15">
        <v>45153.667766203696</v>
      </c>
      <c r="I26780" t="b">
        <v>0</v>
      </c>
      <c r="J26780" t="b">
        <v>0</v>
      </c>
      <c r="K26780" t="s">
        <v>3</v>
      </c>
      <c r="L26780" t="s">
        <v>43</v>
      </c>
      <c r="M26780" s="1">
        <v>72100</v>
      </c>
      <c r="O26780" t="s">
        <v>37993</v>
      </c>
    </row>
    <row r="26781" spans="1:16" x14ac:dyDescent="0.3">
      <c r="A26781" t="s">
        <v>0</v>
      </c>
      <c r="B26781" t="s">
        <v>37994</v>
      </c>
      <c r="C26781" t="s">
        <v>4296</v>
      </c>
      <c r="D26781" t="s">
        <v>49</v>
      </c>
      <c r="E26781" t="s">
        <v>7</v>
      </c>
      <c r="F26781" t="b">
        <v>0</v>
      </c>
      <c r="G26781" t="s">
        <v>87</v>
      </c>
      <c r="H26781" s="15">
        <v>44955.792291666658</v>
      </c>
      <c r="I26781" t="b">
        <v>1</v>
      </c>
      <c r="J26781" t="b">
        <v>1</v>
      </c>
      <c r="K26781" t="s">
        <v>3</v>
      </c>
      <c r="L26781" t="s">
        <v>43</v>
      </c>
      <c r="M26781" s="1">
        <v>49500</v>
      </c>
      <c r="O26781" t="s">
        <v>37995</v>
      </c>
      <c r="P26781" t="s">
        <v>282</v>
      </c>
    </row>
    <row r="26782" spans="1:16" x14ac:dyDescent="0.3">
      <c r="A26782" t="s">
        <v>0</v>
      </c>
      <c r="B26782" t="s">
        <v>37996</v>
      </c>
      <c r="C26782" t="s">
        <v>78</v>
      </c>
      <c r="D26782" t="s">
        <v>238</v>
      </c>
      <c r="E26782" t="s">
        <v>7</v>
      </c>
      <c r="F26782" t="b">
        <v>1</v>
      </c>
      <c r="G26782" t="s">
        <v>87</v>
      </c>
      <c r="H26782" s="15">
        <v>45269.375381944446</v>
      </c>
      <c r="I26782" t="b">
        <v>0</v>
      </c>
      <c r="J26782" t="b">
        <v>1</v>
      </c>
      <c r="K26782" t="s">
        <v>3</v>
      </c>
      <c r="L26782" t="s">
        <v>43</v>
      </c>
      <c r="M26782" s="1">
        <v>130000</v>
      </c>
      <c r="O26782" t="s">
        <v>1279</v>
      </c>
      <c r="P26782" t="s">
        <v>37997</v>
      </c>
    </row>
    <row r="26783" spans="1:16" x14ac:dyDescent="0.3">
      <c r="A26783" t="s">
        <v>46</v>
      </c>
      <c r="B26783" t="s">
        <v>1243</v>
      </c>
      <c r="C26783" t="s">
        <v>110</v>
      </c>
      <c r="D26783" t="s">
        <v>61</v>
      </c>
      <c r="E26783" t="s">
        <v>7</v>
      </c>
      <c r="F26783" t="b">
        <v>0</v>
      </c>
      <c r="G26783" t="s">
        <v>87</v>
      </c>
      <c r="H26783" s="15">
        <v>45125.544189814813</v>
      </c>
      <c r="I26783" t="b">
        <v>0</v>
      </c>
      <c r="J26783" t="b">
        <v>0</v>
      </c>
      <c r="K26783" t="s">
        <v>3</v>
      </c>
      <c r="L26783" t="s">
        <v>43</v>
      </c>
      <c r="M26783" s="1">
        <v>99150</v>
      </c>
      <c r="O26783" t="s">
        <v>37998</v>
      </c>
      <c r="P26783" t="s">
        <v>18192</v>
      </c>
    </row>
    <row r="26784" spans="1:16" x14ac:dyDescent="0.3">
      <c r="A26784" t="s">
        <v>205</v>
      </c>
      <c r="B26784" t="s">
        <v>19554</v>
      </c>
      <c r="C26784" t="s">
        <v>96</v>
      </c>
      <c r="D26784" t="s">
        <v>189</v>
      </c>
      <c r="E26784" t="s">
        <v>112</v>
      </c>
      <c r="F26784" t="b">
        <v>0</v>
      </c>
      <c r="G26784" t="s">
        <v>87</v>
      </c>
      <c r="H26784" s="15">
        <v>45112.792511574073</v>
      </c>
      <c r="I26784" t="b">
        <v>1</v>
      </c>
      <c r="J26784" t="b">
        <v>0</v>
      </c>
      <c r="K26784" t="s">
        <v>3</v>
      </c>
      <c r="L26784" t="s">
        <v>71</v>
      </c>
      <c r="N26784" s="16">
        <v>35</v>
      </c>
      <c r="O26784" t="s">
        <v>37999</v>
      </c>
      <c r="P26784" t="s">
        <v>1869</v>
      </c>
    </row>
    <row r="26785" spans="1:16" x14ac:dyDescent="0.3">
      <c r="A26785" t="s">
        <v>53</v>
      </c>
      <c r="B26785" t="s">
        <v>53</v>
      </c>
      <c r="C26785" t="s">
        <v>8210</v>
      </c>
      <c r="D26785" t="s">
        <v>120</v>
      </c>
      <c r="E26785" t="s">
        <v>7</v>
      </c>
      <c r="F26785" t="b">
        <v>0</v>
      </c>
      <c r="G26785" t="s">
        <v>62</v>
      </c>
      <c r="H26785" s="15">
        <v>44998.460416666669</v>
      </c>
      <c r="I26785" t="b">
        <v>0</v>
      </c>
      <c r="J26785" t="b">
        <v>1</v>
      </c>
      <c r="K26785" t="s">
        <v>3</v>
      </c>
      <c r="L26785" t="s">
        <v>43</v>
      </c>
      <c r="M26785" s="1">
        <v>90000</v>
      </c>
      <c r="O26785" t="s">
        <v>38000</v>
      </c>
      <c r="P26785" t="s">
        <v>38001</v>
      </c>
    </row>
    <row r="26786" spans="1:16" x14ac:dyDescent="0.3">
      <c r="A26786" t="s">
        <v>0</v>
      </c>
      <c r="B26786" t="s">
        <v>38002</v>
      </c>
      <c r="C26786" t="s">
        <v>38003</v>
      </c>
      <c r="D26786" t="s">
        <v>4460</v>
      </c>
      <c r="E26786" t="s">
        <v>7</v>
      </c>
      <c r="F26786" t="b">
        <v>0</v>
      </c>
      <c r="G26786" t="s">
        <v>62</v>
      </c>
      <c r="H26786" s="15">
        <v>45082.876655092587</v>
      </c>
      <c r="I26786" t="b">
        <v>1</v>
      </c>
      <c r="J26786" t="b">
        <v>1</v>
      </c>
      <c r="K26786" t="s">
        <v>3</v>
      </c>
      <c r="L26786" t="s">
        <v>71</v>
      </c>
      <c r="N26786" s="16">
        <v>18</v>
      </c>
      <c r="O26786" t="s">
        <v>4337</v>
      </c>
      <c r="P26786" t="s">
        <v>499</v>
      </c>
    </row>
    <row r="26787" spans="1:16" x14ac:dyDescent="0.3">
      <c r="A26787" t="s">
        <v>46</v>
      </c>
      <c r="B26787" t="s">
        <v>36373</v>
      </c>
      <c r="C26787" t="s">
        <v>137</v>
      </c>
      <c r="D26787" t="s">
        <v>61</v>
      </c>
      <c r="E26787" t="s">
        <v>7</v>
      </c>
      <c r="F26787" t="b">
        <v>0</v>
      </c>
      <c r="G26787" t="s">
        <v>138</v>
      </c>
      <c r="H26787" s="15">
        <v>45028.490520833337</v>
      </c>
      <c r="I26787" t="b">
        <v>0</v>
      </c>
      <c r="J26787" t="b">
        <v>0</v>
      </c>
      <c r="K26787" t="s">
        <v>138</v>
      </c>
      <c r="L26787" t="s">
        <v>43</v>
      </c>
      <c r="M26787" s="1">
        <v>96773</v>
      </c>
      <c r="O26787" t="s">
        <v>11642</v>
      </c>
      <c r="P26787" t="s">
        <v>36375</v>
      </c>
    </row>
    <row r="26788" spans="1:16" x14ac:dyDescent="0.3">
      <c r="A26788" t="s">
        <v>65</v>
      </c>
      <c r="B26788" t="s">
        <v>38004</v>
      </c>
      <c r="C26788" t="s">
        <v>372</v>
      </c>
      <c r="D26788" t="s">
        <v>436</v>
      </c>
      <c r="E26788" t="s">
        <v>7</v>
      </c>
      <c r="F26788" t="b">
        <v>0</v>
      </c>
      <c r="G26788" t="s">
        <v>50</v>
      </c>
      <c r="H26788" s="15">
        <v>45114.863761574074</v>
      </c>
      <c r="I26788" t="b">
        <v>0</v>
      </c>
      <c r="J26788" t="b">
        <v>0</v>
      </c>
      <c r="K26788" t="s">
        <v>3</v>
      </c>
      <c r="L26788" t="s">
        <v>43</v>
      </c>
      <c r="M26788" s="1">
        <v>182500</v>
      </c>
      <c r="O26788" t="s">
        <v>8870</v>
      </c>
      <c r="P26788" t="s">
        <v>17819</v>
      </c>
    </row>
    <row r="26789" spans="1:16" x14ac:dyDescent="0.3">
      <c r="A26789" t="s">
        <v>65</v>
      </c>
      <c r="B26789" t="s">
        <v>412</v>
      </c>
      <c r="C26789" t="s">
        <v>78</v>
      </c>
      <c r="D26789" t="s">
        <v>175</v>
      </c>
      <c r="E26789" t="s">
        <v>7</v>
      </c>
      <c r="F26789" t="b">
        <v>1</v>
      </c>
      <c r="G26789" t="s">
        <v>42</v>
      </c>
      <c r="H26789" s="15">
        <v>44964.324594907397</v>
      </c>
      <c r="I26789" t="b">
        <v>0</v>
      </c>
      <c r="J26789" t="b">
        <v>0</v>
      </c>
      <c r="K26789" t="s">
        <v>42</v>
      </c>
      <c r="L26789" t="s">
        <v>43</v>
      </c>
      <c r="M26789" s="1">
        <v>170000</v>
      </c>
      <c r="O26789" t="s">
        <v>176</v>
      </c>
      <c r="P26789" t="s">
        <v>4271</v>
      </c>
    </row>
    <row r="26790" spans="1:16" x14ac:dyDescent="0.3">
      <c r="A26790" t="s">
        <v>46</v>
      </c>
      <c r="B26790" t="s">
        <v>11683</v>
      </c>
      <c r="C26790" t="s">
        <v>409</v>
      </c>
      <c r="D26790" t="s">
        <v>41</v>
      </c>
      <c r="E26790" t="s">
        <v>7</v>
      </c>
      <c r="F26790" t="b">
        <v>0</v>
      </c>
      <c r="G26790" t="s">
        <v>70</v>
      </c>
      <c r="H26790" s="15">
        <v>44968.37709490741</v>
      </c>
      <c r="I26790" t="b">
        <v>1</v>
      </c>
      <c r="J26790" t="b">
        <v>0</v>
      </c>
      <c r="K26790" t="s">
        <v>3</v>
      </c>
      <c r="L26790" t="s">
        <v>71</v>
      </c>
      <c r="N26790" s="16">
        <v>79</v>
      </c>
      <c r="O26790" t="s">
        <v>38005</v>
      </c>
    </row>
    <row r="26791" spans="1:16" x14ac:dyDescent="0.3">
      <c r="A26791" t="s">
        <v>46</v>
      </c>
      <c r="B26791" t="s">
        <v>38006</v>
      </c>
      <c r="C26791" t="s">
        <v>28503</v>
      </c>
      <c r="D26791" t="s">
        <v>61</v>
      </c>
      <c r="E26791" t="s">
        <v>7</v>
      </c>
      <c r="F26791" t="b">
        <v>0</v>
      </c>
      <c r="G26791" t="s">
        <v>28504</v>
      </c>
      <c r="H26791" s="15">
        <v>45215.374305555553</v>
      </c>
      <c r="I26791" t="b">
        <v>0</v>
      </c>
      <c r="J26791" t="b">
        <v>0</v>
      </c>
      <c r="K26791" t="s">
        <v>28504</v>
      </c>
      <c r="L26791" t="s">
        <v>43</v>
      </c>
      <c r="M26791" s="1">
        <v>177500</v>
      </c>
      <c r="O26791" t="s">
        <v>10315</v>
      </c>
      <c r="P26791" t="s">
        <v>38007</v>
      </c>
    </row>
    <row r="26792" spans="1:16" x14ac:dyDescent="0.3">
      <c r="A26792" t="s">
        <v>65</v>
      </c>
      <c r="B26792" t="s">
        <v>38008</v>
      </c>
      <c r="C26792" t="s">
        <v>333</v>
      </c>
      <c r="D26792" t="s">
        <v>41</v>
      </c>
      <c r="E26792" t="s">
        <v>112</v>
      </c>
      <c r="F26792" t="b">
        <v>0</v>
      </c>
      <c r="G26792" t="s">
        <v>70</v>
      </c>
      <c r="H26792" s="15">
        <v>44984.918854166674</v>
      </c>
      <c r="I26792" t="b">
        <v>0</v>
      </c>
      <c r="J26792" t="b">
        <v>0</v>
      </c>
      <c r="K26792" t="s">
        <v>3</v>
      </c>
      <c r="L26792" t="s">
        <v>71</v>
      </c>
      <c r="N26792" s="16">
        <v>65</v>
      </c>
      <c r="O26792" t="s">
        <v>10026</v>
      </c>
      <c r="P26792" t="s">
        <v>4725</v>
      </c>
    </row>
    <row r="26793" spans="1:16" x14ac:dyDescent="0.3">
      <c r="A26793" t="s">
        <v>0</v>
      </c>
      <c r="B26793" t="s">
        <v>0</v>
      </c>
      <c r="C26793" t="s">
        <v>3</v>
      </c>
      <c r="D26793" t="s">
        <v>92</v>
      </c>
      <c r="E26793" t="s">
        <v>7</v>
      </c>
      <c r="F26793" t="b">
        <v>0</v>
      </c>
      <c r="G26793" t="s">
        <v>62</v>
      </c>
      <c r="H26793" s="15">
        <v>45259.587245370371</v>
      </c>
      <c r="I26793" t="b">
        <v>0</v>
      </c>
      <c r="J26793" t="b">
        <v>0</v>
      </c>
      <c r="K26793" t="s">
        <v>3</v>
      </c>
      <c r="L26793" t="s">
        <v>43</v>
      </c>
      <c r="M26793" s="1">
        <v>100000</v>
      </c>
      <c r="O26793" t="s">
        <v>3189</v>
      </c>
      <c r="P26793" t="s">
        <v>242</v>
      </c>
    </row>
    <row r="26794" spans="1:16" x14ac:dyDescent="0.3">
      <c r="A26794" t="s">
        <v>0</v>
      </c>
      <c r="B26794" t="s">
        <v>0</v>
      </c>
      <c r="C26794" t="s">
        <v>4496</v>
      </c>
      <c r="D26794" t="s">
        <v>4497</v>
      </c>
      <c r="E26794" t="s">
        <v>7</v>
      </c>
      <c r="F26794" t="b">
        <v>0</v>
      </c>
      <c r="G26794" t="s">
        <v>4496</v>
      </c>
      <c r="H26794" s="15">
        <v>45077.30736111111</v>
      </c>
      <c r="I26794" t="b">
        <v>0</v>
      </c>
      <c r="J26794" t="b">
        <v>0</v>
      </c>
      <c r="K26794" t="s">
        <v>4496</v>
      </c>
      <c r="L26794" t="s">
        <v>43</v>
      </c>
      <c r="M26794" s="1">
        <v>48000</v>
      </c>
      <c r="O26794" t="s">
        <v>876</v>
      </c>
      <c r="P26794" t="s">
        <v>38009</v>
      </c>
    </row>
    <row r="26795" spans="1:16" x14ac:dyDescent="0.3">
      <c r="A26795" t="s">
        <v>65</v>
      </c>
      <c r="B26795" t="s">
        <v>38010</v>
      </c>
      <c r="C26795" t="s">
        <v>78</v>
      </c>
      <c r="D26795" t="s">
        <v>49</v>
      </c>
      <c r="E26795" t="s">
        <v>260</v>
      </c>
      <c r="F26795" t="b">
        <v>1</v>
      </c>
      <c r="G26795" t="s">
        <v>87</v>
      </c>
      <c r="H26795" s="15">
        <v>45197.627291666657</v>
      </c>
      <c r="I26795" t="b">
        <v>0</v>
      </c>
      <c r="J26795" t="b">
        <v>1</v>
      </c>
      <c r="K26795" t="s">
        <v>3</v>
      </c>
      <c r="L26795" t="s">
        <v>71</v>
      </c>
      <c r="N26795" s="16">
        <v>77.5</v>
      </c>
      <c r="O26795" t="s">
        <v>38011</v>
      </c>
      <c r="P26795" t="s">
        <v>38012</v>
      </c>
    </row>
    <row r="26796" spans="1:16" x14ac:dyDescent="0.3">
      <c r="A26796" t="s">
        <v>58</v>
      </c>
      <c r="B26796" t="s">
        <v>38013</v>
      </c>
      <c r="C26796" t="s">
        <v>11470</v>
      </c>
      <c r="D26796" t="s">
        <v>38014</v>
      </c>
      <c r="E26796" t="s">
        <v>7</v>
      </c>
      <c r="F26796" t="b">
        <v>0</v>
      </c>
      <c r="G26796" t="s">
        <v>11471</v>
      </c>
      <c r="H26796" s="15">
        <v>45061.733483796299</v>
      </c>
      <c r="I26796" t="b">
        <v>0</v>
      </c>
      <c r="J26796" t="b">
        <v>0</v>
      </c>
      <c r="K26796" t="s">
        <v>11471</v>
      </c>
      <c r="L26796" t="s">
        <v>43</v>
      </c>
      <c r="M26796" s="1">
        <v>246500</v>
      </c>
      <c r="O26796" t="s">
        <v>130</v>
      </c>
      <c r="P26796" t="s">
        <v>38015</v>
      </c>
    </row>
    <row r="26797" spans="1:16" x14ac:dyDescent="0.3">
      <c r="A26797" t="s">
        <v>53</v>
      </c>
      <c r="B26797" t="s">
        <v>38016</v>
      </c>
      <c r="C26797" t="s">
        <v>3305</v>
      </c>
      <c r="D26797" t="s">
        <v>25442</v>
      </c>
      <c r="E26797" t="s">
        <v>7</v>
      </c>
      <c r="F26797" t="b">
        <v>0</v>
      </c>
      <c r="G26797" t="s">
        <v>87</v>
      </c>
      <c r="H26797" s="15">
        <v>44930.019907407397</v>
      </c>
      <c r="I26797" t="b">
        <v>1</v>
      </c>
      <c r="J26797" t="b">
        <v>0</v>
      </c>
      <c r="K26797" t="s">
        <v>3</v>
      </c>
      <c r="L26797" t="s">
        <v>71</v>
      </c>
      <c r="N26797" s="16">
        <v>24</v>
      </c>
      <c r="O26797" t="s">
        <v>38017</v>
      </c>
      <c r="P26797" t="s">
        <v>425</v>
      </c>
    </row>
    <row r="26798" spans="1:16" x14ac:dyDescent="0.3">
      <c r="A26798" t="s">
        <v>65</v>
      </c>
      <c r="B26798" t="s">
        <v>65</v>
      </c>
      <c r="C26798" t="s">
        <v>6112</v>
      </c>
      <c r="D26798" t="s">
        <v>913</v>
      </c>
      <c r="E26798" t="s">
        <v>7</v>
      </c>
      <c r="F26798" t="b">
        <v>0</v>
      </c>
      <c r="G26798" t="s">
        <v>87</v>
      </c>
      <c r="H26798" s="15">
        <v>45011.836157407408</v>
      </c>
      <c r="I26798" t="b">
        <v>0</v>
      </c>
      <c r="J26798" t="b">
        <v>1</v>
      </c>
      <c r="K26798" t="s">
        <v>3</v>
      </c>
      <c r="L26798" t="s">
        <v>43</v>
      </c>
      <c r="M26798" s="1">
        <v>161500</v>
      </c>
      <c r="O26798" t="s">
        <v>1291</v>
      </c>
      <c r="P26798" t="s">
        <v>489</v>
      </c>
    </row>
    <row r="26799" spans="1:16" x14ac:dyDescent="0.3">
      <c r="A26799" t="s">
        <v>0</v>
      </c>
      <c r="B26799" t="s">
        <v>38018</v>
      </c>
      <c r="C26799" t="s">
        <v>137</v>
      </c>
      <c r="D26799" t="s">
        <v>61</v>
      </c>
      <c r="E26799" t="s">
        <v>7</v>
      </c>
      <c r="F26799" t="b">
        <v>0</v>
      </c>
      <c r="G26799" t="s">
        <v>138</v>
      </c>
      <c r="H26799" s="15">
        <v>45010.400706018518</v>
      </c>
      <c r="I26799" t="b">
        <v>0</v>
      </c>
      <c r="J26799" t="b">
        <v>0</v>
      </c>
      <c r="K26799" t="s">
        <v>138</v>
      </c>
      <c r="L26799" t="s">
        <v>43</v>
      </c>
      <c r="M26799" s="1">
        <v>53014</v>
      </c>
      <c r="O26799" t="s">
        <v>24167</v>
      </c>
      <c r="P26799" t="s">
        <v>1927</v>
      </c>
    </row>
    <row r="26800" spans="1:16" x14ac:dyDescent="0.3">
      <c r="A26800" t="s">
        <v>0</v>
      </c>
      <c r="B26800" t="s">
        <v>539</v>
      </c>
      <c r="C26800" t="s">
        <v>78</v>
      </c>
      <c r="D26800" t="s">
        <v>41</v>
      </c>
      <c r="E26800" t="s">
        <v>260</v>
      </c>
      <c r="F26800" t="b">
        <v>1</v>
      </c>
      <c r="G26800" t="s">
        <v>87</v>
      </c>
      <c r="H26800" s="15">
        <v>45189.917280092603</v>
      </c>
      <c r="I26800" t="b">
        <v>1</v>
      </c>
      <c r="J26800" t="b">
        <v>0</v>
      </c>
      <c r="K26800" t="s">
        <v>3</v>
      </c>
      <c r="L26800" t="s">
        <v>71</v>
      </c>
      <c r="N26800" s="16">
        <v>46</v>
      </c>
      <c r="O26800" t="s">
        <v>11126</v>
      </c>
      <c r="P26800" t="s">
        <v>557</v>
      </c>
    </row>
    <row r="26801" spans="1:16" x14ac:dyDescent="0.3">
      <c r="A26801" t="s">
        <v>0</v>
      </c>
      <c r="B26801" t="s">
        <v>665</v>
      </c>
      <c r="C26801" t="s">
        <v>210</v>
      </c>
      <c r="D26801" t="s">
        <v>49</v>
      </c>
      <c r="E26801" t="s">
        <v>7</v>
      </c>
      <c r="F26801" t="b">
        <v>0</v>
      </c>
      <c r="G26801" t="s">
        <v>62</v>
      </c>
      <c r="H26801" s="15">
        <v>45084.875891203701</v>
      </c>
      <c r="I26801" t="b">
        <v>0</v>
      </c>
      <c r="J26801" t="b">
        <v>0</v>
      </c>
      <c r="K26801" t="s">
        <v>3</v>
      </c>
      <c r="L26801" t="s">
        <v>71</v>
      </c>
      <c r="N26801" s="16">
        <v>45</v>
      </c>
      <c r="O26801" t="s">
        <v>12464</v>
      </c>
      <c r="P26801" t="s">
        <v>30392</v>
      </c>
    </row>
    <row r="26802" spans="1:16" x14ac:dyDescent="0.3">
      <c r="A26802" t="s">
        <v>0</v>
      </c>
      <c r="B26802" t="s">
        <v>38019</v>
      </c>
      <c r="C26802" t="s">
        <v>10620</v>
      </c>
      <c r="D26802" t="s">
        <v>23379</v>
      </c>
      <c r="E26802" t="s">
        <v>239</v>
      </c>
      <c r="F26802" t="b">
        <v>0</v>
      </c>
      <c r="G26802" t="s">
        <v>87</v>
      </c>
      <c r="H26802" s="15">
        <v>45001.376238425917</v>
      </c>
      <c r="I26802" t="b">
        <v>1</v>
      </c>
      <c r="J26802" t="b">
        <v>0</v>
      </c>
      <c r="K26802" t="s">
        <v>3</v>
      </c>
      <c r="L26802" t="s">
        <v>71</v>
      </c>
      <c r="N26802" s="16">
        <v>16</v>
      </c>
      <c r="O26802" t="s">
        <v>24620</v>
      </c>
      <c r="P26802" t="s">
        <v>724</v>
      </c>
    </row>
    <row r="26803" spans="1:16" x14ac:dyDescent="0.3">
      <c r="A26803" t="s">
        <v>0</v>
      </c>
      <c r="B26803" t="s">
        <v>765</v>
      </c>
      <c r="C26803" t="s">
        <v>38020</v>
      </c>
      <c r="D26803" t="s">
        <v>41</v>
      </c>
      <c r="E26803" t="s">
        <v>7</v>
      </c>
      <c r="F26803" t="b">
        <v>0</v>
      </c>
      <c r="G26803" t="s">
        <v>87</v>
      </c>
      <c r="H26803" s="15">
        <v>44986.543182870373</v>
      </c>
      <c r="I26803" t="b">
        <v>0</v>
      </c>
      <c r="J26803" t="b">
        <v>0</v>
      </c>
      <c r="K26803" t="s">
        <v>3</v>
      </c>
      <c r="L26803" t="s">
        <v>43</v>
      </c>
      <c r="M26803" s="1">
        <v>122687</v>
      </c>
      <c r="O26803" t="s">
        <v>38021</v>
      </c>
      <c r="P26803" t="s">
        <v>35147</v>
      </c>
    </row>
    <row r="26804" spans="1:16" x14ac:dyDescent="0.3">
      <c r="A26804" t="s">
        <v>0</v>
      </c>
      <c r="B26804" t="s">
        <v>33002</v>
      </c>
      <c r="C26804" t="s">
        <v>18064</v>
      </c>
      <c r="D26804" t="s">
        <v>41</v>
      </c>
      <c r="E26804" t="s">
        <v>7</v>
      </c>
      <c r="F26804" t="b">
        <v>0</v>
      </c>
      <c r="G26804" t="s">
        <v>87</v>
      </c>
      <c r="H26804" s="15">
        <v>45112.667592592603</v>
      </c>
      <c r="I26804" t="b">
        <v>1</v>
      </c>
      <c r="J26804" t="b">
        <v>0</v>
      </c>
      <c r="K26804" t="s">
        <v>3</v>
      </c>
      <c r="L26804" t="s">
        <v>71</v>
      </c>
      <c r="N26804" s="16">
        <v>21</v>
      </c>
      <c r="O26804" t="s">
        <v>28194</v>
      </c>
      <c r="P26804" t="s">
        <v>8513</v>
      </c>
    </row>
    <row r="26805" spans="1:16" x14ac:dyDescent="0.3">
      <c r="A26805" t="s">
        <v>65</v>
      </c>
      <c r="B26805" t="s">
        <v>38022</v>
      </c>
      <c r="C26805" t="s">
        <v>726</v>
      </c>
      <c r="D26805" t="s">
        <v>5353</v>
      </c>
      <c r="E26805" t="s">
        <v>7</v>
      </c>
      <c r="F26805" t="b">
        <v>0</v>
      </c>
      <c r="G26805" t="s">
        <v>70</v>
      </c>
      <c r="H26805" s="15">
        <v>44929.98159722222</v>
      </c>
      <c r="I26805" t="b">
        <v>0</v>
      </c>
      <c r="J26805" t="b">
        <v>0</v>
      </c>
      <c r="K26805" t="s">
        <v>3</v>
      </c>
      <c r="L26805" t="s">
        <v>71</v>
      </c>
      <c r="N26805" s="16">
        <v>24</v>
      </c>
      <c r="O26805" t="s">
        <v>728</v>
      </c>
      <c r="P26805" t="s">
        <v>38023</v>
      </c>
    </row>
    <row r="26806" spans="1:16" x14ac:dyDescent="0.3">
      <c r="A26806" t="s">
        <v>46</v>
      </c>
      <c r="B26806" t="s">
        <v>305</v>
      </c>
      <c r="C26806" t="s">
        <v>21659</v>
      </c>
      <c r="D26806" t="s">
        <v>92</v>
      </c>
      <c r="E26806" t="s">
        <v>7</v>
      </c>
      <c r="F26806" t="b">
        <v>0</v>
      </c>
      <c r="G26806" t="s">
        <v>70</v>
      </c>
      <c r="H26806" s="15">
        <v>45231.712233796286</v>
      </c>
      <c r="I26806" t="b">
        <v>0</v>
      </c>
      <c r="J26806" t="b">
        <v>0</v>
      </c>
      <c r="K26806" t="s">
        <v>3</v>
      </c>
      <c r="L26806" t="s">
        <v>43</v>
      </c>
      <c r="M26806" s="1">
        <v>120000</v>
      </c>
      <c r="O26806" t="s">
        <v>1409</v>
      </c>
      <c r="P26806" t="s">
        <v>38024</v>
      </c>
    </row>
    <row r="26807" spans="1:16" x14ac:dyDescent="0.3">
      <c r="A26807" t="s">
        <v>329</v>
      </c>
      <c r="B26807" t="s">
        <v>735</v>
      </c>
      <c r="C26807" t="s">
        <v>497</v>
      </c>
      <c r="D26807" t="s">
        <v>92</v>
      </c>
      <c r="E26807" t="s">
        <v>112</v>
      </c>
      <c r="F26807" t="b">
        <v>0</v>
      </c>
      <c r="G26807" t="s">
        <v>50</v>
      </c>
      <c r="H26807" s="15">
        <v>44987.909363425933</v>
      </c>
      <c r="I26807" t="b">
        <v>1</v>
      </c>
      <c r="J26807" t="b">
        <v>0</v>
      </c>
      <c r="K26807" t="s">
        <v>3</v>
      </c>
      <c r="L26807" t="s">
        <v>71</v>
      </c>
      <c r="N26807" s="16">
        <v>62.5</v>
      </c>
      <c r="O26807" t="s">
        <v>7879</v>
      </c>
      <c r="P26807" t="s">
        <v>23694</v>
      </c>
    </row>
    <row r="26808" spans="1:16" x14ac:dyDescent="0.3">
      <c r="A26808" t="s">
        <v>329</v>
      </c>
      <c r="B26808" t="s">
        <v>38025</v>
      </c>
      <c r="D26808" t="s">
        <v>92</v>
      </c>
      <c r="E26808" t="s">
        <v>7</v>
      </c>
      <c r="F26808" t="b">
        <v>0</v>
      </c>
      <c r="G26808" t="s">
        <v>56</v>
      </c>
      <c r="H26808" s="15">
        <v>45184.66673611111</v>
      </c>
      <c r="I26808" t="b">
        <v>0</v>
      </c>
      <c r="J26808" t="b">
        <v>0</v>
      </c>
      <c r="K26808" t="s">
        <v>3</v>
      </c>
      <c r="L26808" t="s">
        <v>43</v>
      </c>
      <c r="M26808" s="1">
        <v>120000</v>
      </c>
      <c r="O26808" t="s">
        <v>15492</v>
      </c>
      <c r="P26808" t="s">
        <v>38026</v>
      </c>
    </row>
    <row r="26809" spans="1:16" x14ac:dyDescent="0.3">
      <c r="A26809" t="s">
        <v>53</v>
      </c>
      <c r="B26809" t="s">
        <v>38027</v>
      </c>
      <c r="C26809" t="s">
        <v>78</v>
      </c>
      <c r="D26809" t="s">
        <v>845</v>
      </c>
      <c r="E26809" t="s">
        <v>7</v>
      </c>
      <c r="F26809" t="b">
        <v>1</v>
      </c>
      <c r="G26809" t="s">
        <v>87</v>
      </c>
      <c r="H26809" s="15">
        <v>45143.303726851853</v>
      </c>
      <c r="I26809" t="b">
        <v>0</v>
      </c>
      <c r="J26809" t="b">
        <v>1</v>
      </c>
      <c r="K26809" t="s">
        <v>3</v>
      </c>
      <c r="L26809" t="s">
        <v>43</v>
      </c>
      <c r="M26809" s="1">
        <v>107825.5</v>
      </c>
      <c r="O26809" t="s">
        <v>2833</v>
      </c>
      <c r="P26809" t="s">
        <v>38028</v>
      </c>
    </row>
    <row r="26810" spans="1:16" x14ac:dyDescent="0.3">
      <c r="A26810" t="s">
        <v>0</v>
      </c>
      <c r="B26810" t="s">
        <v>2497</v>
      </c>
      <c r="C26810" t="s">
        <v>574</v>
      </c>
      <c r="D26810" t="s">
        <v>390</v>
      </c>
      <c r="E26810" t="s">
        <v>69</v>
      </c>
      <c r="F26810" t="b">
        <v>0</v>
      </c>
      <c r="G26810" t="s">
        <v>113</v>
      </c>
      <c r="H26810" s="15">
        <v>45289.792615740742</v>
      </c>
      <c r="I26810" t="b">
        <v>0</v>
      </c>
      <c r="J26810" t="b">
        <v>1</v>
      </c>
      <c r="K26810" t="s">
        <v>3</v>
      </c>
      <c r="L26810" t="s">
        <v>43</v>
      </c>
      <c r="M26810" s="1">
        <v>50000</v>
      </c>
      <c r="O26810" t="s">
        <v>38029</v>
      </c>
    </row>
    <row r="26811" spans="1:16" x14ac:dyDescent="0.3">
      <c r="A26811" t="s">
        <v>65</v>
      </c>
      <c r="B26811" t="s">
        <v>5103</v>
      </c>
      <c r="C26811" t="s">
        <v>78</v>
      </c>
      <c r="D26811" t="s">
        <v>259</v>
      </c>
      <c r="E26811" t="s">
        <v>112</v>
      </c>
      <c r="F26811" t="b">
        <v>1</v>
      </c>
      <c r="G26811" t="s">
        <v>42</v>
      </c>
      <c r="H26811" s="15">
        <v>45097.791724537034</v>
      </c>
      <c r="I26811" t="b">
        <v>0</v>
      </c>
      <c r="J26811" t="b">
        <v>0</v>
      </c>
      <c r="K26811" t="s">
        <v>42</v>
      </c>
      <c r="L26811" t="s">
        <v>71</v>
      </c>
      <c r="N26811" s="16">
        <v>15</v>
      </c>
      <c r="O26811" t="s">
        <v>261</v>
      </c>
      <c r="P26811" t="s">
        <v>466</v>
      </c>
    </row>
    <row r="26812" spans="1:16" x14ac:dyDescent="0.3">
      <c r="A26812" t="s">
        <v>53</v>
      </c>
      <c r="B26812" t="s">
        <v>38030</v>
      </c>
      <c r="C26812" t="s">
        <v>1720</v>
      </c>
      <c r="D26812" t="s">
        <v>61</v>
      </c>
      <c r="E26812" t="s">
        <v>7</v>
      </c>
      <c r="F26812" t="b">
        <v>0</v>
      </c>
      <c r="G26812" t="s">
        <v>240</v>
      </c>
      <c r="H26812" s="15">
        <v>45139.388252314813</v>
      </c>
      <c r="I26812" t="b">
        <v>0</v>
      </c>
      <c r="J26812" t="b">
        <v>0</v>
      </c>
      <c r="K26812" t="s">
        <v>240</v>
      </c>
      <c r="L26812" t="s">
        <v>43</v>
      </c>
      <c r="M26812" s="1">
        <v>111175</v>
      </c>
      <c r="O26812" t="s">
        <v>38031</v>
      </c>
      <c r="P26812" t="s">
        <v>38032</v>
      </c>
    </row>
    <row r="26813" spans="1:16" x14ac:dyDescent="0.3">
      <c r="A26813" t="s">
        <v>0</v>
      </c>
      <c r="B26813" t="s">
        <v>665</v>
      </c>
      <c r="C26813" t="s">
        <v>409</v>
      </c>
      <c r="D26813" t="s">
        <v>189</v>
      </c>
      <c r="E26813" t="s">
        <v>112</v>
      </c>
      <c r="F26813" t="b">
        <v>0</v>
      </c>
      <c r="G26813" t="s">
        <v>70</v>
      </c>
      <c r="H26813" s="15">
        <v>45009.710532407407</v>
      </c>
      <c r="I26813" t="b">
        <v>1</v>
      </c>
      <c r="J26813" t="b">
        <v>0</v>
      </c>
      <c r="K26813" t="s">
        <v>3</v>
      </c>
      <c r="L26813" t="s">
        <v>71</v>
      </c>
      <c r="N26813" s="16">
        <v>35</v>
      </c>
      <c r="O26813" t="s">
        <v>38033</v>
      </c>
      <c r="P26813" t="s">
        <v>38034</v>
      </c>
    </row>
    <row r="26814" spans="1:16" x14ac:dyDescent="0.3">
      <c r="A26814" t="s">
        <v>46</v>
      </c>
      <c r="B26814" t="s">
        <v>46</v>
      </c>
      <c r="C26814" t="s">
        <v>2174</v>
      </c>
      <c r="D26814" t="s">
        <v>61</v>
      </c>
      <c r="E26814" t="s">
        <v>7</v>
      </c>
      <c r="F26814" t="b">
        <v>0</v>
      </c>
      <c r="G26814" t="s">
        <v>2175</v>
      </c>
      <c r="H26814" s="15">
        <v>45142.811261574083</v>
      </c>
      <c r="I26814" t="b">
        <v>1</v>
      </c>
      <c r="J26814" t="b">
        <v>0</v>
      </c>
      <c r="K26814" t="s">
        <v>2175</v>
      </c>
      <c r="L26814" t="s">
        <v>43</v>
      </c>
      <c r="M26814" s="1">
        <v>147500</v>
      </c>
      <c r="O26814" t="s">
        <v>26571</v>
      </c>
      <c r="P26814" t="s">
        <v>26572</v>
      </c>
    </row>
    <row r="26815" spans="1:16" x14ac:dyDescent="0.3">
      <c r="A26815" t="s">
        <v>0</v>
      </c>
      <c r="B26815" t="s">
        <v>10083</v>
      </c>
      <c r="C26815" t="s">
        <v>38035</v>
      </c>
      <c r="D26815" t="s">
        <v>845</v>
      </c>
      <c r="E26815" t="s">
        <v>7</v>
      </c>
      <c r="F26815" t="b">
        <v>0</v>
      </c>
      <c r="G26815" t="s">
        <v>50</v>
      </c>
      <c r="H26815" s="15">
        <v>45288.431284722217</v>
      </c>
      <c r="I26815" t="b">
        <v>0</v>
      </c>
      <c r="J26815" t="b">
        <v>1</v>
      </c>
      <c r="K26815" t="s">
        <v>3</v>
      </c>
      <c r="L26815" t="s">
        <v>43</v>
      </c>
      <c r="M26815" s="1">
        <v>140500</v>
      </c>
      <c r="O26815" t="s">
        <v>2108</v>
      </c>
      <c r="P26815" t="s">
        <v>10084</v>
      </c>
    </row>
    <row r="26816" spans="1:16" x14ac:dyDescent="0.3">
      <c r="A26816" t="s">
        <v>0</v>
      </c>
      <c r="B26816" t="s">
        <v>1212</v>
      </c>
      <c r="C26816" t="s">
        <v>5945</v>
      </c>
      <c r="D26816" t="s">
        <v>41</v>
      </c>
      <c r="E26816" t="s">
        <v>7</v>
      </c>
      <c r="F26816" t="b">
        <v>0</v>
      </c>
      <c r="G26816" t="s">
        <v>113</v>
      </c>
      <c r="H26816" s="15">
        <v>44985.669131944444</v>
      </c>
      <c r="I26816" t="b">
        <v>0</v>
      </c>
      <c r="J26816" t="b">
        <v>0</v>
      </c>
      <c r="K26816" t="s">
        <v>3</v>
      </c>
      <c r="L26816" t="s">
        <v>43</v>
      </c>
      <c r="M26816" s="1">
        <v>67000</v>
      </c>
      <c r="O26816" t="s">
        <v>38036</v>
      </c>
      <c r="P26816" t="s">
        <v>242</v>
      </c>
    </row>
    <row r="26817" spans="1:16" x14ac:dyDescent="0.3">
      <c r="A26817" t="s">
        <v>0</v>
      </c>
      <c r="B26817" t="s">
        <v>539</v>
      </c>
      <c r="C26817" t="s">
        <v>333</v>
      </c>
      <c r="D26817" t="s">
        <v>92</v>
      </c>
      <c r="E26817" t="s">
        <v>7</v>
      </c>
      <c r="F26817" t="b">
        <v>0</v>
      </c>
      <c r="G26817" t="s">
        <v>70</v>
      </c>
      <c r="H26817" s="15">
        <v>45188.708854166667</v>
      </c>
      <c r="I26817" t="b">
        <v>0</v>
      </c>
      <c r="J26817" t="b">
        <v>0</v>
      </c>
      <c r="K26817" t="s">
        <v>3</v>
      </c>
      <c r="L26817" t="s">
        <v>43</v>
      </c>
      <c r="M26817" s="1">
        <v>60000</v>
      </c>
      <c r="O26817" t="s">
        <v>37918</v>
      </c>
      <c r="P26817" t="s">
        <v>37919</v>
      </c>
    </row>
    <row r="26818" spans="1:16" x14ac:dyDescent="0.3">
      <c r="A26818" t="s">
        <v>0</v>
      </c>
      <c r="B26818" t="s">
        <v>38037</v>
      </c>
      <c r="C26818" t="s">
        <v>3</v>
      </c>
      <c r="D26818" t="s">
        <v>61</v>
      </c>
      <c r="E26818" t="s">
        <v>7</v>
      </c>
      <c r="F26818" t="b">
        <v>0</v>
      </c>
      <c r="G26818" t="s">
        <v>70</v>
      </c>
      <c r="H26818" s="15">
        <v>45131.336504629631</v>
      </c>
      <c r="I26818" t="b">
        <v>0</v>
      </c>
      <c r="J26818" t="b">
        <v>1</v>
      </c>
      <c r="K26818" t="s">
        <v>3</v>
      </c>
      <c r="L26818" t="s">
        <v>43</v>
      </c>
      <c r="M26818" s="1">
        <v>169833.5</v>
      </c>
      <c r="O26818" t="s">
        <v>38038</v>
      </c>
      <c r="P26818" t="s">
        <v>38039</v>
      </c>
    </row>
    <row r="26819" spans="1:16" x14ac:dyDescent="0.3">
      <c r="A26819" t="s">
        <v>0</v>
      </c>
      <c r="B26819" t="s">
        <v>0</v>
      </c>
      <c r="C26819" t="s">
        <v>1055</v>
      </c>
      <c r="D26819" t="s">
        <v>92</v>
      </c>
      <c r="E26819" t="s">
        <v>112</v>
      </c>
      <c r="F26819" t="b">
        <v>0</v>
      </c>
      <c r="G26819" t="s">
        <v>87</v>
      </c>
      <c r="H26819" s="15">
        <v>44927.875821759262</v>
      </c>
      <c r="I26819" t="b">
        <v>0</v>
      </c>
      <c r="J26819" t="b">
        <v>0</v>
      </c>
      <c r="K26819" t="s">
        <v>3</v>
      </c>
      <c r="L26819" t="s">
        <v>43</v>
      </c>
      <c r="M26819" s="1">
        <v>92500</v>
      </c>
      <c r="O26819" t="s">
        <v>303</v>
      </c>
      <c r="P26819" t="s">
        <v>557</v>
      </c>
    </row>
    <row r="26820" spans="1:16" x14ac:dyDescent="0.3">
      <c r="A26820" t="s">
        <v>65</v>
      </c>
      <c r="B26820" t="s">
        <v>65</v>
      </c>
      <c r="C26820" t="s">
        <v>841</v>
      </c>
      <c r="D26820" t="s">
        <v>120</v>
      </c>
      <c r="E26820" t="s">
        <v>7</v>
      </c>
      <c r="F26820" t="b">
        <v>0</v>
      </c>
      <c r="G26820" t="s">
        <v>70</v>
      </c>
      <c r="H26820" s="15">
        <v>45057.295949074083</v>
      </c>
      <c r="I26820" t="b">
        <v>0</v>
      </c>
      <c r="J26820" t="b">
        <v>1</v>
      </c>
      <c r="K26820" t="s">
        <v>3</v>
      </c>
      <c r="L26820" t="s">
        <v>43</v>
      </c>
      <c r="M26820" s="1">
        <v>375000</v>
      </c>
      <c r="O26820" t="s">
        <v>6884</v>
      </c>
      <c r="P26820" t="s">
        <v>38040</v>
      </c>
    </row>
    <row r="26821" spans="1:16" x14ac:dyDescent="0.3">
      <c r="A26821" t="s">
        <v>65</v>
      </c>
      <c r="B26821" t="s">
        <v>38041</v>
      </c>
      <c r="C26821" t="s">
        <v>78</v>
      </c>
      <c r="D26821" t="s">
        <v>92</v>
      </c>
      <c r="E26821" t="s">
        <v>7</v>
      </c>
      <c r="F26821" t="b">
        <v>1</v>
      </c>
      <c r="G26821" t="s">
        <v>42</v>
      </c>
      <c r="H26821" s="15">
        <v>44970.847731481481</v>
      </c>
      <c r="I26821" t="b">
        <v>0</v>
      </c>
      <c r="J26821" t="b">
        <v>0</v>
      </c>
      <c r="K26821" t="s">
        <v>42</v>
      </c>
      <c r="L26821" t="s">
        <v>43</v>
      </c>
      <c r="M26821" s="1">
        <v>140000</v>
      </c>
      <c r="O26821" t="s">
        <v>13177</v>
      </c>
      <c r="P26821" t="s">
        <v>1927</v>
      </c>
    </row>
    <row r="26822" spans="1:16" x14ac:dyDescent="0.3">
      <c r="A26822" t="s">
        <v>329</v>
      </c>
      <c r="B26822" t="s">
        <v>329</v>
      </c>
      <c r="C26822" t="s">
        <v>1510</v>
      </c>
      <c r="D26822" t="s">
        <v>49</v>
      </c>
      <c r="E26822" t="s">
        <v>7</v>
      </c>
      <c r="F26822" t="b">
        <v>0</v>
      </c>
      <c r="G26822" t="s">
        <v>70</v>
      </c>
      <c r="H26822" s="15">
        <v>45152.709583333337</v>
      </c>
      <c r="I26822" t="b">
        <v>0</v>
      </c>
      <c r="J26822" t="b">
        <v>0</v>
      </c>
      <c r="K26822" t="s">
        <v>3</v>
      </c>
      <c r="L26822" t="s">
        <v>43</v>
      </c>
      <c r="M26822" s="1">
        <v>54000</v>
      </c>
      <c r="O26822" t="s">
        <v>22702</v>
      </c>
      <c r="P26822" t="s">
        <v>38042</v>
      </c>
    </row>
    <row r="26823" spans="1:16" x14ac:dyDescent="0.3">
      <c r="A26823" t="s">
        <v>65</v>
      </c>
      <c r="B26823" t="s">
        <v>65</v>
      </c>
      <c r="C26823" t="s">
        <v>11240</v>
      </c>
      <c r="D26823" t="s">
        <v>68</v>
      </c>
      <c r="E26823" t="s">
        <v>7</v>
      </c>
      <c r="F26823" t="b">
        <v>0</v>
      </c>
      <c r="G26823" t="s">
        <v>56</v>
      </c>
      <c r="H26823" s="15">
        <v>45152.377291666657</v>
      </c>
      <c r="I26823" t="b">
        <v>0</v>
      </c>
      <c r="J26823" t="b">
        <v>0</v>
      </c>
      <c r="K26823" t="s">
        <v>3</v>
      </c>
      <c r="L26823" t="s">
        <v>71</v>
      </c>
      <c r="N26823" s="16">
        <v>33.709999084472663</v>
      </c>
      <c r="O26823" t="s">
        <v>25660</v>
      </c>
      <c r="P26823" t="s">
        <v>1269</v>
      </c>
    </row>
    <row r="26824" spans="1:16" x14ac:dyDescent="0.3">
      <c r="A26824" t="s">
        <v>46</v>
      </c>
      <c r="B26824" t="s">
        <v>46</v>
      </c>
      <c r="C26824" t="s">
        <v>831</v>
      </c>
      <c r="D26824" t="s">
        <v>61</v>
      </c>
      <c r="E26824" t="s">
        <v>7</v>
      </c>
      <c r="F26824" t="b">
        <v>0</v>
      </c>
      <c r="G26824" t="s">
        <v>832</v>
      </c>
      <c r="H26824" s="15">
        <v>45053.210520833331</v>
      </c>
      <c r="I26824" t="b">
        <v>0</v>
      </c>
      <c r="J26824" t="b">
        <v>0</v>
      </c>
      <c r="K26824" t="s">
        <v>832</v>
      </c>
      <c r="L26824" t="s">
        <v>43</v>
      </c>
      <c r="M26824" s="1">
        <v>147500</v>
      </c>
      <c r="O26824" t="s">
        <v>63</v>
      </c>
    </row>
    <row r="26825" spans="1:16" x14ac:dyDescent="0.3">
      <c r="A26825" t="s">
        <v>65</v>
      </c>
      <c r="B26825" t="s">
        <v>65</v>
      </c>
      <c r="D26825" t="s">
        <v>92</v>
      </c>
      <c r="E26825" t="s">
        <v>112</v>
      </c>
      <c r="F26825" t="b">
        <v>0</v>
      </c>
      <c r="G26825" t="s">
        <v>56</v>
      </c>
      <c r="H26825" s="15">
        <v>45194.543530092589</v>
      </c>
      <c r="I26825" t="b">
        <v>0</v>
      </c>
      <c r="J26825" t="b">
        <v>1</v>
      </c>
      <c r="K26825" t="s">
        <v>3</v>
      </c>
      <c r="L26825" t="s">
        <v>71</v>
      </c>
      <c r="N26825" s="16">
        <v>65.5</v>
      </c>
      <c r="O26825" t="s">
        <v>20155</v>
      </c>
      <c r="P26825" t="s">
        <v>689</v>
      </c>
    </row>
    <row r="26826" spans="1:16" x14ac:dyDescent="0.3">
      <c r="A26826" t="s">
        <v>46</v>
      </c>
      <c r="B26826" t="s">
        <v>1243</v>
      </c>
      <c r="C26826" t="s">
        <v>96</v>
      </c>
      <c r="D26826" t="s">
        <v>120</v>
      </c>
      <c r="E26826" t="s">
        <v>7</v>
      </c>
      <c r="F26826" t="b">
        <v>0</v>
      </c>
      <c r="G26826" t="s">
        <v>56</v>
      </c>
      <c r="H26826" s="15">
        <v>44961.25675925926</v>
      </c>
      <c r="I26826" t="b">
        <v>1</v>
      </c>
      <c r="J26826" t="b">
        <v>1</v>
      </c>
      <c r="K26826" t="s">
        <v>3</v>
      </c>
      <c r="L26826" t="s">
        <v>43</v>
      </c>
      <c r="M26826" s="1">
        <v>150000</v>
      </c>
      <c r="O26826" t="s">
        <v>38043</v>
      </c>
      <c r="P26826" t="s">
        <v>20834</v>
      </c>
    </row>
    <row r="26827" spans="1:16" x14ac:dyDescent="0.3">
      <c r="A26827" t="s">
        <v>329</v>
      </c>
      <c r="B26827" t="s">
        <v>38044</v>
      </c>
      <c r="C26827" t="s">
        <v>78</v>
      </c>
      <c r="D26827" t="s">
        <v>92</v>
      </c>
      <c r="E26827" t="s">
        <v>7</v>
      </c>
      <c r="F26827" t="b">
        <v>1</v>
      </c>
      <c r="G26827" t="s">
        <v>87</v>
      </c>
      <c r="H26827" s="15">
        <v>45012.876458333332</v>
      </c>
      <c r="I26827" t="b">
        <v>0</v>
      </c>
      <c r="J26827" t="b">
        <v>0</v>
      </c>
      <c r="K26827" t="s">
        <v>3</v>
      </c>
      <c r="L26827" t="s">
        <v>43</v>
      </c>
      <c r="M26827" s="1">
        <v>63575</v>
      </c>
      <c r="O26827" t="s">
        <v>38045</v>
      </c>
      <c r="P26827" t="s">
        <v>38046</v>
      </c>
    </row>
    <row r="26828" spans="1:16" x14ac:dyDescent="0.3">
      <c r="A26828" t="s">
        <v>65</v>
      </c>
      <c r="B26828" t="s">
        <v>65</v>
      </c>
      <c r="C26828" t="s">
        <v>4531</v>
      </c>
      <c r="D26828" t="s">
        <v>120</v>
      </c>
      <c r="E26828" t="s">
        <v>7</v>
      </c>
      <c r="F26828" t="b">
        <v>0</v>
      </c>
      <c r="G26828" t="s">
        <v>70</v>
      </c>
      <c r="H26828" s="15">
        <v>44977.252662037034</v>
      </c>
      <c r="I26828" t="b">
        <v>0</v>
      </c>
      <c r="J26828" t="b">
        <v>1</v>
      </c>
      <c r="K26828" t="s">
        <v>3</v>
      </c>
      <c r="L26828" t="s">
        <v>43</v>
      </c>
      <c r="M26828" s="1">
        <v>90000</v>
      </c>
      <c r="O26828" t="s">
        <v>13327</v>
      </c>
      <c r="P26828" t="s">
        <v>13328</v>
      </c>
    </row>
    <row r="26829" spans="1:16" x14ac:dyDescent="0.3">
      <c r="A26829" t="s">
        <v>65</v>
      </c>
      <c r="B26829" t="s">
        <v>65</v>
      </c>
      <c r="C26829" t="s">
        <v>110</v>
      </c>
      <c r="D26829" t="s">
        <v>41</v>
      </c>
      <c r="E26829" t="s">
        <v>112</v>
      </c>
      <c r="F26829" t="b">
        <v>0</v>
      </c>
      <c r="G26829" t="s">
        <v>87</v>
      </c>
      <c r="H26829" s="15">
        <v>44990.335740740738</v>
      </c>
      <c r="I26829" t="b">
        <v>0</v>
      </c>
      <c r="J26829" t="b">
        <v>0</v>
      </c>
      <c r="K26829" t="s">
        <v>3</v>
      </c>
      <c r="L26829" t="s">
        <v>71</v>
      </c>
      <c r="N26829" s="16">
        <v>55</v>
      </c>
      <c r="O26829" t="s">
        <v>4960</v>
      </c>
      <c r="P26829" t="s">
        <v>38047</v>
      </c>
    </row>
    <row r="26830" spans="1:16" x14ac:dyDescent="0.3">
      <c r="A26830" t="s">
        <v>0</v>
      </c>
      <c r="B26830" t="s">
        <v>0</v>
      </c>
      <c r="C26830" t="s">
        <v>67</v>
      </c>
      <c r="D26830" t="s">
        <v>49</v>
      </c>
      <c r="E26830" t="s">
        <v>7</v>
      </c>
      <c r="F26830" t="b">
        <v>0</v>
      </c>
      <c r="G26830" t="s">
        <v>70</v>
      </c>
      <c r="H26830" s="15">
        <v>45096.750740740739</v>
      </c>
      <c r="I26830" t="b">
        <v>0</v>
      </c>
      <c r="J26830" t="b">
        <v>1</v>
      </c>
      <c r="K26830" t="s">
        <v>3</v>
      </c>
      <c r="L26830" t="s">
        <v>71</v>
      </c>
      <c r="N26830" s="16">
        <v>40</v>
      </c>
      <c r="O26830" t="s">
        <v>234</v>
      </c>
      <c r="P26830" t="s">
        <v>6663</v>
      </c>
    </row>
    <row r="26831" spans="1:16" x14ac:dyDescent="0.3">
      <c r="A26831" t="s">
        <v>0</v>
      </c>
      <c r="B26831" t="s">
        <v>38048</v>
      </c>
      <c r="C26831" t="s">
        <v>67</v>
      </c>
      <c r="D26831" t="s">
        <v>120</v>
      </c>
      <c r="E26831" t="s">
        <v>7</v>
      </c>
      <c r="F26831" t="b">
        <v>0</v>
      </c>
      <c r="G26831" t="s">
        <v>70</v>
      </c>
      <c r="H26831" s="15">
        <v>45073.500601851847</v>
      </c>
      <c r="I26831" t="b">
        <v>1</v>
      </c>
      <c r="J26831" t="b">
        <v>0</v>
      </c>
      <c r="K26831" t="s">
        <v>3</v>
      </c>
      <c r="L26831" t="s">
        <v>43</v>
      </c>
      <c r="M26831" s="1">
        <v>90000</v>
      </c>
      <c r="O26831" t="s">
        <v>4855</v>
      </c>
      <c r="P26831" t="s">
        <v>28879</v>
      </c>
    </row>
    <row r="26832" spans="1:16" x14ac:dyDescent="0.3">
      <c r="A26832" t="s">
        <v>65</v>
      </c>
      <c r="B26832" t="s">
        <v>6162</v>
      </c>
      <c r="C26832" t="s">
        <v>177</v>
      </c>
      <c r="D26832" t="s">
        <v>120</v>
      </c>
      <c r="E26832" t="s">
        <v>7</v>
      </c>
      <c r="F26832" t="b">
        <v>0</v>
      </c>
      <c r="G26832" t="s">
        <v>56</v>
      </c>
      <c r="H26832" s="15">
        <v>45099.252175925933</v>
      </c>
      <c r="I26832" t="b">
        <v>0</v>
      </c>
      <c r="J26832" t="b">
        <v>0</v>
      </c>
      <c r="K26832" t="s">
        <v>3</v>
      </c>
      <c r="L26832" t="s">
        <v>43</v>
      </c>
      <c r="M26832" s="1">
        <v>175000</v>
      </c>
      <c r="O26832" t="s">
        <v>38049</v>
      </c>
      <c r="P26832" t="s">
        <v>466</v>
      </c>
    </row>
    <row r="26833" spans="1:16" x14ac:dyDescent="0.3">
      <c r="A26833" t="s">
        <v>65</v>
      </c>
      <c r="B26833" t="s">
        <v>701</v>
      </c>
      <c r="C26833" t="s">
        <v>5522</v>
      </c>
      <c r="D26833" t="s">
        <v>61</v>
      </c>
      <c r="E26833" t="s">
        <v>7</v>
      </c>
      <c r="F26833" t="b">
        <v>0</v>
      </c>
      <c r="G26833" t="s">
        <v>207</v>
      </c>
      <c r="H26833" s="15">
        <v>45071.092256944437</v>
      </c>
      <c r="I26833" t="b">
        <v>0</v>
      </c>
      <c r="J26833" t="b">
        <v>0</v>
      </c>
      <c r="K26833" t="s">
        <v>207</v>
      </c>
      <c r="L26833" t="s">
        <v>43</v>
      </c>
      <c r="M26833" s="1">
        <v>147500</v>
      </c>
      <c r="O26833" t="s">
        <v>5523</v>
      </c>
      <c r="P26833" t="s">
        <v>38050</v>
      </c>
    </row>
    <row r="26834" spans="1:16" x14ac:dyDescent="0.3">
      <c r="A26834" t="s">
        <v>0</v>
      </c>
      <c r="B26834" t="s">
        <v>38051</v>
      </c>
      <c r="C26834" t="s">
        <v>2368</v>
      </c>
      <c r="D26834" t="s">
        <v>189</v>
      </c>
      <c r="E26834" t="s">
        <v>112</v>
      </c>
      <c r="F26834" t="b">
        <v>0</v>
      </c>
      <c r="G26834" t="s">
        <v>50</v>
      </c>
      <c r="H26834" s="15">
        <v>45225.871574074074</v>
      </c>
      <c r="I26834" t="b">
        <v>0</v>
      </c>
      <c r="J26834" t="b">
        <v>0</v>
      </c>
      <c r="K26834" t="s">
        <v>3</v>
      </c>
      <c r="L26834" t="s">
        <v>71</v>
      </c>
      <c r="N26834" s="16">
        <v>88</v>
      </c>
      <c r="O26834" t="s">
        <v>38052</v>
      </c>
      <c r="P26834" t="s">
        <v>38053</v>
      </c>
    </row>
    <row r="26835" spans="1:16" x14ac:dyDescent="0.3">
      <c r="A26835" t="s">
        <v>53</v>
      </c>
      <c r="B26835" t="s">
        <v>53</v>
      </c>
      <c r="C26835" t="s">
        <v>1943</v>
      </c>
      <c r="D26835" t="s">
        <v>61</v>
      </c>
      <c r="E26835" t="s">
        <v>7</v>
      </c>
      <c r="F26835" t="b">
        <v>0</v>
      </c>
      <c r="G26835" t="s">
        <v>1943</v>
      </c>
      <c r="H26835" s="15">
        <v>44932.651805555557</v>
      </c>
      <c r="I26835" t="b">
        <v>0</v>
      </c>
      <c r="J26835" t="b">
        <v>0</v>
      </c>
      <c r="K26835" t="s">
        <v>1943</v>
      </c>
      <c r="L26835" t="s">
        <v>43</v>
      </c>
      <c r="M26835" s="1">
        <v>100500</v>
      </c>
      <c r="O26835" t="s">
        <v>38054</v>
      </c>
      <c r="P26835" t="s">
        <v>38055</v>
      </c>
    </row>
    <row r="26836" spans="1:16" x14ac:dyDescent="0.3">
      <c r="A26836" t="s">
        <v>65</v>
      </c>
      <c r="B26836" t="s">
        <v>65</v>
      </c>
      <c r="C26836" t="s">
        <v>2852</v>
      </c>
      <c r="D26836" t="s">
        <v>92</v>
      </c>
      <c r="E26836" t="s">
        <v>7</v>
      </c>
      <c r="F26836" t="b">
        <v>0</v>
      </c>
      <c r="G26836" t="s">
        <v>50</v>
      </c>
      <c r="H26836" s="15">
        <v>45027.745162037027</v>
      </c>
      <c r="I26836" t="b">
        <v>0</v>
      </c>
      <c r="J26836" t="b">
        <v>0</v>
      </c>
      <c r="K26836" t="s">
        <v>3</v>
      </c>
      <c r="L26836" t="s">
        <v>43</v>
      </c>
      <c r="M26836" s="1">
        <v>132368</v>
      </c>
      <c r="O26836" t="s">
        <v>18765</v>
      </c>
      <c r="P26836" t="s">
        <v>21007</v>
      </c>
    </row>
    <row r="26837" spans="1:16" x14ac:dyDescent="0.3">
      <c r="A26837" t="s">
        <v>329</v>
      </c>
      <c r="B26837" t="s">
        <v>38056</v>
      </c>
      <c r="C26837" t="s">
        <v>38057</v>
      </c>
      <c r="D26837" t="s">
        <v>68</v>
      </c>
      <c r="E26837" t="s">
        <v>7</v>
      </c>
      <c r="F26837" t="b">
        <v>0</v>
      </c>
      <c r="G26837" t="s">
        <v>42</v>
      </c>
      <c r="H26837" s="15">
        <v>45166.10601851852</v>
      </c>
      <c r="I26837" t="b">
        <v>0</v>
      </c>
      <c r="J26837" t="b">
        <v>0</v>
      </c>
      <c r="K26837" t="s">
        <v>42</v>
      </c>
      <c r="L26837" t="s">
        <v>71</v>
      </c>
      <c r="N26837" s="16">
        <v>50.550003051757813</v>
      </c>
      <c r="O26837" t="s">
        <v>3972</v>
      </c>
    </row>
    <row r="26838" spans="1:16" x14ac:dyDescent="0.3">
      <c r="A26838" t="s">
        <v>46</v>
      </c>
      <c r="B26838" t="s">
        <v>17206</v>
      </c>
      <c r="C26838" t="s">
        <v>78</v>
      </c>
      <c r="D26838" t="s">
        <v>92</v>
      </c>
      <c r="E26838" t="s">
        <v>112</v>
      </c>
      <c r="F26838" t="b">
        <v>1</v>
      </c>
      <c r="G26838" t="s">
        <v>62</v>
      </c>
      <c r="H26838" s="15">
        <v>45168.799872685187</v>
      </c>
      <c r="I26838" t="b">
        <v>0</v>
      </c>
      <c r="J26838" t="b">
        <v>0</v>
      </c>
      <c r="K26838" t="s">
        <v>3</v>
      </c>
      <c r="L26838" t="s">
        <v>71</v>
      </c>
      <c r="N26838" s="16">
        <v>57.5</v>
      </c>
      <c r="O26838" t="s">
        <v>234</v>
      </c>
      <c r="P26838" t="s">
        <v>38058</v>
      </c>
    </row>
    <row r="26839" spans="1:16" x14ac:dyDescent="0.3">
      <c r="A26839" t="s">
        <v>0</v>
      </c>
      <c r="B26839" t="s">
        <v>38059</v>
      </c>
      <c r="C26839" t="s">
        <v>333</v>
      </c>
      <c r="D26839" t="s">
        <v>41</v>
      </c>
      <c r="E26839" t="s">
        <v>112</v>
      </c>
      <c r="F26839" t="b">
        <v>0</v>
      </c>
      <c r="G26839" t="s">
        <v>70</v>
      </c>
      <c r="H26839" s="15">
        <v>44998.91814814815</v>
      </c>
      <c r="I26839" t="b">
        <v>1</v>
      </c>
      <c r="J26839" t="b">
        <v>0</v>
      </c>
      <c r="K26839" t="s">
        <v>3</v>
      </c>
      <c r="L26839" t="s">
        <v>71</v>
      </c>
      <c r="N26839" s="16">
        <v>60</v>
      </c>
      <c r="O26839" t="s">
        <v>38060</v>
      </c>
      <c r="P26839" t="s">
        <v>499</v>
      </c>
    </row>
    <row r="26840" spans="1:16" x14ac:dyDescent="0.3">
      <c r="A26840" t="s">
        <v>0</v>
      </c>
      <c r="B26840" t="s">
        <v>0</v>
      </c>
      <c r="C26840" t="s">
        <v>5945</v>
      </c>
      <c r="D26840" t="s">
        <v>5516</v>
      </c>
      <c r="E26840" t="s">
        <v>821</v>
      </c>
      <c r="F26840" t="b">
        <v>0</v>
      </c>
      <c r="G26840" t="s">
        <v>113</v>
      </c>
      <c r="H26840" s="15">
        <v>45261.75104166667</v>
      </c>
      <c r="I26840" t="b">
        <v>1</v>
      </c>
      <c r="J26840" t="b">
        <v>1</v>
      </c>
      <c r="K26840" t="s">
        <v>3</v>
      </c>
      <c r="L26840" t="s">
        <v>71</v>
      </c>
      <c r="N26840" s="16">
        <v>24.5</v>
      </c>
      <c r="O26840" t="s">
        <v>1000</v>
      </c>
      <c r="P26840" t="s">
        <v>499</v>
      </c>
    </row>
    <row r="26841" spans="1:16" x14ac:dyDescent="0.3">
      <c r="A26841" t="s">
        <v>65</v>
      </c>
      <c r="B26841" t="s">
        <v>38061</v>
      </c>
      <c r="C26841" t="s">
        <v>1990</v>
      </c>
      <c r="D26841" t="s">
        <v>68</v>
      </c>
      <c r="E26841" t="s">
        <v>69</v>
      </c>
      <c r="F26841" t="b">
        <v>0</v>
      </c>
      <c r="G26841" t="s">
        <v>56</v>
      </c>
      <c r="H26841" s="15">
        <v>45242.292824074073</v>
      </c>
      <c r="I26841" t="b">
        <v>0</v>
      </c>
      <c r="J26841" t="b">
        <v>1</v>
      </c>
      <c r="K26841" t="s">
        <v>3</v>
      </c>
      <c r="L26841" t="s">
        <v>71</v>
      </c>
      <c r="N26841" s="16">
        <v>41.505001068115227</v>
      </c>
      <c r="O26841" t="s">
        <v>3795</v>
      </c>
      <c r="P26841" t="s">
        <v>11276</v>
      </c>
    </row>
    <row r="26842" spans="1:16" x14ac:dyDescent="0.3">
      <c r="A26842" t="s">
        <v>46</v>
      </c>
      <c r="B26842" t="s">
        <v>46</v>
      </c>
      <c r="C26842" t="s">
        <v>38062</v>
      </c>
      <c r="D26842" t="s">
        <v>390</v>
      </c>
      <c r="E26842" t="s">
        <v>4398</v>
      </c>
      <c r="F26842" t="b">
        <v>0</v>
      </c>
      <c r="G26842" t="s">
        <v>42</v>
      </c>
      <c r="H26842" s="15">
        <v>45256.216215277767</v>
      </c>
      <c r="I26842" t="b">
        <v>1</v>
      </c>
      <c r="J26842" t="b">
        <v>0</v>
      </c>
      <c r="K26842" t="s">
        <v>42</v>
      </c>
      <c r="L26842" t="s">
        <v>43</v>
      </c>
      <c r="M26842" s="1">
        <v>100000</v>
      </c>
      <c r="O26842" t="s">
        <v>11721</v>
      </c>
      <c r="P26842" t="s">
        <v>3589</v>
      </c>
    </row>
    <row r="26843" spans="1:16" x14ac:dyDescent="0.3">
      <c r="A26843" t="s">
        <v>0</v>
      </c>
      <c r="B26843" t="s">
        <v>38063</v>
      </c>
      <c r="C26843" t="s">
        <v>1750</v>
      </c>
      <c r="D26843" t="s">
        <v>49</v>
      </c>
      <c r="E26843" t="s">
        <v>7</v>
      </c>
      <c r="F26843" t="b">
        <v>0</v>
      </c>
      <c r="G26843" t="s">
        <v>56</v>
      </c>
      <c r="H26843" s="15">
        <v>45212.875115740739</v>
      </c>
      <c r="I26843" t="b">
        <v>1</v>
      </c>
      <c r="J26843" t="b">
        <v>0</v>
      </c>
      <c r="K26843" t="s">
        <v>3</v>
      </c>
      <c r="L26843" t="s">
        <v>43</v>
      </c>
      <c r="M26843" s="1">
        <v>60500</v>
      </c>
      <c r="O26843" t="s">
        <v>25141</v>
      </c>
      <c r="P26843" t="s">
        <v>282</v>
      </c>
    </row>
    <row r="26844" spans="1:16" x14ac:dyDescent="0.3">
      <c r="A26844" t="s">
        <v>0</v>
      </c>
      <c r="B26844" t="s">
        <v>11849</v>
      </c>
      <c r="C26844" t="s">
        <v>141</v>
      </c>
      <c r="D26844" t="s">
        <v>120</v>
      </c>
      <c r="E26844" t="s">
        <v>7</v>
      </c>
      <c r="F26844" t="b">
        <v>0</v>
      </c>
      <c r="G26844" t="s">
        <v>113</v>
      </c>
      <c r="H26844" s="15">
        <v>44942.404953703714</v>
      </c>
      <c r="I26844" t="b">
        <v>0</v>
      </c>
      <c r="J26844" t="b">
        <v>1</v>
      </c>
      <c r="K26844" t="s">
        <v>3</v>
      </c>
      <c r="L26844" t="s">
        <v>43</v>
      </c>
      <c r="M26844" s="1">
        <v>150000</v>
      </c>
      <c r="O26844" t="s">
        <v>11851</v>
      </c>
    </row>
    <row r="26845" spans="1:16" x14ac:dyDescent="0.3">
      <c r="A26845" t="s">
        <v>58</v>
      </c>
      <c r="B26845" t="s">
        <v>17713</v>
      </c>
      <c r="C26845" t="s">
        <v>831</v>
      </c>
      <c r="D26845" t="s">
        <v>61</v>
      </c>
      <c r="E26845" t="s">
        <v>7</v>
      </c>
      <c r="F26845" t="b">
        <v>0</v>
      </c>
      <c r="G26845" t="s">
        <v>832</v>
      </c>
      <c r="H26845" s="15">
        <v>45105.675856481481</v>
      </c>
      <c r="I26845" t="b">
        <v>0</v>
      </c>
      <c r="J26845" t="b">
        <v>0</v>
      </c>
      <c r="K26845" t="s">
        <v>832</v>
      </c>
      <c r="L26845" t="s">
        <v>43</v>
      </c>
      <c r="M26845" s="1">
        <v>89100</v>
      </c>
      <c r="O26845" t="s">
        <v>833</v>
      </c>
      <c r="P26845" t="s">
        <v>17714</v>
      </c>
    </row>
    <row r="26846" spans="1:16" x14ac:dyDescent="0.3">
      <c r="A26846" t="s">
        <v>329</v>
      </c>
      <c r="B26846" t="s">
        <v>38064</v>
      </c>
      <c r="C26846" t="s">
        <v>12885</v>
      </c>
      <c r="D26846" t="s">
        <v>68</v>
      </c>
      <c r="E26846" t="s">
        <v>7</v>
      </c>
      <c r="F26846" t="b">
        <v>0</v>
      </c>
      <c r="G26846" t="s">
        <v>62</v>
      </c>
      <c r="H26846" s="15">
        <v>45174.751342592594</v>
      </c>
      <c r="I26846" t="b">
        <v>0</v>
      </c>
      <c r="J26846" t="b">
        <v>1</v>
      </c>
      <c r="K26846" t="s">
        <v>3</v>
      </c>
      <c r="L26846" t="s">
        <v>71</v>
      </c>
      <c r="N26846" s="16">
        <v>44.284999847412109</v>
      </c>
      <c r="O26846" t="s">
        <v>575</v>
      </c>
      <c r="P26846" t="s">
        <v>3432</v>
      </c>
    </row>
    <row r="26847" spans="1:16" x14ac:dyDescent="0.3">
      <c r="A26847" t="s">
        <v>65</v>
      </c>
      <c r="B26847" t="s">
        <v>65</v>
      </c>
      <c r="C26847" t="s">
        <v>177</v>
      </c>
      <c r="D26847" t="s">
        <v>2933</v>
      </c>
      <c r="E26847" t="s">
        <v>7</v>
      </c>
      <c r="F26847" t="b">
        <v>0</v>
      </c>
      <c r="G26847" t="s">
        <v>56</v>
      </c>
      <c r="H26847" s="15">
        <v>45231.292962962973</v>
      </c>
      <c r="I26847" t="b">
        <v>0</v>
      </c>
      <c r="J26847" t="b">
        <v>0</v>
      </c>
      <c r="K26847" t="s">
        <v>3</v>
      </c>
      <c r="L26847" t="s">
        <v>43</v>
      </c>
      <c r="M26847" s="1">
        <v>133850.5</v>
      </c>
      <c r="O26847" t="s">
        <v>2934</v>
      </c>
    </row>
    <row r="26848" spans="1:16" x14ac:dyDescent="0.3">
      <c r="A26848" t="s">
        <v>65</v>
      </c>
      <c r="B26848" t="s">
        <v>8900</v>
      </c>
      <c r="C26848" t="s">
        <v>38065</v>
      </c>
      <c r="D26848" t="s">
        <v>49</v>
      </c>
      <c r="E26848" t="s">
        <v>239</v>
      </c>
      <c r="F26848" t="b">
        <v>0</v>
      </c>
      <c r="G26848" t="s">
        <v>87</v>
      </c>
      <c r="H26848" s="15">
        <v>45042.670613425929</v>
      </c>
      <c r="I26848" t="b">
        <v>1</v>
      </c>
      <c r="J26848" t="b">
        <v>0</v>
      </c>
      <c r="K26848" t="s">
        <v>3</v>
      </c>
      <c r="L26848" t="s">
        <v>71</v>
      </c>
      <c r="N26848" s="16">
        <v>45</v>
      </c>
      <c r="O26848" t="s">
        <v>4835</v>
      </c>
      <c r="P26848" t="s">
        <v>499</v>
      </c>
    </row>
    <row r="26849" spans="1:16" x14ac:dyDescent="0.3">
      <c r="A26849" t="s">
        <v>0</v>
      </c>
      <c r="B26849" t="s">
        <v>16031</v>
      </c>
      <c r="C26849" t="s">
        <v>78</v>
      </c>
      <c r="D26849" t="s">
        <v>41</v>
      </c>
      <c r="E26849" t="s">
        <v>7</v>
      </c>
      <c r="F26849" t="b">
        <v>1</v>
      </c>
      <c r="G26849" t="s">
        <v>56</v>
      </c>
      <c r="H26849" s="15">
        <v>44980.333773148152</v>
      </c>
      <c r="I26849" t="b">
        <v>0</v>
      </c>
      <c r="J26849" t="b">
        <v>1</v>
      </c>
      <c r="K26849" t="s">
        <v>3</v>
      </c>
      <c r="L26849" t="s">
        <v>43</v>
      </c>
      <c r="M26849" s="1">
        <v>90000</v>
      </c>
      <c r="O26849" t="s">
        <v>692</v>
      </c>
    </row>
    <row r="26850" spans="1:16" x14ac:dyDescent="0.3">
      <c r="A26850" t="s">
        <v>0</v>
      </c>
      <c r="B26850" t="s">
        <v>38066</v>
      </c>
      <c r="C26850" t="s">
        <v>26583</v>
      </c>
      <c r="D26850" t="s">
        <v>92</v>
      </c>
      <c r="E26850" t="s">
        <v>112</v>
      </c>
      <c r="F26850" t="b">
        <v>0</v>
      </c>
      <c r="G26850" t="s">
        <v>56</v>
      </c>
      <c r="H26850" s="15">
        <v>44992.834328703713</v>
      </c>
      <c r="I26850" t="b">
        <v>1</v>
      </c>
      <c r="J26850" t="b">
        <v>0</v>
      </c>
      <c r="K26850" t="s">
        <v>3</v>
      </c>
      <c r="L26850" t="s">
        <v>71</v>
      </c>
      <c r="N26850" s="16">
        <v>29</v>
      </c>
      <c r="O26850" t="s">
        <v>222</v>
      </c>
    </row>
    <row r="26851" spans="1:16" x14ac:dyDescent="0.3">
      <c r="A26851" t="s">
        <v>329</v>
      </c>
      <c r="B26851" t="s">
        <v>7608</v>
      </c>
      <c r="C26851" t="s">
        <v>462</v>
      </c>
      <c r="D26851" t="s">
        <v>390</v>
      </c>
      <c r="E26851" t="s">
        <v>7</v>
      </c>
      <c r="F26851" t="b">
        <v>0</v>
      </c>
      <c r="G26851" t="s">
        <v>50</v>
      </c>
      <c r="H26851" s="15">
        <v>45254.514178240737</v>
      </c>
      <c r="I26851" t="b">
        <v>0</v>
      </c>
      <c r="J26851" t="b">
        <v>1</v>
      </c>
      <c r="K26851" t="s">
        <v>3</v>
      </c>
      <c r="L26851" t="s">
        <v>43</v>
      </c>
      <c r="M26851" s="1">
        <v>75000</v>
      </c>
      <c r="O26851" t="s">
        <v>32026</v>
      </c>
      <c r="P26851" t="s">
        <v>38067</v>
      </c>
    </row>
    <row r="26852" spans="1:16" x14ac:dyDescent="0.3">
      <c r="A26852" t="s">
        <v>0</v>
      </c>
      <c r="B26852" t="s">
        <v>8371</v>
      </c>
      <c r="C26852" t="s">
        <v>4900</v>
      </c>
      <c r="D26852" t="s">
        <v>61</v>
      </c>
      <c r="E26852" t="s">
        <v>7</v>
      </c>
      <c r="F26852" t="b">
        <v>0</v>
      </c>
      <c r="G26852" t="s">
        <v>1371</v>
      </c>
      <c r="H26852" s="15">
        <v>45078.644814814812</v>
      </c>
      <c r="I26852" t="b">
        <v>0</v>
      </c>
      <c r="J26852" t="b">
        <v>0</v>
      </c>
      <c r="K26852" t="s">
        <v>1371</v>
      </c>
      <c r="L26852" t="s">
        <v>43</v>
      </c>
      <c r="M26852" s="1">
        <v>75216</v>
      </c>
      <c r="O26852" t="s">
        <v>4429</v>
      </c>
      <c r="P26852" t="s">
        <v>10201</v>
      </c>
    </row>
    <row r="26853" spans="1:16" x14ac:dyDescent="0.3">
      <c r="A26853" t="s">
        <v>46</v>
      </c>
      <c r="B26853" t="s">
        <v>301</v>
      </c>
      <c r="C26853" t="s">
        <v>343</v>
      </c>
      <c r="D26853" t="s">
        <v>41</v>
      </c>
      <c r="E26853" t="s">
        <v>555</v>
      </c>
      <c r="F26853" t="b">
        <v>0</v>
      </c>
      <c r="G26853" t="s">
        <v>42</v>
      </c>
      <c r="H26853" s="15">
        <v>45196.679224537038</v>
      </c>
      <c r="I26853" t="b">
        <v>0</v>
      </c>
      <c r="J26853" t="b">
        <v>0</v>
      </c>
      <c r="K26853" t="s">
        <v>42</v>
      </c>
      <c r="L26853" t="s">
        <v>71</v>
      </c>
      <c r="N26853" s="16">
        <v>52.5</v>
      </c>
      <c r="O26853" t="s">
        <v>5595</v>
      </c>
      <c r="P26853" t="s">
        <v>38068</v>
      </c>
    </row>
    <row r="26854" spans="1:16" x14ac:dyDescent="0.3">
      <c r="A26854" t="s">
        <v>0</v>
      </c>
      <c r="B26854" t="s">
        <v>20097</v>
      </c>
      <c r="C26854" t="s">
        <v>7977</v>
      </c>
      <c r="D26854" t="s">
        <v>92</v>
      </c>
      <c r="E26854" t="s">
        <v>7</v>
      </c>
      <c r="F26854" t="b">
        <v>0</v>
      </c>
      <c r="G26854" t="s">
        <v>50</v>
      </c>
      <c r="H26854" s="15">
        <v>44946.651967592603</v>
      </c>
      <c r="I26854" t="b">
        <v>0</v>
      </c>
      <c r="J26854" t="b">
        <v>0</v>
      </c>
      <c r="K26854" t="s">
        <v>3</v>
      </c>
      <c r="L26854" t="s">
        <v>43</v>
      </c>
      <c r="M26854" s="1">
        <v>70000</v>
      </c>
      <c r="O26854" t="s">
        <v>34082</v>
      </c>
      <c r="P26854" t="s">
        <v>38069</v>
      </c>
    </row>
    <row r="26855" spans="1:16" x14ac:dyDescent="0.3">
      <c r="A26855" t="s">
        <v>0</v>
      </c>
      <c r="B26855" t="s">
        <v>38070</v>
      </c>
      <c r="C26855" t="s">
        <v>286</v>
      </c>
      <c r="D26855" t="s">
        <v>68</v>
      </c>
      <c r="E26855" t="s">
        <v>7</v>
      </c>
      <c r="F26855" t="b">
        <v>0</v>
      </c>
      <c r="G26855" t="s">
        <v>113</v>
      </c>
      <c r="H26855" s="15">
        <v>45154.876759259263</v>
      </c>
      <c r="I26855" t="b">
        <v>0</v>
      </c>
      <c r="J26855" t="b">
        <v>0</v>
      </c>
      <c r="K26855" t="s">
        <v>3</v>
      </c>
      <c r="L26855" t="s">
        <v>71</v>
      </c>
      <c r="N26855" s="16">
        <v>18.795000076293949</v>
      </c>
      <c r="O26855" t="s">
        <v>1106</v>
      </c>
      <c r="P26855" t="s">
        <v>922</v>
      </c>
    </row>
    <row r="26856" spans="1:16" x14ac:dyDescent="0.3">
      <c r="A26856" t="s">
        <v>46</v>
      </c>
      <c r="B26856" t="s">
        <v>38071</v>
      </c>
      <c r="C26856" t="s">
        <v>78</v>
      </c>
      <c r="D26856" t="s">
        <v>5783</v>
      </c>
      <c r="E26856" t="s">
        <v>7</v>
      </c>
      <c r="F26856" t="b">
        <v>1</v>
      </c>
      <c r="G26856" t="s">
        <v>50</v>
      </c>
      <c r="H26856" s="15">
        <v>45032.720370370371</v>
      </c>
      <c r="I26856" t="b">
        <v>1</v>
      </c>
      <c r="J26856" t="b">
        <v>0</v>
      </c>
      <c r="K26856" t="s">
        <v>3</v>
      </c>
      <c r="L26856" t="s">
        <v>71</v>
      </c>
      <c r="N26856" s="16">
        <v>28</v>
      </c>
      <c r="O26856" t="s">
        <v>38072</v>
      </c>
      <c r="P26856" t="s">
        <v>19879</v>
      </c>
    </row>
    <row r="26857" spans="1:16" x14ac:dyDescent="0.3">
      <c r="A26857" t="s">
        <v>46</v>
      </c>
      <c r="B26857" t="s">
        <v>38073</v>
      </c>
      <c r="C26857" t="s">
        <v>2288</v>
      </c>
      <c r="D26857" t="s">
        <v>913</v>
      </c>
      <c r="E26857" t="s">
        <v>7</v>
      </c>
      <c r="F26857" t="b">
        <v>0</v>
      </c>
      <c r="G26857" t="s">
        <v>50</v>
      </c>
      <c r="H26857" s="15">
        <v>45143.53025462963</v>
      </c>
      <c r="I26857" t="b">
        <v>0</v>
      </c>
      <c r="J26857" t="b">
        <v>1</v>
      </c>
      <c r="K26857" t="s">
        <v>3</v>
      </c>
      <c r="L26857" t="s">
        <v>71</v>
      </c>
      <c r="N26857" s="16">
        <v>30</v>
      </c>
      <c r="O26857" t="s">
        <v>13223</v>
      </c>
      <c r="P26857" t="s">
        <v>38074</v>
      </c>
    </row>
    <row r="26858" spans="1:16" x14ac:dyDescent="0.3">
      <c r="A26858" t="s">
        <v>65</v>
      </c>
      <c r="B26858" t="s">
        <v>218</v>
      </c>
      <c r="C26858" t="s">
        <v>219</v>
      </c>
      <c r="D26858" t="s">
        <v>272</v>
      </c>
      <c r="E26858" t="s">
        <v>112</v>
      </c>
      <c r="F26858" t="b">
        <v>0</v>
      </c>
      <c r="G26858" t="s">
        <v>50</v>
      </c>
      <c r="H26858" s="15">
        <v>45198.820879629631</v>
      </c>
      <c r="I26858" t="b">
        <v>0</v>
      </c>
      <c r="J26858" t="b">
        <v>0</v>
      </c>
      <c r="K26858" t="s">
        <v>3</v>
      </c>
      <c r="L26858" t="s">
        <v>71</v>
      </c>
      <c r="N26858" s="16">
        <v>37.5</v>
      </c>
      <c r="O26858" t="s">
        <v>38075</v>
      </c>
      <c r="P26858" t="s">
        <v>1615</v>
      </c>
    </row>
    <row r="26859" spans="1:16" x14ac:dyDescent="0.3">
      <c r="A26859" t="s">
        <v>0</v>
      </c>
      <c r="B26859" t="s">
        <v>38076</v>
      </c>
      <c r="C26859" t="s">
        <v>38077</v>
      </c>
      <c r="D26859" t="s">
        <v>390</v>
      </c>
      <c r="E26859" t="s">
        <v>7</v>
      </c>
      <c r="F26859" t="b">
        <v>0</v>
      </c>
      <c r="G26859" t="s">
        <v>56</v>
      </c>
      <c r="H26859" s="15">
        <v>45272.792071759257</v>
      </c>
      <c r="I26859" t="b">
        <v>0</v>
      </c>
      <c r="J26859" t="b">
        <v>1</v>
      </c>
      <c r="K26859" t="s">
        <v>3</v>
      </c>
      <c r="L26859" t="s">
        <v>43</v>
      </c>
      <c r="M26859" s="1">
        <v>60000</v>
      </c>
      <c r="O26859" t="s">
        <v>38078</v>
      </c>
      <c r="P26859" t="s">
        <v>38079</v>
      </c>
    </row>
    <row r="26860" spans="1:16" x14ac:dyDescent="0.3">
      <c r="A26860" t="s">
        <v>1</v>
      </c>
      <c r="B26860" t="s">
        <v>38080</v>
      </c>
      <c r="C26860" t="s">
        <v>468</v>
      </c>
      <c r="D26860" t="s">
        <v>61</v>
      </c>
      <c r="E26860" t="s">
        <v>7</v>
      </c>
      <c r="F26860" t="b">
        <v>0</v>
      </c>
      <c r="G26860" t="s">
        <v>381</v>
      </c>
      <c r="H26860" s="15">
        <v>45030.481076388889</v>
      </c>
      <c r="I26860" t="b">
        <v>0</v>
      </c>
      <c r="J26860" t="b">
        <v>0</v>
      </c>
      <c r="K26860" t="s">
        <v>381</v>
      </c>
      <c r="L26860" t="s">
        <v>43</v>
      </c>
      <c r="M26860" s="1">
        <v>79200</v>
      </c>
      <c r="O26860" t="s">
        <v>22727</v>
      </c>
      <c r="P26860" t="s">
        <v>8616</v>
      </c>
    </row>
    <row r="26861" spans="1:16" x14ac:dyDescent="0.3">
      <c r="A26861" t="s">
        <v>0</v>
      </c>
      <c r="B26861" t="s">
        <v>9712</v>
      </c>
      <c r="C26861" t="s">
        <v>38081</v>
      </c>
      <c r="D26861" t="s">
        <v>92</v>
      </c>
      <c r="E26861" t="s">
        <v>7</v>
      </c>
      <c r="F26861" t="b">
        <v>0</v>
      </c>
      <c r="G26861" t="s">
        <v>62</v>
      </c>
      <c r="H26861" s="15">
        <v>44930.96</v>
      </c>
      <c r="I26861" t="b">
        <v>0</v>
      </c>
      <c r="J26861" t="b">
        <v>0</v>
      </c>
      <c r="K26861" t="s">
        <v>3</v>
      </c>
      <c r="L26861" t="s">
        <v>43</v>
      </c>
      <c r="M26861" s="1">
        <v>85000</v>
      </c>
      <c r="O26861" t="s">
        <v>38082</v>
      </c>
      <c r="P26861" t="s">
        <v>38034</v>
      </c>
    </row>
    <row r="26862" spans="1:16" x14ac:dyDescent="0.3">
      <c r="A26862" t="s">
        <v>46</v>
      </c>
      <c r="B26862" t="s">
        <v>38083</v>
      </c>
      <c r="C26862" t="s">
        <v>1003</v>
      </c>
      <c r="D26862" t="s">
        <v>189</v>
      </c>
      <c r="E26862" t="s">
        <v>112</v>
      </c>
      <c r="F26862" t="b">
        <v>0</v>
      </c>
      <c r="G26862" t="s">
        <v>87</v>
      </c>
      <c r="H26862" s="15">
        <v>45145.683194444442</v>
      </c>
      <c r="I26862" t="b">
        <v>1</v>
      </c>
      <c r="J26862" t="b">
        <v>0</v>
      </c>
      <c r="K26862" t="s">
        <v>3</v>
      </c>
      <c r="L26862" t="s">
        <v>71</v>
      </c>
      <c r="N26862" s="16">
        <v>62.5</v>
      </c>
      <c r="O26862" t="s">
        <v>38084</v>
      </c>
      <c r="P26862" t="s">
        <v>38085</v>
      </c>
    </row>
    <row r="26863" spans="1:16" x14ac:dyDescent="0.3">
      <c r="A26863" t="s">
        <v>205</v>
      </c>
      <c r="B26863" t="s">
        <v>38086</v>
      </c>
      <c r="C26863" t="s">
        <v>399</v>
      </c>
      <c r="D26863" t="s">
        <v>61</v>
      </c>
      <c r="E26863" t="s">
        <v>7</v>
      </c>
      <c r="F26863" t="b">
        <v>0</v>
      </c>
      <c r="G26863" t="s">
        <v>381</v>
      </c>
      <c r="H26863" s="15">
        <v>45020.097534722219</v>
      </c>
      <c r="I26863" t="b">
        <v>0</v>
      </c>
      <c r="J26863" t="b">
        <v>0</v>
      </c>
      <c r="K26863" t="s">
        <v>381</v>
      </c>
      <c r="L26863" t="s">
        <v>43</v>
      </c>
      <c r="M26863" s="1">
        <v>79200</v>
      </c>
      <c r="O26863" t="s">
        <v>7784</v>
      </c>
      <c r="P26863" t="s">
        <v>20877</v>
      </c>
    </row>
    <row r="26864" spans="1:16" x14ac:dyDescent="0.3">
      <c r="A26864" t="s">
        <v>65</v>
      </c>
      <c r="B26864" t="s">
        <v>576</v>
      </c>
      <c r="C26864" t="s">
        <v>91</v>
      </c>
      <c r="D26864" t="s">
        <v>49</v>
      </c>
      <c r="E26864" t="s">
        <v>7</v>
      </c>
      <c r="F26864" t="b">
        <v>0</v>
      </c>
      <c r="G26864" t="s">
        <v>87</v>
      </c>
      <c r="H26864" s="15">
        <v>45278.75172453704</v>
      </c>
      <c r="I26864" t="b">
        <v>0</v>
      </c>
      <c r="J26864" t="b">
        <v>1</v>
      </c>
      <c r="K26864" t="s">
        <v>3</v>
      </c>
      <c r="L26864" t="s">
        <v>43</v>
      </c>
      <c r="M26864" s="1">
        <v>245500</v>
      </c>
      <c r="O26864" t="s">
        <v>3121</v>
      </c>
      <c r="P26864" t="s">
        <v>37310</v>
      </c>
    </row>
    <row r="26865" spans="1:16" x14ac:dyDescent="0.3">
      <c r="A26865" t="s">
        <v>0</v>
      </c>
      <c r="B26865" t="s">
        <v>38087</v>
      </c>
      <c r="C26865" t="s">
        <v>177</v>
      </c>
      <c r="D26865" t="s">
        <v>120</v>
      </c>
      <c r="E26865" t="s">
        <v>7</v>
      </c>
      <c r="F26865" t="b">
        <v>0</v>
      </c>
      <c r="G26865" t="s">
        <v>56</v>
      </c>
      <c r="H26865" s="15">
        <v>44942.2500462963</v>
      </c>
      <c r="I26865" t="b">
        <v>1</v>
      </c>
      <c r="J26865" t="b">
        <v>0</v>
      </c>
      <c r="K26865" t="s">
        <v>3</v>
      </c>
      <c r="L26865" t="s">
        <v>43</v>
      </c>
      <c r="M26865" s="1">
        <v>150000</v>
      </c>
      <c r="O26865" t="s">
        <v>4855</v>
      </c>
      <c r="P26865" t="s">
        <v>38088</v>
      </c>
    </row>
    <row r="26866" spans="1:16" x14ac:dyDescent="0.3">
      <c r="A26866" t="s">
        <v>65</v>
      </c>
      <c r="B26866" t="s">
        <v>703</v>
      </c>
      <c r="C26866" t="s">
        <v>78</v>
      </c>
      <c r="D26866" t="s">
        <v>238</v>
      </c>
      <c r="E26866" t="s">
        <v>7</v>
      </c>
      <c r="F26866" t="b">
        <v>1</v>
      </c>
      <c r="G26866" t="s">
        <v>113</v>
      </c>
      <c r="H26866" s="15">
        <v>45230.252488425933</v>
      </c>
      <c r="I26866" t="b">
        <v>0</v>
      </c>
      <c r="J26866" t="b">
        <v>1</v>
      </c>
      <c r="K26866" t="s">
        <v>3</v>
      </c>
      <c r="L26866" t="s">
        <v>43</v>
      </c>
      <c r="M26866" s="1">
        <v>160000</v>
      </c>
      <c r="O26866" t="s">
        <v>1279</v>
      </c>
      <c r="P26866" t="s">
        <v>1927</v>
      </c>
    </row>
    <row r="26867" spans="1:16" x14ac:dyDescent="0.3">
      <c r="A26867" t="s">
        <v>0</v>
      </c>
      <c r="B26867" t="s">
        <v>0</v>
      </c>
      <c r="C26867" t="s">
        <v>1055</v>
      </c>
      <c r="D26867" t="s">
        <v>92</v>
      </c>
      <c r="E26867" t="s">
        <v>7</v>
      </c>
      <c r="F26867" t="b">
        <v>0</v>
      </c>
      <c r="G26867" t="s">
        <v>87</v>
      </c>
      <c r="H26867" s="15">
        <v>45135.833912037036</v>
      </c>
      <c r="I26867" t="b">
        <v>1</v>
      </c>
      <c r="J26867" t="b">
        <v>0</v>
      </c>
      <c r="K26867" t="s">
        <v>3</v>
      </c>
      <c r="L26867" t="s">
        <v>43</v>
      </c>
      <c r="M26867" s="1">
        <v>105000</v>
      </c>
      <c r="O26867" t="s">
        <v>303</v>
      </c>
      <c r="P26867" t="s">
        <v>1927</v>
      </c>
    </row>
    <row r="26868" spans="1:16" x14ac:dyDescent="0.3">
      <c r="A26868" t="s">
        <v>65</v>
      </c>
      <c r="B26868" t="s">
        <v>3021</v>
      </c>
      <c r="C26868" t="s">
        <v>96</v>
      </c>
      <c r="D26868" t="s">
        <v>68</v>
      </c>
      <c r="E26868" t="s">
        <v>7</v>
      </c>
      <c r="F26868" t="b">
        <v>0</v>
      </c>
      <c r="G26868" t="s">
        <v>87</v>
      </c>
      <c r="H26868" s="15">
        <v>45149.502743055556</v>
      </c>
      <c r="I26868" t="b">
        <v>0</v>
      </c>
      <c r="J26868" t="b">
        <v>0</v>
      </c>
      <c r="K26868" t="s">
        <v>3</v>
      </c>
      <c r="L26868" t="s">
        <v>71</v>
      </c>
      <c r="N26868" s="16">
        <v>53.385002136230469</v>
      </c>
      <c r="O26868" t="s">
        <v>38089</v>
      </c>
      <c r="P26868" t="s">
        <v>10432</v>
      </c>
    </row>
    <row r="26869" spans="1:16" x14ac:dyDescent="0.3">
      <c r="A26869" t="s">
        <v>0</v>
      </c>
      <c r="B26869" t="s">
        <v>0</v>
      </c>
      <c r="C26869" t="s">
        <v>11497</v>
      </c>
      <c r="D26869" t="s">
        <v>41</v>
      </c>
      <c r="E26869" t="s">
        <v>7</v>
      </c>
      <c r="F26869" t="b">
        <v>0</v>
      </c>
      <c r="G26869" t="s">
        <v>56</v>
      </c>
      <c r="H26869" s="15">
        <v>45000.666712962957</v>
      </c>
      <c r="I26869" t="b">
        <v>0</v>
      </c>
      <c r="J26869" t="b">
        <v>1</v>
      </c>
      <c r="K26869" t="s">
        <v>3</v>
      </c>
      <c r="L26869" t="s">
        <v>71</v>
      </c>
      <c r="N26869" s="16">
        <v>60</v>
      </c>
      <c r="O26869" t="s">
        <v>222</v>
      </c>
      <c r="P26869" t="s">
        <v>965</v>
      </c>
    </row>
    <row r="26870" spans="1:16" x14ac:dyDescent="0.3">
      <c r="A26870" t="s">
        <v>205</v>
      </c>
      <c r="B26870" t="s">
        <v>38090</v>
      </c>
      <c r="C26870" t="s">
        <v>1477</v>
      </c>
      <c r="D26870" t="s">
        <v>120</v>
      </c>
      <c r="E26870" t="s">
        <v>7</v>
      </c>
      <c r="F26870" t="b">
        <v>0</v>
      </c>
      <c r="G26870" t="s">
        <v>240</v>
      </c>
      <c r="H26870" s="15">
        <v>45110.422453703701</v>
      </c>
      <c r="I26870" t="b">
        <v>0</v>
      </c>
      <c r="J26870" t="b">
        <v>0</v>
      </c>
      <c r="K26870" t="s">
        <v>240</v>
      </c>
      <c r="L26870" t="s">
        <v>43</v>
      </c>
      <c r="M26870" s="1">
        <v>169500</v>
      </c>
      <c r="O26870" t="s">
        <v>4963</v>
      </c>
      <c r="P26870" t="s">
        <v>10616</v>
      </c>
    </row>
    <row r="26871" spans="1:16" x14ac:dyDescent="0.3">
      <c r="A26871" t="s">
        <v>0</v>
      </c>
      <c r="B26871" t="s">
        <v>0</v>
      </c>
      <c r="C26871" t="s">
        <v>78</v>
      </c>
      <c r="D26871" t="s">
        <v>92</v>
      </c>
      <c r="E26871" t="s">
        <v>7</v>
      </c>
      <c r="F26871" t="b">
        <v>1</v>
      </c>
      <c r="G26871" t="s">
        <v>56</v>
      </c>
      <c r="H26871" s="15">
        <v>45021.750219907408</v>
      </c>
      <c r="I26871" t="b">
        <v>1</v>
      </c>
      <c r="J26871" t="b">
        <v>1</v>
      </c>
      <c r="K26871" t="s">
        <v>3</v>
      </c>
      <c r="L26871" t="s">
        <v>43</v>
      </c>
      <c r="M26871" s="1">
        <v>75000</v>
      </c>
      <c r="O26871" t="s">
        <v>871</v>
      </c>
      <c r="P26871" t="s">
        <v>10268</v>
      </c>
    </row>
    <row r="26872" spans="1:16" x14ac:dyDescent="0.3">
      <c r="A26872" t="s">
        <v>65</v>
      </c>
      <c r="B26872" t="s">
        <v>5176</v>
      </c>
      <c r="C26872" t="s">
        <v>361</v>
      </c>
      <c r="D26872" t="s">
        <v>61</v>
      </c>
      <c r="E26872" t="s">
        <v>7</v>
      </c>
      <c r="F26872" t="b">
        <v>0</v>
      </c>
      <c r="G26872" t="s">
        <v>362</v>
      </c>
      <c r="H26872" s="15">
        <v>45041.220486111109</v>
      </c>
      <c r="I26872" t="b">
        <v>0</v>
      </c>
      <c r="J26872" t="b">
        <v>0</v>
      </c>
      <c r="K26872" t="s">
        <v>362</v>
      </c>
      <c r="L26872" t="s">
        <v>43</v>
      </c>
      <c r="M26872" s="1">
        <v>147500</v>
      </c>
      <c r="O26872" t="s">
        <v>5178</v>
      </c>
      <c r="P26872" t="s">
        <v>38091</v>
      </c>
    </row>
    <row r="26873" spans="1:16" x14ac:dyDescent="0.3">
      <c r="A26873" t="s">
        <v>0</v>
      </c>
      <c r="B26873" t="s">
        <v>38092</v>
      </c>
      <c r="C26873" t="s">
        <v>4420</v>
      </c>
      <c r="D26873" t="s">
        <v>49</v>
      </c>
      <c r="E26873" t="s">
        <v>7</v>
      </c>
      <c r="F26873" t="b">
        <v>0</v>
      </c>
      <c r="G26873" t="s">
        <v>87</v>
      </c>
      <c r="H26873" s="15">
        <v>45168.792349537027</v>
      </c>
      <c r="I26873" t="b">
        <v>0</v>
      </c>
      <c r="J26873" t="b">
        <v>1</v>
      </c>
      <c r="K26873" t="s">
        <v>3</v>
      </c>
      <c r="L26873" t="s">
        <v>43</v>
      </c>
      <c r="M26873" s="1">
        <v>77500</v>
      </c>
      <c r="O26873" t="s">
        <v>38093</v>
      </c>
      <c r="P26873" t="s">
        <v>38094</v>
      </c>
    </row>
    <row r="26874" spans="1:16" x14ac:dyDescent="0.3">
      <c r="A26874" t="s">
        <v>65</v>
      </c>
      <c r="B26874" t="s">
        <v>65</v>
      </c>
      <c r="C26874" t="s">
        <v>863</v>
      </c>
      <c r="D26874" t="s">
        <v>189</v>
      </c>
      <c r="E26874" t="s">
        <v>112</v>
      </c>
      <c r="F26874" t="b">
        <v>0</v>
      </c>
      <c r="G26874" t="s">
        <v>87</v>
      </c>
      <c r="H26874" s="15">
        <v>44953.795173611114</v>
      </c>
      <c r="I26874" t="b">
        <v>0</v>
      </c>
      <c r="J26874" t="b">
        <v>0</v>
      </c>
      <c r="K26874" t="s">
        <v>3</v>
      </c>
      <c r="L26874" t="s">
        <v>71</v>
      </c>
      <c r="N26874" s="16">
        <v>65</v>
      </c>
      <c r="O26874" t="s">
        <v>22206</v>
      </c>
    </row>
    <row r="26875" spans="1:16" x14ac:dyDescent="0.3">
      <c r="A26875" t="s">
        <v>0</v>
      </c>
      <c r="B26875" t="s">
        <v>38095</v>
      </c>
      <c r="C26875" t="s">
        <v>78</v>
      </c>
      <c r="D26875" t="s">
        <v>238</v>
      </c>
      <c r="E26875" t="s">
        <v>7</v>
      </c>
      <c r="F26875" t="b">
        <v>1</v>
      </c>
      <c r="G26875" t="s">
        <v>62</v>
      </c>
      <c r="H26875" s="15">
        <v>45086.376238425917</v>
      </c>
      <c r="I26875" t="b">
        <v>0</v>
      </c>
      <c r="J26875" t="b">
        <v>1</v>
      </c>
      <c r="K26875" t="s">
        <v>3</v>
      </c>
      <c r="L26875" t="s">
        <v>43</v>
      </c>
      <c r="M26875" s="1">
        <v>110000</v>
      </c>
      <c r="O26875" t="s">
        <v>1279</v>
      </c>
      <c r="P26875" t="s">
        <v>38096</v>
      </c>
    </row>
    <row r="26876" spans="1:16" x14ac:dyDescent="0.3">
      <c r="A26876" t="s">
        <v>65</v>
      </c>
      <c r="B26876" t="s">
        <v>65</v>
      </c>
      <c r="D26876" t="s">
        <v>92</v>
      </c>
      <c r="E26876" t="s">
        <v>7</v>
      </c>
      <c r="F26876" t="b">
        <v>0</v>
      </c>
      <c r="G26876" t="s">
        <v>56</v>
      </c>
      <c r="H26876" s="15">
        <v>45159.583472222221</v>
      </c>
      <c r="I26876" t="b">
        <v>0</v>
      </c>
      <c r="J26876" t="b">
        <v>0</v>
      </c>
      <c r="K26876" t="s">
        <v>3</v>
      </c>
      <c r="L26876" t="s">
        <v>43</v>
      </c>
      <c r="M26876" s="1">
        <v>350000</v>
      </c>
      <c r="O26876" t="s">
        <v>1638</v>
      </c>
    </row>
    <row r="26877" spans="1:16" x14ac:dyDescent="0.3">
      <c r="A26877" t="s">
        <v>1</v>
      </c>
      <c r="B26877" t="s">
        <v>1</v>
      </c>
      <c r="C26877" t="s">
        <v>1386</v>
      </c>
      <c r="D26877" t="s">
        <v>41</v>
      </c>
      <c r="E26877" t="s">
        <v>7</v>
      </c>
      <c r="F26877" t="b">
        <v>0</v>
      </c>
      <c r="G26877" t="s">
        <v>56</v>
      </c>
      <c r="H26877" s="15">
        <v>45031.376238425917</v>
      </c>
      <c r="I26877" t="b">
        <v>0</v>
      </c>
      <c r="J26877" t="b">
        <v>0</v>
      </c>
      <c r="K26877" t="s">
        <v>3</v>
      </c>
      <c r="L26877" t="s">
        <v>43</v>
      </c>
      <c r="M26877" s="1">
        <v>155979.234375</v>
      </c>
      <c r="O26877" t="s">
        <v>1387</v>
      </c>
      <c r="P26877" t="s">
        <v>38097</v>
      </c>
    </row>
    <row r="26878" spans="1:16" x14ac:dyDescent="0.3">
      <c r="A26878" t="s">
        <v>0</v>
      </c>
      <c r="B26878" t="s">
        <v>38098</v>
      </c>
      <c r="C26878" t="s">
        <v>177</v>
      </c>
      <c r="D26878" t="s">
        <v>92</v>
      </c>
      <c r="E26878" t="s">
        <v>7</v>
      </c>
      <c r="F26878" t="b">
        <v>0</v>
      </c>
      <c r="G26878" t="s">
        <v>56</v>
      </c>
      <c r="H26878" s="15">
        <v>44973.666666666657</v>
      </c>
      <c r="I26878" t="b">
        <v>1</v>
      </c>
      <c r="J26878" t="b">
        <v>0</v>
      </c>
      <c r="K26878" t="s">
        <v>3</v>
      </c>
      <c r="L26878" t="s">
        <v>43</v>
      </c>
      <c r="M26878" s="1">
        <v>112500</v>
      </c>
      <c r="O26878" t="s">
        <v>37175</v>
      </c>
    </row>
    <row r="26879" spans="1:16" x14ac:dyDescent="0.3">
      <c r="A26879" t="s">
        <v>0</v>
      </c>
      <c r="B26879" t="s">
        <v>8094</v>
      </c>
      <c r="C26879" t="s">
        <v>177</v>
      </c>
      <c r="D26879" t="s">
        <v>61</v>
      </c>
      <c r="E26879" t="s">
        <v>7</v>
      </c>
      <c r="F26879" t="b">
        <v>0</v>
      </c>
      <c r="G26879" t="s">
        <v>56</v>
      </c>
      <c r="H26879" s="15">
        <v>45037.249895833331</v>
      </c>
      <c r="I26879" t="b">
        <v>1</v>
      </c>
      <c r="J26879" t="b">
        <v>0</v>
      </c>
      <c r="K26879" t="s">
        <v>3</v>
      </c>
      <c r="L26879" t="s">
        <v>43</v>
      </c>
      <c r="M26879" s="1">
        <v>111175</v>
      </c>
      <c r="O26879" t="s">
        <v>16788</v>
      </c>
      <c r="P26879" t="s">
        <v>11649</v>
      </c>
    </row>
    <row r="26880" spans="1:16" x14ac:dyDescent="0.3">
      <c r="A26880" t="s">
        <v>0</v>
      </c>
      <c r="B26880" t="s">
        <v>38099</v>
      </c>
      <c r="C26880" t="s">
        <v>78</v>
      </c>
      <c r="D26880" t="s">
        <v>41</v>
      </c>
      <c r="E26880" t="s">
        <v>112</v>
      </c>
      <c r="F26880" t="b">
        <v>1</v>
      </c>
      <c r="G26880" t="s">
        <v>62</v>
      </c>
      <c r="H26880" s="15">
        <v>44963.62777777778</v>
      </c>
      <c r="I26880" t="b">
        <v>0</v>
      </c>
      <c r="J26880" t="b">
        <v>0</v>
      </c>
      <c r="K26880" t="s">
        <v>3</v>
      </c>
      <c r="L26880" t="s">
        <v>71</v>
      </c>
      <c r="N26880" s="16">
        <v>51.849998474121087</v>
      </c>
      <c r="O26880" t="s">
        <v>3477</v>
      </c>
      <c r="P26880" t="s">
        <v>27285</v>
      </c>
    </row>
    <row r="26881" spans="1:16" x14ac:dyDescent="0.3">
      <c r="A26881" t="s">
        <v>65</v>
      </c>
      <c r="B26881" t="s">
        <v>38100</v>
      </c>
      <c r="C26881" t="s">
        <v>406</v>
      </c>
      <c r="D26881" t="s">
        <v>1879</v>
      </c>
      <c r="E26881" t="s">
        <v>7</v>
      </c>
      <c r="F26881" t="b">
        <v>0</v>
      </c>
      <c r="G26881" t="s">
        <v>50</v>
      </c>
      <c r="H26881" s="15">
        <v>44949.000937500001</v>
      </c>
      <c r="I26881" t="b">
        <v>0</v>
      </c>
      <c r="J26881" t="b">
        <v>0</v>
      </c>
      <c r="K26881" t="s">
        <v>3</v>
      </c>
      <c r="L26881" t="s">
        <v>71</v>
      </c>
      <c r="N26881" s="16">
        <v>24</v>
      </c>
      <c r="O26881" t="s">
        <v>12283</v>
      </c>
    </row>
    <row r="26882" spans="1:16" x14ac:dyDescent="0.3">
      <c r="A26882" t="s">
        <v>53</v>
      </c>
      <c r="B26882" t="s">
        <v>30024</v>
      </c>
      <c r="C26882" t="s">
        <v>8882</v>
      </c>
      <c r="D26882" t="s">
        <v>879</v>
      </c>
      <c r="E26882" t="s">
        <v>7</v>
      </c>
      <c r="F26882" t="b">
        <v>0</v>
      </c>
      <c r="G26882" t="s">
        <v>62</v>
      </c>
      <c r="H26882" s="15">
        <v>44992.336006944453</v>
      </c>
      <c r="I26882" t="b">
        <v>0</v>
      </c>
      <c r="J26882" t="b">
        <v>1</v>
      </c>
      <c r="K26882" t="s">
        <v>3</v>
      </c>
      <c r="L26882" t="s">
        <v>43</v>
      </c>
      <c r="M26882" s="1">
        <v>125654.5</v>
      </c>
      <c r="O26882" t="s">
        <v>5435</v>
      </c>
      <c r="P26882" t="s">
        <v>38101</v>
      </c>
    </row>
    <row r="26883" spans="1:16" x14ac:dyDescent="0.3">
      <c r="A26883" t="s">
        <v>53</v>
      </c>
      <c r="B26883" t="s">
        <v>19485</v>
      </c>
      <c r="C26883" t="s">
        <v>128</v>
      </c>
      <c r="D26883" t="s">
        <v>211</v>
      </c>
      <c r="E26883" t="s">
        <v>7</v>
      </c>
      <c r="F26883" t="b">
        <v>0</v>
      </c>
      <c r="G26883" t="s">
        <v>56</v>
      </c>
      <c r="H26883" s="15">
        <v>45152.8753125</v>
      </c>
      <c r="I26883" t="b">
        <v>0</v>
      </c>
      <c r="J26883" t="b">
        <v>0</v>
      </c>
      <c r="K26883" t="s">
        <v>3</v>
      </c>
      <c r="L26883" t="s">
        <v>43</v>
      </c>
      <c r="M26883" s="1">
        <v>94367</v>
      </c>
      <c r="O26883" t="s">
        <v>31408</v>
      </c>
      <c r="P26883" t="s">
        <v>3494</v>
      </c>
    </row>
    <row r="26884" spans="1:16" x14ac:dyDescent="0.3">
      <c r="A26884" t="s">
        <v>46</v>
      </c>
      <c r="B26884" t="s">
        <v>38102</v>
      </c>
      <c r="C26884" t="s">
        <v>1504</v>
      </c>
      <c r="D26884" t="s">
        <v>189</v>
      </c>
      <c r="E26884" t="s">
        <v>112</v>
      </c>
      <c r="F26884" t="b">
        <v>0</v>
      </c>
      <c r="G26884" t="s">
        <v>87</v>
      </c>
      <c r="H26884" s="15">
        <v>45034.671990740739</v>
      </c>
      <c r="I26884" t="b">
        <v>1</v>
      </c>
      <c r="J26884" t="b">
        <v>1</v>
      </c>
      <c r="K26884" t="s">
        <v>3</v>
      </c>
      <c r="L26884" t="s">
        <v>71</v>
      </c>
      <c r="N26884" s="16">
        <v>69.5</v>
      </c>
      <c r="O26884" t="s">
        <v>2725</v>
      </c>
      <c r="P26884" t="s">
        <v>38103</v>
      </c>
    </row>
    <row r="26885" spans="1:16" x14ac:dyDescent="0.3">
      <c r="A26885" t="s">
        <v>65</v>
      </c>
      <c r="B26885" t="s">
        <v>38104</v>
      </c>
      <c r="C26885" t="s">
        <v>1504</v>
      </c>
      <c r="D26885" t="s">
        <v>61</v>
      </c>
      <c r="E26885" t="s">
        <v>7</v>
      </c>
      <c r="F26885" t="b">
        <v>0</v>
      </c>
      <c r="G26885" t="s">
        <v>113</v>
      </c>
      <c r="H26885" s="15">
        <v>44953.380636574067</v>
      </c>
      <c r="I26885" t="b">
        <v>1</v>
      </c>
      <c r="J26885" t="b">
        <v>0</v>
      </c>
      <c r="K26885" t="s">
        <v>3</v>
      </c>
      <c r="L26885" t="s">
        <v>43</v>
      </c>
      <c r="M26885" s="1">
        <v>90000</v>
      </c>
      <c r="O26885" t="s">
        <v>1889</v>
      </c>
      <c r="P26885" t="s">
        <v>38105</v>
      </c>
    </row>
    <row r="26886" spans="1:16" x14ac:dyDescent="0.3">
      <c r="A26886" t="s">
        <v>65</v>
      </c>
      <c r="B26886" t="s">
        <v>38106</v>
      </c>
      <c r="C26886" t="s">
        <v>21336</v>
      </c>
      <c r="D26886" t="s">
        <v>120</v>
      </c>
      <c r="E26886" t="s">
        <v>7</v>
      </c>
      <c r="F26886" t="b">
        <v>0</v>
      </c>
      <c r="G26886" t="s">
        <v>113</v>
      </c>
      <c r="H26886" s="15">
        <v>45062.378425925926</v>
      </c>
      <c r="I26886" t="b">
        <v>0</v>
      </c>
      <c r="J26886" t="b">
        <v>0</v>
      </c>
      <c r="K26886" t="s">
        <v>3</v>
      </c>
      <c r="L26886" t="s">
        <v>43</v>
      </c>
      <c r="M26886" s="1">
        <v>175000</v>
      </c>
      <c r="O26886" t="s">
        <v>12507</v>
      </c>
      <c r="P26886" t="s">
        <v>38107</v>
      </c>
    </row>
    <row r="26887" spans="1:16" x14ac:dyDescent="0.3">
      <c r="A26887" t="s">
        <v>65</v>
      </c>
      <c r="B26887" t="s">
        <v>703</v>
      </c>
      <c r="C26887" t="s">
        <v>406</v>
      </c>
      <c r="D26887" t="s">
        <v>120</v>
      </c>
      <c r="E26887" t="s">
        <v>7</v>
      </c>
      <c r="F26887" t="b">
        <v>0</v>
      </c>
      <c r="G26887" t="s">
        <v>113</v>
      </c>
      <c r="H26887" s="15">
        <v>45161.08798611111</v>
      </c>
      <c r="I26887" t="b">
        <v>0</v>
      </c>
      <c r="J26887" t="b">
        <v>1</v>
      </c>
      <c r="K26887" t="s">
        <v>3</v>
      </c>
      <c r="L26887" t="s">
        <v>43</v>
      </c>
      <c r="M26887" s="1">
        <v>210000</v>
      </c>
      <c r="O26887" t="s">
        <v>673</v>
      </c>
      <c r="P26887" t="s">
        <v>22956</v>
      </c>
    </row>
    <row r="26888" spans="1:16" x14ac:dyDescent="0.3">
      <c r="A26888" t="s">
        <v>65</v>
      </c>
      <c r="B26888" t="s">
        <v>38108</v>
      </c>
      <c r="C26888" t="s">
        <v>78</v>
      </c>
      <c r="D26888" t="s">
        <v>259</v>
      </c>
      <c r="E26888" t="s">
        <v>260</v>
      </c>
      <c r="F26888" t="b">
        <v>1</v>
      </c>
      <c r="G26888" t="s">
        <v>42</v>
      </c>
      <c r="H26888" s="15">
        <v>45266.431979166657</v>
      </c>
      <c r="I26888" t="b">
        <v>0</v>
      </c>
      <c r="J26888" t="b">
        <v>0</v>
      </c>
      <c r="K26888" t="s">
        <v>42</v>
      </c>
      <c r="L26888" t="s">
        <v>71</v>
      </c>
      <c r="N26888" s="16">
        <v>27.5</v>
      </c>
      <c r="O26888" t="s">
        <v>261</v>
      </c>
    </row>
    <row r="26889" spans="1:16" x14ac:dyDescent="0.3">
      <c r="A26889" t="s">
        <v>53</v>
      </c>
      <c r="B26889" t="s">
        <v>53</v>
      </c>
      <c r="C26889" t="s">
        <v>11247</v>
      </c>
      <c r="D26889" t="s">
        <v>49</v>
      </c>
      <c r="E26889" t="s">
        <v>7</v>
      </c>
      <c r="F26889" t="b">
        <v>0</v>
      </c>
      <c r="G26889" t="s">
        <v>50</v>
      </c>
      <c r="H26889" s="15">
        <v>45022.789722222216</v>
      </c>
      <c r="I26889" t="b">
        <v>0</v>
      </c>
      <c r="J26889" t="b">
        <v>0</v>
      </c>
      <c r="K26889" t="s">
        <v>3</v>
      </c>
      <c r="L26889" t="s">
        <v>43</v>
      </c>
      <c r="M26889" s="1">
        <v>35360</v>
      </c>
      <c r="O26889" t="s">
        <v>19526</v>
      </c>
      <c r="P26889" t="s">
        <v>38109</v>
      </c>
    </row>
    <row r="26890" spans="1:16" x14ac:dyDescent="0.3">
      <c r="A26890" t="s">
        <v>0</v>
      </c>
      <c r="B26890" t="s">
        <v>0</v>
      </c>
      <c r="C26890" t="s">
        <v>286</v>
      </c>
      <c r="D26890" t="s">
        <v>92</v>
      </c>
      <c r="E26890" t="s">
        <v>7</v>
      </c>
      <c r="F26890" t="b">
        <v>0</v>
      </c>
      <c r="G26890" t="s">
        <v>113</v>
      </c>
      <c r="H26890" s="15">
        <v>45072.584849537037</v>
      </c>
      <c r="I26890" t="b">
        <v>0</v>
      </c>
      <c r="J26890" t="b">
        <v>0</v>
      </c>
      <c r="K26890" t="s">
        <v>3</v>
      </c>
      <c r="L26890" t="s">
        <v>43</v>
      </c>
      <c r="M26890" s="1">
        <v>80000</v>
      </c>
      <c r="O26890" t="s">
        <v>156</v>
      </c>
      <c r="P26890" t="s">
        <v>10767</v>
      </c>
    </row>
    <row r="26891" spans="1:16" x14ac:dyDescent="0.3">
      <c r="A26891" t="s">
        <v>1</v>
      </c>
      <c r="B26891" t="s">
        <v>38110</v>
      </c>
      <c r="C26891" t="s">
        <v>78</v>
      </c>
      <c r="D26891" t="s">
        <v>1664</v>
      </c>
      <c r="E26891" t="s">
        <v>7</v>
      </c>
      <c r="F26891" t="b">
        <v>1</v>
      </c>
      <c r="G26891" t="s">
        <v>56</v>
      </c>
      <c r="H26891" s="15">
        <v>44973.669942129629</v>
      </c>
      <c r="I26891" t="b">
        <v>0</v>
      </c>
      <c r="J26891" t="b">
        <v>1</v>
      </c>
      <c r="K26891" t="s">
        <v>3</v>
      </c>
      <c r="L26891" t="s">
        <v>43</v>
      </c>
      <c r="M26891" s="1">
        <v>201669</v>
      </c>
      <c r="O26891" t="s">
        <v>3770</v>
      </c>
      <c r="P26891" t="s">
        <v>25575</v>
      </c>
    </row>
    <row r="26892" spans="1:16" x14ac:dyDescent="0.3">
      <c r="A26892" t="s">
        <v>0</v>
      </c>
      <c r="B26892" t="s">
        <v>22596</v>
      </c>
      <c r="C26892" t="s">
        <v>3305</v>
      </c>
      <c r="D26892" t="s">
        <v>68</v>
      </c>
      <c r="E26892" t="s">
        <v>7</v>
      </c>
      <c r="F26892" t="b">
        <v>0</v>
      </c>
      <c r="G26892" t="s">
        <v>87</v>
      </c>
      <c r="H26892" s="15">
        <v>45145.542766203696</v>
      </c>
      <c r="I26892" t="b">
        <v>0</v>
      </c>
      <c r="J26892" t="b">
        <v>0</v>
      </c>
      <c r="K26892" t="s">
        <v>3</v>
      </c>
      <c r="L26892" t="s">
        <v>71</v>
      </c>
      <c r="N26892" s="16">
        <v>25.760000228881839</v>
      </c>
      <c r="O26892" t="s">
        <v>5916</v>
      </c>
    </row>
    <row r="26893" spans="1:16" x14ac:dyDescent="0.3">
      <c r="A26893" t="s">
        <v>65</v>
      </c>
      <c r="B26893" t="s">
        <v>38111</v>
      </c>
      <c r="C26893" t="s">
        <v>78</v>
      </c>
      <c r="D26893" t="s">
        <v>92</v>
      </c>
      <c r="E26893" t="s">
        <v>7</v>
      </c>
      <c r="F26893" t="b">
        <v>1</v>
      </c>
      <c r="G26893" t="s">
        <v>56</v>
      </c>
      <c r="H26893" s="15">
        <v>44968.336481481478</v>
      </c>
      <c r="I26893" t="b">
        <v>0</v>
      </c>
      <c r="J26893" t="b">
        <v>1</v>
      </c>
      <c r="K26893" t="s">
        <v>3</v>
      </c>
      <c r="L26893" t="s">
        <v>43</v>
      </c>
      <c r="M26893" s="1">
        <v>172500</v>
      </c>
      <c r="O26893" t="s">
        <v>673</v>
      </c>
      <c r="P26893" t="s">
        <v>17110</v>
      </c>
    </row>
    <row r="26894" spans="1:16" x14ac:dyDescent="0.3">
      <c r="A26894" t="s">
        <v>53</v>
      </c>
      <c r="B26894" t="s">
        <v>38112</v>
      </c>
      <c r="C26894" t="s">
        <v>78</v>
      </c>
      <c r="D26894" t="s">
        <v>238</v>
      </c>
      <c r="E26894" t="s">
        <v>7</v>
      </c>
      <c r="F26894" t="b">
        <v>1</v>
      </c>
      <c r="G26894" t="s">
        <v>62</v>
      </c>
      <c r="H26894" s="15">
        <v>45263.376550925917</v>
      </c>
      <c r="I26894" t="b">
        <v>0</v>
      </c>
      <c r="J26894" t="b">
        <v>1</v>
      </c>
      <c r="K26894" t="s">
        <v>3</v>
      </c>
      <c r="L26894" t="s">
        <v>43</v>
      </c>
      <c r="M26894" s="1">
        <v>112500</v>
      </c>
      <c r="O26894" t="s">
        <v>18475</v>
      </c>
      <c r="P26894" t="s">
        <v>38113</v>
      </c>
    </row>
    <row r="26895" spans="1:16" x14ac:dyDescent="0.3">
      <c r="A26895" t="s">
        <v>46</v>
      </c>
      <c r="B26895" t="s">
        <v>46</v>
      </c>
      <c r="C26895" t="s">
        <v>462</v>
      </c>
      <c r="D26895" t="s">
        <v>189</v>
      </c>
      <c r="E26895" t="s">
        <v>112</v>
      </c>
      <c r="F26895" t="b">
        <v>0</v>
      </c>
      <c r="G26895" t="s">
        <v>70</v>
      </c>
      <c r="H26895" s="15">
        <v>44981.963252314818</v>
      </c>
      <c r="I26895" t="b">
        <v>0</v>
      </c>
      <c r="J26895" t="b">
        <v>1</v>
      </c>
      <c r="K26895" t="s">
        <v>3</v>
      </c>
      <c r="L26895" t="s">
        <v>71</v>
      </c>
      <c r="N26895" s="16">
        <v>60</v>
      </c>
      <c r="O26895" t="s">
        <v>2725</v>
      </c>
      <c r="P26895" t="s">
        <v>38114</v>
      </c>
    </row>
    <row r="26896" spans="1:16" x14ac:dyDescent="0.3">
      <c r="A26896" t="s">
        <v>0</v>
      </c>
      <c r="B26896" t="s">
        <v>4996</v>
      </c>
      <c r="C26896" t="s">
        <v>4959</v>
      </c>
      <c r="D26896" t="s">
        <v>436</v>
      </c>
      <c r="E26896" t="s">
        <v>7</v>
      </c>
      <c r="F26896" t="b">
        <v>0</v>
      </c>
      <c r="G26896" t="s">
        <v>50</v>
      </c>
      <c r="H26896" s="15">
        <v>45150.538159722222</v>
      </c>
      <c r="I26896" t="b">
        <v>0</v>
      </c>
      <c r="J26896" t="b">
        <v>0</v>
      </c>
      <c r="K26896" t="s">
        <v>3</v>
      </c>
      <c r="L26896" t="s">
        <v>43</v>
      </c>
      <c r="M26896" s="1">
        <v>94700</v>
      </c>
      <c r="O26896" t="s">
        <v>38115</v>
      </c>
      <c r="P26896" t="s">
        <v>38116</v>
      </c>
    </row>
    <row r="26897" spans="1:16" x14ac:dyDescent="0.3">
      <c r="A26897" t="s">
        <v>65</v>
      </c>
      <c r="B26897" t="s">
        <v>2149</v>
      </c>
      <c r="C26897" t="s">
        <v>497</v>
      </c>
      <c r="D26897" t="s">
        <v>120</v>
      </c>
      <c r="E26897" t="s">
        <v>7</v>
      </c>
      <c r="F26897" t="b">
        <v>0</v>
      </c>
      <c r="G26897" t="s">
        <v>113</v>
      </c>
      <c r="H26897" s="15">
        <v>45145.47378472222</v>
      </c>
      <c r="I26897" t="b">
        <v>0</v>
      </c>
      <c r="J26897" t="b">
        <v>1</v>
      </c>
      <c r="K26897" t="s">
        <v>3</v>
      </c>
      <c r="L26897" t="s">
        <v>43</v>
      </c>
      <c r="M26897" s="1">
        <v>90000</v>
      </c>
      <c r="O26897" t="s">
        <v>1758</v>
      </c>
      <c r="P26897" t="s">
        <v>38117</v>
      </c>
    </row>
    <row r="26898" spans="1:16" x14ac:dyDescent="0.3">
      <c r="A26898" t="s">
        <v>65</v>
      </c>
      <c r="B26898" t="s">
        <v>38118</v>
      </c>
      <c r="C26898" t="s">
        <v>443</v>
      </c>
      <c r="D26898" t="s">
        <v>175</v>
      </c>
      <c r="E26898" t="s">
        <v>7</v>
      </c>
      <c r="F26898" t="b">
        <v>0</v>
      </c>
      <c r="G26898" t="s">
        <v>87</v>
      </c>
      <c r="H26898" s="15">
        <v>45273.336215277777</v>
      </c>
      <c r="I26898" t="b">
        <v>0</v>
      </c>
      <c r="J26898" t="b">
        <v>1</v>
      </c>
      <c r="K26898" t="s">
        <v>3</v>
      </c>
      <c r="L26898" t="s">
        <v>43</v>
      </c>
      <c r="M26898" s="1">
        <v>180000</v>
      </c>
      <c r="O26898" t="s">
        <v>176</v>
      </c>
      <c r="P26898" t="s">
        <v>38119</v>
      </c>
    </row>
    <row r="26899" spans="1:16" x14ac:dyDescent="0.3">
      <c r="A26899" t="s">
        <v>46</v>
      </c>
      <c r="B26899" t="s">
        <v>46</v>
      </c>
      <c r="C26899" t="s">
        <v>283</v>
      </c>
      <c r="D26899" t="s">
        <v>61</v>
      </c>
      <c r="E26899" t="s">
        <v>7</v>
      </c>
      <c r="F26899" t="b">
        <v>0</v>
      </c>
      <c r="G26899" t="s">
        <v>42</v>
      </c>
      <c r="H26899" s="15">
        <v>45114.505891203713</v>
      </c>
      <c r="I26899" t="b">
        <v>0</v>
      </c>
      <c r="J26899" t="b">
        <v>1</v>
      </c>
      <c r="K26899" t="s">
        <v>42</v>
      </c>
      <c r="L26899" t="s">
        <v>43</v>
      </c>
      <c r="M26899" s="1">
        <v>147500</v>
      </c>
      <c r="O26899" t="s">
        <v>2909</v>
      </c>
      <c r="P26899" t="s">
        <v>38120</v>
      </c>
    </row>
    <row r="26900" spans="1:16" x14ac:dyDescent="0.3">
      <c r="A26900" t="s">
        <v>46</v>
      </c>
      <c r="B26900" t="s">
        <v>811</v>
      </c>
      <c r="C26900" t="s">
        <v>78</v>
      </c>
      <c r="D26900" t="s">
        <v>92</v>
      </c>
      <c r="E26900" t="s">
        <v>260</v>
      </c>
      <c r="F26900" t="b">
        <v>1</v>
      </c>
      <c r="G26900" t="s">
        <v>50</v>
      </c>
      <c r="H26900" s="15">
        <v>45202.88863425926</v>
      </c>
      <c r="I26900" t="b">
        <v>0</v>
      </c>
      <c r="J26900" t="b">
        <v>0</v>
      </c>
      <c r="K26900" t="s">
        <v>3</v>
      </c>
      <c r="L26900" t="s">
        <v>71</v>
      </c>
      <c r="N26900" s="16">
        <v>65</v>
      </c>
      <c r="O26900" t="s">
        <v>29422</v>
      </c>
      <c r="P26900" t="s">
        <v>38121</v>
      </c>
    </row>
    <row r="26901" spans="1:16" x14ac:dyDescent="0.3">
      <c r="A26901" t="s">
        <v>53</v>
      </c>
      <c r="B26901" t="s">
        <v>38122</v>
      </c>
      <c r="C26901" t="s">
        <v>210</v>
      </c>
      <c r="D26901" t="s">
        <v>120</v>
      </c>
      <c r="E26901" t="s">
        <v>7</v>
      </c>
      <c r="F26901" t="b">
        <v>0</v>
      </c>
      <c r="G26901" t="s">
        <v>62</v>
      </c>
      <c r="H26901" s="15">
        <v>44973.335925925923</v>
      </c>
      <c r="I26901" t="b">
        <v>0</v>
      </c>
      <c r="J26901" t="b">
        <v>0</v>
      </c>
      <c r="K26901" t="s">
        <v>3</v>
      </c>
      <c r="L26901" t="s">
        <v>43</v>
      </c>
      <c r="M26901" s="1">
        <v>90000</v>
      </c>
      <c r="O26901" t="s">
        <v>15991</v>
      </c>
      <c r="P26901" t="s">
        <v>9378</v>
      </c>
    </row>
    <row r="26902" spans="1:16" x14ac:dyDescent="0.3">
      <c r="A26902" t="s">
        <v>0</v>
      </c>
      <c r="B26902" t="s">
        <v>38123</v>
      </c>
      <c r="C26902" t="s">
        <v>333</v>
      </c>
      <c r="D26902" t="s">
        <v>49</v>
      </c>
      <c r="E26902" t="s">
        <v>7</v>
      </c>
      <c r="F26902" t="b">
        <v>0</v>
      </c>
      <c r="G26902" t="s">
        <v>70</v>
      </c>
      <c r="H26902" s="15">
        <v>45217.625960648147</v>
      </c>
      <c r="I26902" t="b">
        <v>0</v>
      </c>
      <c r="J26902" t="b">
        <v>0</v>
      </c>
      <c r="K26902" t="s">
        <v>3</v>
      </c>
      <c r="L26902" t="s">
        <v>43</v>
      </c>
      <c r="M26902" s="1">
        <v>64000</v>
      </c>
      <c r="O26902" t="s">
        <v>649</v>
      </c>
      <c r="P26902" t="s">
        <v>38124</v>
      </c>
    </row>
    <row r="26903" spans="1:16" x14ac:dyDescent="0.3">
      <c r="A26903" t="s">
        <v>65</v>
      </c>
      <c r="B26903" t="s">
        <v>65</v>
      </c>
      <c r="C26903" t="s">
        <v>6459</v>
      </c>
      <c r="D26903" t="s">
        <v>120</v>
      </c>
      <c r="E26903" t="s">
        <v>7</v>
      </c>
      <c r="F26903" t="b">
        <v>0</v>
      </c>
      <c r="G26903" t="s">
        <v>56</v>
      </c>
      <c r="H26903" s="15">
        <v>44979.334386574083</v>
      </c>
      <c r="I26903" t="b">
        <v>0</v>
      </c>
      <c r="J26903" t="b">
        <v>1</v>
      </c>
      <c r="K26903" t="s">
        <v>3</v>
      </c>
      <c r="L26903" t="s">
        <v>43</v>
      </c>
      <c r="M26903" s="1">
        <v>115000</v>
      </c>
      <c r="O26903" t="s">
        <v>423</v>
      </c>
      <c r="P26903" t="s">
        <v>38125</v>
      </c>
    </row>
    <row r="26904" spans="1:16" x14ac:dyDescent="0.3">
      <c r="A26904" t="s">
        <v>65</v>
      </c>
      <c r="B26904" t="s">
        <v>65</v>
      </c>
      <c r="C26904" t="s">
        <v>781</v>
      </c>
      <c r="D26904" t="s">
        <v>61</v>
      </c>
      <c r="E26904" t="s">
        <v>7</v>
      </c>
      <c r="F26904" t="b">
        <v>0</v>
      </c>
      <c r="G26904" t="s">
        <v>781</v>
      </c>
      <c r="H26904" s="15">
        <v>45150.264155092591</v>
      </c>
      <c r="I26904" t="b">
        <v>0</v>
      </c>
      <c r="J26904" t="b">
        <v>0</v>
      </c>
      <c r="K26904" t="s">
        <v>781</v>
      </c>
      <c r="L26904" t="s">
        <v>43</v>
      </c>
      <c r="M26904" s="1">
        <v>132500</v>
      </c>
      <c r="O26904" t="s">
        <v>635</v>
      </c>
      <c r="P26904" t="s">
        <v>38126</v>
      </c>
    </row>
    <row r="26905" spans="1:16" x14ac:dyDescent="0.3">
      <c r="A26905" t="s">
        <v>329</v>
      </c>
      <c r="B26905" t="s">
        <v>38127</v>
      </c>
      <c r="C26905" t="s">
        <v>96</v>
      </c>
      <c r="D26905" t="s">
        <v>41</v>
      </c>
      <c r="E26905" t="s">
        <v>7</v>
      </c>
      <c r="F26905" t="b">
        <v>0</v>
      </c>
      <c r="G26905" t="s">
        <v>87</v>
      </c>
      <c r="H26905" s="15">
        <v>45241.417384259257</v>
      </c>
      <c r="I26905" t="b">
        <v>0</v>
      </c>
      <c r="J26905" t="b">
        <v>0</v>
      </c>
      <c r="K26905" t="s">
        <v>3</v>
      </c>
      <c r="L26905" t="s">
        <v>43</v>
      </c>
      <c r="M26905" s="1">
        <v>97336</v>
      </c>
      <c r="O26905" t="s">
        <v>34230</v>
      </c>
      <c r="P26905" t="s">
        <v>7637</v>
      </c>
    </row>
    <row r="26906" spans="1:16" x14ac:dyDescent="0.3">
      <c r="A26906" t="s">
        <v>0</v>
      </c>
      <c r="B26906" t="s">
        <v>38128</v>
      </c>
      <c r="C26906" t="s">
        <v>210</v>
      </c>
      <c r="D26906" t="s">
        <v>49</v>
      </c>
      <c r="E26906" t="s">
        <v>7</v>
      </c>
      <c r="F26906" t="b">
        <v>0</v>
      </c>
      <c r="G26906" t="s">
        <v>62</v>
      </c>
      <c r="H26906" s="15">
        <v>45107.501643518517</v>
      </c>
      <c r="I26906" t="b">
        <v>0</v>
      </c>
      <c r="J26906" t="b">
        <v>0</v>
      </c>
      <c r="K26906" t="s">
        <v>3</v>
      </c>
      <c r="L26906" t="s">
        <v>43</v>
      </c>
      <c r="M26906" s="1">
        <v>86450</v>
      </c>
      <c r="O26906" t="s">
        <v>19102</v>
      </c>
      <c r="P26906" t="s">
        <v>38129</v>
      </c>
    </row>
    <row r="26907" spans="1:16" x14ac:dyDescent="0.3">
      <c r="A26907" t="s">
        <v>329</v>
      </c>
      <c r="B26907" t="s">
        <v>38130</v>
      </c>
      <c r="C26907" t="s">
        <v>297</v>
      </c>
      <c r="D26907" t="s">
        <v>61</v>
      </c>
      <c r="E26907" t="s">
        <v>239</v>
      </c>
      <c r="F26907" t="b">
        <v>0</v>
      </c>
      <c r="G26907" t="s">
        <v>298</v>
      </c>
      <c r="H26907" s="15">
        <v>45076.010393518518</v>
      </c>
      <c r="I26907" t="b">
        <v>0</v>
      </c>
      <c r="J26907" t="b">
        <v>0</v>
      </c>
      <c r="K26907" t="s">
        <v>298</v>
      </c>
      <c r="L26907" t="s">
        <v>43</v>
      </c>
      <c r="M26907" s="1">
        <v>56700</v>
      </c>
      <c r="O26907" t="s">
        <v>299</v>
      </c>
      <c r="P26907" t="s">
        <v>5285</v>
      </c>
    </row>
    <row r="26908" spans="1:16" x14ac:dyDescent="0.3">
      <c r="A26908" t="s">
        <v>0</v>
      </c>
      <c r="B26908" t="s">
        <v>0</v>
      </c>
      <c r="C26908" t="s">
        <v>10125</v>
      </c>
      <c r="D26908" t="s">
        <v>49</v>
      </c>
      <c r="E26908" t="s">
        <v>7</v>
      </c>
      <c r="F26908" t="b">
        <v>0</v>
      </c>
      <c r="G26908" t="s">
        <v>56</v>
      </c>
      <c r="H26908" s="15">
        <v>45089.875069444453</v>
      </c>
      <c r="I26908" t="b">
        <v>0</v>
      </c>
      <c r="J26908" t="b">
        <v>1</v>
      </c>
      <c r="K26908" t="s">
        <v>3</v>
      </c>
      <c r="L26908" t="s">
        <v>71</v>
      </c>
      <c r="N26908" s="16">
        <v>38</v>
      </c>
      <c r="O26908" t="s">
        <v>38131</v>
      </c>
      <c r="P26908" t="s">
        <v>3160</v>
      </c>
    </row>
    <row r="26909" spans="1:16" x14ac:dyDescent="0.3">
      <c r="A26909" t="s">
        <v>46</v>
      </c>
      <c r="B26909" t="s">
        <v>46</v>
      </c>
      <c r="C26909" t="s">
        <v>3054</v>
      </c>
      <c r="D26909" t="s">
        <v>61</v>
      </c>
      <c r="E26909" t="s">
        <v>7</v>
      </c>
      <c r="F26909" t="b">
        <v>0</v>
      </c>
      <c r="G26909" t="s">
        <v>362</v>
      </c>
      <c r="H26909" s="15">
        <v>44979.929571759261</v>
      </c>
      <c r="I26909" t="b">
        <v>0</v>
      </c>
      <c r="J26909" t="b">
        <v>0</v>
      </c>
      <c r="K26909" t="s">
        <v>362</v>
      </c>
      <c r="L26909" t="s">
        <v>43</v>
      </c>
      <c r="M26909" s="1">
        <v>96773</v>
      </c>
      <c r="O26909" t="s">
        <v>10029</v>
      </c>
      <c r="P26909" t="s">
        <v>24085</v>
      </c>
    </row>
    <row r="26910" spans="1:16" x14ac:dyDescent="0.3">
      <c r="A26910" t="s">
        <v>65</v>
      </c>
      <c r="B26910" t="s">
        <v>38132</v>
      </c>
      <c r="C26910" t="s">
        <v>4057</v>
      </c>
      <c r="D26910" t="s">
        <v>92</v>
      </c>
      <c r="E26910" t="s">
        <v>7</v>
      </c>
      <c r="F26910" t="b">
        <v>0</v>
      </c>
      <c r="G26910" t="s">
        <v>56</v>
      </c>
      <c r="H26910" s="15">
        <v>44967.043807870366</v>
      </c>
      <c r="I26910" t="b">
        <v>0</v>
      </c>
      <c r="J26910" t="b">
        <v>0</v>
      </c>
      <c r="K26910" t="s">
        <v>3</v>
      </c>
      <c r="L26910" t="s">
        <v>43</v>
      </c>
      <c r="M26910" s="1">
        <v>140500</v>
      </c>
      <c r="O26910" t="s">
        <v>38133</v>
      </c>
      <c r="P26910" t="s">
        <v>31331</v>
      </c>
    </row>
    <row r="26911" spans="1:16" x14ac:dyDescent="0.3">
      <c r="A26911" t="s">
        <v>0</v>
      </c>
      <c r="B26911" t="s">
        <v>38134</v>
      </c>
      <c r="C26911" t="s">
        <v>78</v>
      </c>
      <c r="D26911" t="s">
        <v>41</v>
      </c>
      <c r="E26911" t="s">
        <v>7</v>
      </c>
      <c r="F26911" t="b">
        <v>1</v>
      </c>
      <c r="G26911" t="s">
        <v>87</v>
      </c>
      <c r="H26911" s="15">
        <v>44981.66741898148</v>
      </c>
      <c r="I26911" t="b">
        <v>0</v>
      </c>
      <c r="J26911" t="b">
        <v>0</v>
      </c>
      <c r="K26911" t="s">
        <v>3</v>
      </c>
      <c r="L26911" t="s">
        <v>71</v>
      </c>
      <c r="N26911" s="16">
        <v>64.5050048828125</v>
      </c>
      <c r="O26911" t="s">
        <v>15773</v>
      </c>
      <c r="P26911" t="s">
        <v>1927</v>
      </c>
    </row>
    <row r="26912" spans="1:16" x14ac:dyDescent="0.3">
      <c r="A26912" t="s">
        <v>65</v>
      </c>
      <c r="B26912" t="s">
        <v>38135</v>
      </c>
      <c r="C26912" t="s">
        <v>78</v>
      </c>
      <c r="D26912" t="s">
        <v>1453</v>
      </c>
      <c r="E26912" t="s">
        <v>7</v>
      </c>
      <c r="F26912" t="b">
        <v>1</v>
      </c>
      <c r="G26912" t="s">
        <v>87</v>
      </c>
      <c r="H26912" s="15">
        <v>44930.794409722221</v>
      </c>
      <c r="I26912" t="b">
        <v>0</v>
      </c>
      <c r="J26912" t="b">
        <v>1</v>
      </c>
      <c r="K26912" t="s">
        <v>3</v>
      </c>
      <c r="L26912" t="s">
        <v>43</v>
      </c>
      <c r="M26912" s="1">
        <v>235375</v>
      </c>
      <c r="O26912" t="s">
        <v>21848</v>
      </c>
      <c r="P26912" t="s">
        <v>794</v>
      </c>
    </row>
    <row r="26913" spans="1:16" x14ac:dyDescent="0.3">
      <c r="A26913" t="s">
        <v>0</v>
      </c>
      <c r="B26913" t="s">
        <v>0</v>
      </c>
      <c r="C26913" t="s">
        <v>369</v>
      </c>
      <c r="D26913" t="s">
        <v>92</v>
      </c>
      <c r="E26913" t="s">
        <v>112</v>
      </c>
      <c r="F26913" t="b">
        <v>0</v>
      </c>
      <c r="G26913" t="s">
        <v>62</v>
      </c>
      <c r="H26913" s="15">
        <v>44984.58421296296</v>
      </c>
      <c r="I26913" t="b">
        <v>1</v>
      </c>
      <c r="J26913" t="b">
        <v>0</v>
      </c>
      <c r="K26913" t="s">
        <v>3</v>
      </c>
      <c r="L26913" t="s">
        <v>71</v>
      </c>
      <c r="N26913" s="16">
        <v>70.5</v>
      </c>
      <c r="O26913" t="s">
        <v>5672</v>
      </c>
      <c r="P26913" t="s">
        <v>282</v>
      </c>
    </row>
    <row r="26914" spans="1:16" x14ac:dyDescent="0.3">
      <c r="A26914" t="s">
        <v>65</v>
      </c>
      <c r="B26914" t="s">
        <v>38136</v>
      </c>
      <c r="C26914" t="s">
        <v>343</v>
      </c>
      <c r="D26914" t="s">
        <v>49</v>
      </c>
      <c r="E26914" t="s">
        <v>7</v>
      </c>
      <c r="F26914" t="b">
        <v>0</v>
      </c>
      <c r="G26914" t="s">
        <v>70</v>
      </c>
      <c r="H26914" s="15">
        <v>44972.796400462961</v>
      </c>
      <c r="I26914" t="b">
        <v>0</v>
      </c>
      <c r="J26914" t="b">
        <v>1</v>
      </c>
      <c r="K26914" t="s">
        <v>3</v>
      </c>
      <c r="L26914" t="s">
        <v>43</v>
      </c>
      <c r="M26914" s="1">
        <v>171000</v>
      </c>
      <c r="O26914" t="s">
        <v>5251</v>
      </c>
      <c r="P26914" t="s">
        <v>37816</v>
      </c>
    </row>
    <row r="26915" spans="1:16" x14ac:dyDescent="0.3">
      <c r="A26915" t="s">
        <v>0</v>
      </c>
      <c r="B26915" t="s">
        <v>665</v>
      </c>
      <c r="C26915" t="s">
        <v>38137</v>
      </c>
      <c r="D26915" t="s">
        <v>41</v>
      </c>
      <c r="E26915" t="s">
        <v>7</v>
      </c>
      <c r="F26915" t="b">
        <v>0</v>
      </c>
      <c r="G26915" t="s">
        <v>70</v>
      </c>
      <c r="H26915" s="15">
        <v>45058.917615740742</v>
      </c>
      <c r="I26915" t="b">
        <v>0</v>
      </c>
      <c r="J26915" t="b">
        <v>1</v>
      </c>
      <c r="K26915" t="s">
        <v>3</v>
      </c>
      <c r="L26915" t="s">
        <v>71</v>
      </c>
      <c r="N26915" s="16">
        <v>41.5</v>
      </c>
      <c r="O26915" t="s">
        <v>222</v>
      </c>
      <c r="P26915" t="s">
        <v>38138</v>
      </c>
    </row>
    <row r="26916" spans="1:16" x14ac:dyDescent="0.3">
      <c r="A26916" t="s">
        <v>329</v>
      </c>
      <c r="B26916" t="s">
        <v>38139</v>
      </c>
      <c r="C26916" t="s">
        <v>639</v>
      </c>
      <c r="D26916" t="s">
        <v>41</v>
      </c>
      <c r="E26916" t="s">
        <v>112</v>
      </c>
      <c r="F26916" t="b">
        <v>0</v>
      </c>
      <c r="G26916" t="s">
        <v>62</v>
      </c>
      <c r="H26916" s="15">
        <v>45107.585196759261</v>
      </c>
      <c r="I26916" t="b">
        <v>0</v>
      </c>
      <c r="J26916" t="b">
        <v>0</v>
      </c>
      <c r="K26916" t="s">
        <v>3</v>
      </c>
      <c r="L26916" t="s">
        <v>71</v>
      </c>
      <c r="N26916" s="16">
        <v>27.5</v>
      </c>
      <c r="O26916" t="s">
        <v>23595</v>
      </c>
      <c r="P26916" t="s">
        <v>15391</v>
      </c>
    </row>
    <row r="26917" spans="1:16" x14ac:dyDescent="0.3">
      <c r="A26917" t="s">
        <v>0</v>
      </c>
      <c r="B26917" t="s">
        <v>0</v>
      </c>
      <c r="C26917" t="s">
        <v>574</v>
      </c>
      <c r="D26917" t="s">
        <v>92</v>
      </c>
      <c r="E26917" t="s">
        <v>7</v>
      </c>
      <c r="F26917" t="b">
        <v>0</v>
      </c>
      <c r="G26917" t="s">
        <v>113</v>
      </c>
      <c r="H26917" s="15">
        <v>45222.917615740742</v>
      </c>
      <c r="I26917" t="b">
        <v>1</v>
      </c>
      <c r="J26917" t="b">
        <v>0</v>
      </c>
      <c r="K26917" t="s">
        <v>3</v>
      </c>
      <c r="L26917" t="s">
        <v>43</v>
      </c>
      <c r="M26917" s="1">
        <v>100000</v>
      </c>
      <c r="O26917" t="s">
        <v>156</v>
      </c>
      <c r="P26917" t="s">
        <v>38140</v>
      </c>
    </row>
    <row r="26918" spans="1:16" x14ac:dyDescent="0.3">
      <c r="A26918" t="s">
        <v>329</v>
      </c>
      <c r="B26918" t="s">
        <v>38141</v>
      </c>
      <c r="C26918" t="s">
        <v>643</v>
      </c>
      <c r="D26918" t="s">
        <v>41</v>
      </c>
      <c r="E26918" t="s">
        <v>7</v>
      </c>
      <c r="F26918" t="b">
        <v>0</v>
      </c>
      <c r="G26918" t="s">
        <v>42</v>
      </c>
      <c r="H26918" s="15">
        <v>44958.831805555557</v>
      </c>
      <c r="I26918" t="b">
        <v>0</v>
      </c>
      <c r="J26918" t="b">
        <v>1</v>
      </c>
      <c r="K26918" t="s">
        <v>42</v>
      </c>
      <c r="L26918" t="s">
        <v>43</v>
      </c>
      <c r="M26918" s="1">
        <v>100000</v>
      </c>
      <c r="O26918" t="s">
        <v>287</v>
      </c>
      <c r="P26918" t="s">
        <v>38142</v>
      </c>
    </row>
    <row r="26919" spans="1:16" x14ac:dyDescent="0.3">
      <c r="A26919" t="s">
        <v>46</v>
      </c>
      <c r="B26919" t="s">
        <v>38143</v>
      </c>
      <c r="C26919" t="s">
        <v>774</v>
      </c>
      <c r="D26919" t="s">
        <v>92</v>
      </c>
      <c r="E26919" t="s">
        <v>7</v>
      </c>
      <c r="F26919" t="b">
        <v>0</v>
      </c>
      <c r="G26919" t="s">
        <v>113</v>
      </c>
      <c r="H26919" s="15">
        <v>45105.924212962957</v>
      </c>
      <c r="I26919" t="b">
        <v>1</v>
      </c>
      <c r="J26919" t="b">
        <v>0</v>
      </c>
      <c r="K26919" t="s">
        <v>3</v>
      </c>
      <c r="L26919" t="s">
        <v>43</v>
      </c>
      <c r="M26919" s="1">
        <v>124500</v>
      </c>
      <c r="O26919" t="s">
        <v>1396</v>
      </c>
      <c r="P26919" t="s">
        <v>489</v>
      </c>
    </row>
    <row r="26920" spans="1:16" x14ac:dyDescent="0.3">
      <c r="A26920" t="s">
        <v>1</v>
      </c>
      <c r="B26920" t="s">
        <v>1</v>
      </c>
      <c r="C26920" t="s">
        <v>4763</v>
      </c>
      <c r="D26920" t="s">
        <v>49</v>
      </c>
      <c r="E26920" t="s">
        <v>7</v>
      </c>
      <c r="F26920" t="b">
        <v>0</v>
      </c>
      <c r="G26920" t="s">
        <v>87</v>
      </c>
      <c r="H26920" s="15">
        <v>45121.460844907408</v>
      </c>
      <c r="I26920" t="b">
        <v>0</v>
      </c>
      <c r="J26920" t="b">
        <v>1</v>
      </c>
      <c r="K26920" t="s">
        <v>3</v>
      </c>
      <c r="L26920" t="s">
        <v>43</v>
      </c>
      <c r="M26920" s="1">
        <v>172000</v>
      </c>
      <c r="O26920" t="s">
        <v>1196</v>
      </c>
      <c r="P26920" t="s">
        <v>37061</v>
      </c>
    </row>
    <row r="26921" spans="1:16" x14ac:dyDescent="0.3">
      <c r="A26921" t="s">
        <v>65</v>
      </c>
      <c r="B26921" t="s">
        <v>38144</v>
      </c>
      <c r="C26921" t="s">
        <v>78</v>
      </c>
      <c r="D26921" t="s">
        <v>259</v>
      </c>
      <c r="E26921" t="s">
        <v>112</v>
      </c>
      <c r="F26921" t="b">
        <v>1</v>
      </c>
      <c r="G26921" t="s">
        <v>62</v>
      </c>
      <c r="H26921" s="15">
        <v>44958.391203703701</v>
      </c>
      <c r="I26921" t="b">
        <v>0</v>
      </c>
      <c r="J26921" t="b">
        <v>0</v>
      </c>
      <c r="K26921" t="s">
        <v>3</v>
      </c>
      <c r="L26921" t="s">
        <v>71</v>
      </c>
      <c r="N26921" s="16">
        <v>30</v>
      </c>
      <c r="O26921" t="s">
        <v>261</v>
      </c>
      <c r="P26921" t="s">
        <v>466</v>
      </c>
    </row>
    <row r="26922" spans="1:16" x14ac:dyDescent="0.3">
      <c r="A26922" t="s">
        <v>46</v>
      </c>
      <c r="B26922" t="s">
        <v>38145</v>
      </c>
      <c r="C26922" t="s">
        <v>3054</v>
      </c>
      <c r="D26922" t="s">
        <v>61</v>
      </c>
      <c r="E26922" t="s">
        <v>7</v>
      </c>
      <c r="F26922" t="b">
        <v>0</v>
      </c>
      <c r="G26922" t="s">
        <v>362</v>
      </c>
      <c r="H26922" s="15">
        <v>45063.31391203704</v>
      </c>
      <c r="I26922" t="b">
        <v>1</v>
      </c>
      <c r="J26922" t="b">
        <v>0</v>
      </c>
      <c r="K26922" t="s">
        <v>362</v>
      </c>
      <c r="L26922" t="s">
        <v>43</v>
      </c>
      <c r="M26922" s="1">
        <v>80850</v>
      </c>
      <c r="O26922" t="s">
        <v>1172</v>
      </c>
      <c r="P26922" t="s">
        <v>38146</v>
      </c>
    </row>
    <row r="26923" spans="1:16" x14ac:dyDescent="0.3">
      <c r="A26923" t="s">
        <v>46</v>
      </c>
      <c r="B26923" t="s">
        <v>46</v>
      </c>
      <c r="C26923" t="s">
        <v>422</v>
      </c>
      <c r="D26923" t="s">
        <v>49</v>
      </c>
      <c r="E26923" t="s">
        <v>7</v>
      </c>
      <c r="F26923" t="b">
        <v>0</v>
      </c>
      <c r="G26923" t="s">
        <v>56</v>
      </c>
      <c r="H26923" s="15">
        <v>44927.254664351851</v>
      </c>
      <c r="I26923" t="b">
        <v>1</v>
      </c>
      <c r="J26923" t="b">
        <v>0</v>
      </c>
      <c r="K26923" t="s">
        <v>3</v>
      </c>
      <c r="L26923" t="s">
        <v>43</v>
      </c>
      <c r="M26923" s="1">
        <v>165000</v>
      </c>
      <c r="O26923" t="s">
        <v>494</v>
      </c>
      <c r="P26923" t="s">
        <v>38147</v>
      </c>
    </row>
    <row r="26924" spans="1:16" x14ac:dyDescent="0.3">
      <c r="A26924" t="s">
        <v>53</v>
      </c>
      <c r="B26924" t="s">
        <v>38148</v>
      </c>
      <c r="C26924" t="s">
        <v>3</v>
      </c>
      <c r="D26924" t="s">
        <v>61</v>
      </c>
      <c r="E26924" t="s">
        <v>69</v>
      </c>
      <c r="F26924" t="b">
        <v>0</v>
      </c>
      <c r="G26924" t="s">
        <v>70</v>
      </c>
      <c r="H26924" s="15">
        <v>45235.835023148153</v>
      </c>
      <c r="I26924" t="b">
        <v>0</v>
      </c>
      <c r="J26924" t="b">
        <v>1</v>
      </c>
      <c r="K26924" t="s">
        <v>3</v>
      </c>
      <c r="L26924" t="s">
        <v>43</v>
      </c>
      <c r="M26924" s="1">
        <v>119500</v>
      </c>
      <c r="O26924" t="s">
        <v>423</v>
      </c>
      <c r="P26924" t="s">
        <v>38149</v>
      </c>
    </row>
    <row r="26925" spans="1:16" x14ac:dyDescent="0.3">
      <c r="A26925" t="s">
        <v>0</v>
      </c>
      <c r="B26925" t="s">
        <v>38150</v>
      </c>
      <c r="C26925" t="s">
        <v>1055</v>
      </c>
      <c r="D26925" t="s">
        <v>92</v>
      </c>
      <c r="E26925" t="s">
        <v>7</v>
      </c>
      <c r="F26925" t="b">
        <v>0</v>
      </c>
      <c r="G26925" t="s">
        <v>87</v>
      </c>
      <c r="H26925" s="15">
        <v>45120.833611111113</v>
      </c>
      <c r="I26925" t="b">
        <v>1</v>
      </c>
      <c r="J26925" t="b">
        <v>0</v>
      </c>
      <c r="K26925" t="s">
        <v>3</v>
      </c>
      <c r="L26925" t="s">
        <v>43</v>
      </c>
      <c r="M26925" s="1">
        <v>89952</v>
      </c>
      <c r="O26925" t="s">
        <v>31876</v>
      </c>
    </row>
    <row r="26926" spans="1:16" x14ac:dyDescent="0.3">
      <c r="A26926" t="s">
        <v>0</v>
      </c>
      <c r="B26926" t="s">
        <v>38151</v>
      </c>
      <c r="C26926" t="s">
        <v>96</v>
      </c>
      <c r="D26926" t="s">
        <v>92</v>
      </c>
      <c r="E26926" t="s">
        <v>112</v>
      </c>
      <c r="F26926" t="b">
        <v>0</v>
      </c>
      <c r="G26926" t="s">
        <v>87</v>
      </c>
      <c r="H26926" s="15">
        <v>45225.66741898148</v>
      </c>
      <c r="I26926" t="b">
        <v>0</v>
      </c>
      <c r="J26926" t="b">
        <v>0</v>
      </c>
      <c r="K26926" t="s">
        <v>3</v>
      </c>
      <c r="L26926" t="s">
        <v>71</v>
      </c>
      <c r="N26926" s="16">
        <v>22</v>
      </c>
      <c r="O26926" t="s">
        <v>10193</v>
      </c>
    </row>
    <row r="26927" spans="1:16" x14ac:dyDescent="0.3">
      <c r="A26927" t="s">
        <v>81</v>
      </c>
      <c r="B26927" t="s">
        <v>38152</v>
      </c>
      <c r="C26927" t="s">
        <v>1477</v>
      </c>
      <c r="D26927" t="s">
        <v>120</v>
      </c>
      <c r="E26927" t="s">
        <v>7</v>
      </c>
      <c r="F26927" t="b">
        <v>0</v>
      </c>
      <c r="G26927" t="s">
        <v>240</v>
      </c>
      <c r="H26927" s="15">
        <v>45138.524444444447</v>
      </c>
      <c r="I26927" t="b">
        <v>1</v>
      </c>
      <c r="J26927" t="b">
        <v>0</v>
      </c>
      <c r="K26927" t="s">
        <v>240</v>
      </c>
      <c r="L26927" t="s">
        <v>43</v>
      </c>
      <c r="M26927" s="1">
        <v>90000</v>
      </c>
      <c r="O26927" t="s">
        <v>24587</v>
      </c>
      <c r="P26927" t="s">
        <v>38153</v>
      </c>
    </row>
    <row r="26928" spans="1:16" x14ac:dyDescent="0.3">
      <c r="A26928" t="s">
        <v>65</v>
      </c>
      <c r="B26928" t="s">
        <v>15373</v>
      </c>
      <c r="C26928" t="s">
        <v>155</v>
      </c>
      <c r="D26928" t="s">
        <v>28229</v>
      </c>
      <c r="E26928" t="s">
        <v>7</v>
      </c>
      <c r="F26928" t="b">
        <v>0</v>
      </c>
      <c r="G26928" t="s">
        <v>113</v>
      </c>
      <c r="H26928" s="15">
        <v>45135.461851851847</v>
      </c>
      <c r="I26928" t="b">
        <v>0</v>
      </c>
      <c r="J26928" t="b">
        <v>1</v>
      </c>
      <c r="K26928" t="s">
        <v>3</v>
      </c>
      <c r="L26928" t="s">
        <v>43</v>
      </c>
      <c r="M26928" s="1">
        <v>160136.5</v>
      </c>
      <c r="O26928" t="s">
        <v>11312</v>
      </c>
      <c r="P26928" t="s">
        <v>15374</v>
      </c>
    </row>
    <row r="26929" spans="1:16" x14ac:dyDescent="0.3">
      <c r="A26929" t="s">
        <v>0</v>
      </c>
      <c r="B26929" t="s">
        <v>38154</v>
      </c>
      <c r="C26929" t="s">
        <v>462</v>
      </c>
      <c r="D26929" t="s">
        <v>49</v>
      </c>
      <c r="E26929" t="s">
        <v>7</v>
      </c>
      <c r="F26929" t="b">
        <v>0</v>
      </c>
      <c r="G26929" t="s">
        <v>50</v>
      </c>
      <c r="H26929" s="15">
        <v>45175.000532407408</v>
      </c>
      <c r="I26929" t="b">
        <v>0</v>
      </c>
      <c r="J26929" t="b">
        <v>0</v>
      </c>
      <c r="K26929" t="s">
        <v>3</v>
      </c>
      <c r="L26929" t="s">
        <v>43</v>
      </c>
      <c r="M26929" s="1">
        <v>77027.5</v>
      </c>
      <c r="O26929" t="s">
        <v>17739</v>
      </c>
      <c r="P26929" t="s">
        <v>17740</v>
      </c>
    </row>
    <row r="26930" spans="1:16" x14ac:dyDescent="0.3">
      <c r="A26930" t="s">
        <v>46</v>
      </c>
      <c r="B26930" t="s">
        <v>46</v>
      </c>
      <c r="C26930" t="s">
        <v>2192</v>
      </c>
      <c r="D26930" t="s">
        <v>92</v>
      </c>
      <c r="E26930" t="s">
        <v>7</v>
      </c>
      <c r="F26930" t="b">
        <v>0</v>
      </c>
      <c r="G26930" t="s">
        <v>42</v>
      </c>
      <c r="H26930" s="15">
        <v>45127.542303240742</v>
      </c>
      <c r="I26930" t="b">
        <v>0</v>
      </c>
      <c r="J26930" t="b">
        <v>0</v>
      </c>
      <c r="K26930" t="s">
        <v>42</v>
      </c>
      <c r="L26930" t="s">
        <v>71</v>
      </c>
      <c r="N26930" s="16">
        <v>80</v>
      </c>
      <c r="O26930" t="s">
        <v>156</v>
      </c>
      <c r="P26930" t="s">
        <v>38155</v>
      </c>
    </row>
    <row r="26931" spans="1:16" x14ac:dyDescent="0.3">
      <c r="A26931" t="s">
        <v>0</v>
      </c>
      <c r="B26931" t="s">
        <v>687</v>
      </c>
      <c r="C26931" t="s">
        <v>78</v>
      </c>
      <c r="D26931" t="s">
        <v>238</v>
      </c>
      <c r="E26931" t="s">
        <v>7</v>
      </c>
      <c r="F26931" t="b">
        <v>1</v>
      </c>
      <c r="G26931" t="s">
        <v>113</v>
      </c>
      <c r="H26931" s="15">
        <v>45258.334791666668</v>
      </c>
      <c r="I26931" t="b">
        <v>0</v>
      </c>
      <c r="J26931" t="b">
        <v>1</v>
      </c>
      <c r="K26931" t="s">
        <v>3</v>
      </c>
      <c r="L26931" t="s">
        <v>43</v>
      </c>
      <c r="M26931" s="1">
        <v>84500</v>
      </c>
      <c r="O26931" t="s">
        <v>1279</v>
      </c>
      <c r="P26931" t="s">
        <v>499</v>
      </c>
    </row>
    <row r="26932" spans="1:16" x14ac:dyDescent="0.3">
      <c r="A26932" t="s">
        <v>65</v>
      </c>
      <c r="B26932" t="s">
        <v>412</v>
      </c>
      <c r="C26932" t="s">
        <v>409</v>
      </c>
      <c r="D26932" t="s">
        <v>92</v>
      </c>
      <c r="E26932" t="s">
        <v>7</v>
      </c>
      <c r="F26932" t="b">
        <v>0</v>
      </c>
      <c r="G26932" t="s">
        <v>70</v>
      </c>
      <c r="H26932" s="15">
        <v>45131.794699074067</v>
      </c>
      <c r="I26932" t="b">
        <v>0</v>
      </c>
      <c r="J26932" t="b">
        <v>1</v>
      </c>
      <c r="K26932" t="s">
        <v>3</v>
      </c>
      <c r="L26932" t="s">
        <v>43</v>
      </c>
      <c r="M26932" s="1">
        <v>171000</v>
      </c>
      <c r="O26932" t="s">
        <v>1196</v>
      </c>
      <c r="P26932" t="s">
        <v>38156</v>
      </c>
    </row>
    <row r="26933" spans="1:16" x14ac:dyDescent="0.3">
      <c r="A26933" t="s">
        <v>58</v>
      </c>
      <c r="B26933" t="s">
        <v>58</v>
      </c>
      <c r="C26933" t="s">
        <v>78</v>
      </c>
      <c r="D26933" t="s">
        <v>49</v>
      </c>
      <c r="E26933" t="s">
        <v>7</v>
      </c>
      <c r="F26933" t="b">
        <v>1</v>
      </c>
      <c r="G26933" t="s">
        <v>87</v>
      </c>
      <c r="H26933" s="15">
        <v>45287.835092592592</v>
      </c>
      <c r="I26933" t="b">
        <v>0</v>
      </c>
      <c r="J26933" t="b">
        <v>0</v>
      </c>
      <c r="K26933" t="s">
        <v>3</v>
      </c>
      <c r="L26933" t="s">
        <v>71</v>
      </c>
      <c r="N26933" s="16">
        <v>67.5</v>
      </c>
      <c r="O26933" t="s">
        <v>38157</v>
      </c>
      <c r="P26933" t="s">
        <v>38158</v>
      </c>
    </row>
    <row r="26934" spans="1:16" x14ac:dyDescent="0.3">
      <c r="A26934" t="s">
        <v>0</v>
      </c>
      <c r="B26934" t="s">
        <v>0</v>
      </c>
      <c r="C26934" t="s">
        <v>2620</v>
      </c>
      <c r="D26934" t="s">
        <v>61</v>
      </c>
      <c r="E26934" t="s">
        <v>7</v>
      </c>
      <c r="F26934" t="b">
        <v>0</v>
      </c>
      <c r="G26934" t="s">
        <v>2621</v>
      </c>
      <c r="H26934" s="15">
        <v>45100.885636574072</v>
      </c>
      <c r="I26934" t="b">
        <v>1</v>
      </c>
      <c r="J26934" t="b">
        <v>0</v>
      </c>
      <c r="K26934" t="s">
        <v>2621</v>
      </c>
      <c r="L26934" t="s">
        <v>43</v>
      </c>
      <c r="M26934" s="1">
        <v>111175</v>
      </c>
      <c r="O26934" t="s">
        <v>400</v>
      </c>
      <c r="P26934" t="s">
        <v>6219</v>
      </c>
    </row>
    <row r="26935" spans="1:16" x14ac:dyDescent="0.3">
      <c r="A26935" t="s">
        <v>46</v>
      </c>
      <c r="B26935" t="s">
        <v>301</v>
      </c>
      <c r="C26935" t="s">
        <v>78</v>
      </c>
      <c r="D26935" t="s">
        <v>49</v>
      </c>
      <c r="E26935" t="s">
        <v>112</v>
      </c>
      <c r="F26935" t="b">
        <v>1</v>
      </c>
      <c r="G26935" t="s">
        <v>113</v>
      </c>
      <c r="H26935" s="15">
        <v>45112.924097222232</v>
      </c>
      <c r="I26935" t="b">
        <v>1</v>
      </c>
      <c r="J26935" t="b">
        <v>0</v>
      </c>
      <c r="K26935" t="s">
        <v>3</v>
      </c>
      <c r="L26935" t="s">
        <v>71</v>
      </c>
      <c r="N26935" s="16">
        <v>60</v>
      </c>
      <c r="O26935" t="s">
        <v>38159</v>
      </c>
      <c r="P26935" t="s">
        <v>38160</v>
      </c>
    </row>
    <row r="26936" spans="1:16" x14ac:dyDescent="0.3">
      <c r="A26936" t="s">
        <v>46</v>
      </c>
      <c r="B26936" t="s">
        <v>38161</v>
      </c>
      <c r="C26936" t="s">
        <v>177</v>
      </c>
      <c r="D26936" t="s">
        <v>2306</v>
      </c>
      <c r="E26936" t="s">
        <v>7</v>
      </c>
      <c r="F26936" t="b">
        <v>0</v>
      </c>
      <c r="G26936" t="s">
        <v>56</v>
      </c>
      <c r="H26936" s="15">
        <v>44976.003819444442</v>
      </c>
      <c r="I26936" t="b">
        <v>1</v>
      </c>
      <c r="J26936" t="b">
        <v>0</v>
      </c>
      <c r="K26936" t="s">
        <v>3</v>
      </c>
      <c r="L26936" t="s">
        <v>43</v>
      </c>
      <c r="M26936" s="1">
        <v>140000</v>
      </c>
      <c r="O26936" t="s">
        <v>2586</v>
      </c>
    </row>
    <row r="26937" spans="1:16" x14ac:dyDescent="0.3">
      <c r="A26937" t="s">
        <v>0</v>
      </c>
      <c r="B26937" t="s">
        <v>0</v>
      </c>
      <c r="C26937" t="s">
        <v>6006</v>
      </c>
      <c r="D26937" t="s">
        <v>41</v>
      </c>
      <c r="F26937" t="b">
        <v>0</v>
      </c>
      <c r="G26937" t="s">
        <v>87</v>
      </c>
      <c r="H26937" s="15">
        <v>45014.709537037037</v>
      </c>
      <c r="I26937" t="b">
        <v>0</v>
      </c>
      <c r="J26937" t="b">
        <v>0</v>
      </c>
      <c r="K26937" t="s">
        <v>3</v>
      </c>
      <c r="L26937" t="s">
        <v>71</v>
      </c>
      <c r="N26937" s="16">
        <v>28.70000076293945</v>
      </c>
      <c r="O26937" t="s">
        <v>303</v>
      </c>
      <c r="P26937" t="s">
        <v>3589</v>
      </c>
    </row>
    <row r="26938" spans="1:16" x14ac:dyDescent="0.3">
      <c r="A26938" t="s">
        <v>0</v>
      </c>
      <c r="B26938" t="s">
        <v>38162</v>
      </c>
      <c r="C26938" t="s">
        <v>38163</v>
      </c>
      <c r="D26938" t="s">
        <v>49</v>
      </c>
      <c r="E26938" t="s">
        <v>7</v>
      </c>
      <c r="F26938" t="b">
        <v>0</v>
      </c>
      <c r="G26938" t="s">
        <v>87</v>
      </c>
      <c r="H26938" s="15">
        <v>44956.667557870373</v>
      </c>
      <c r="I26938" t="b">
        <v>1</v>
      </c>
      <c r="J26938" t="b">
        <v>0</v>
      </c>
      <c r="K26938" t="s">
        <v>3</v>
      </c>
      <c r="L26938" t="s">
        <v>43</v>
      </c>
      <c r="M26938" s="1">
        <v>115000</v>
      </c>
      <c r="O26938" t="s">
        <v>38164</v>
      </c>
      <c r="P26938" t="s">
        <v>1335</v>
      </c>
    </row>
    <row r="26939" spans="1:16" x14ac:dyDescent="0.3">
      <c r="A26939" t="s">
        <v>0</v>
      </c>
      <c r="B26939" t="s">
        <v>38165</v>
      </c>
      <c r="C26939" t="s">
        <v>1729</v>
      </c>
      <c r="D26939" t="s">
        <v>41</v>
      </c>
      <c r="E26939" t="s">
        <v>112</v>
      </c>
      <c r="F26939" t="b">
        <v>0</v>
      </c>
      <c r="G26939" t="s">
        <v>62</v>
      </c>
      <c r="H26939" s="15">
        <v>45119.751226851848</v>
      </c>
      <c r="I26939" t="b">
        <v>1</v>
      </c>
      <c r="J26939" t="b">
        <v>0</v>
      </c>
      <c r="K26939" t="s">
        <v>3</v>
      </c>
      <c r="L26939" t="s">
        <v>71</v>
      </c>
      <c r="N26939" s="16">
        <v>35</v>
      </c>
      <c r="O26939" t="s">
        <v>13559</v>
      </c>
    </row>
    <row r="26940" spans="1:16" x14ac:dyDescent="0.3">
      <c r="A26940" t="s">
        <v>65</v>
      </c>
      <c r="B26940" t="s">
        <v>5015</v>
      </c>
      <c r="C26940" t="s">
        <v>96</v>
      </c>
      <c r="D26940" t="s">
        <v>120</v>
      </c>
      <c r="E26940" t="s">
        <v>7</v>
      </c>
      <c r="F26940" t="b">
        <v>0</v>
      </c>
      <c r="G26940" t="s">
        <v>87</v>
      </c>
      <c r="H26940" s="15">
        <v>45038.251736111109</v>
      </c>
      <c r="I26940" t="b">
        <v>0</v>
      </c>
      <c r="J26940" t="b">
        <v>1</v>
      </c>
      <c r="K26940" t="s">
        <v>3</v>
      </c>
      <c r="L26940" t="s">
        <v>43</v>
      </c>
      <c r="M26940" s="1">
        <v>375000</v>
      </c>
      <c r="O26940" t="s">
        <v>663</v>
      </c>
      <c r="P26940" t="s">
        <v>24643</v>
      </c>
    </row>
    <row r="26941" spans="1:16" x14ac:dyDescent="0.3">
      <c r="A26941" t="s">
        <v>0</v>
      </c>
      <c r="B26941" t="s">
        <v>38166</v>
      </c>
      <c r="C26941" t="s">
        <v>2175</v>
      </c>
      <c r="D26941" t="s">
        <v>61</v>
      </c>
      <c r="E26941" t="s">
        <v>7</v>
      </c>
      <c r="F26941" t="b">
        <v>0</v>
      </c>
      <c r="G26941" t="s">
        <v>2175</v>
      </c>
      <c r="H26941" s="15">
        <v>45282.132581018523</v>
      </c>
      <c r="I26941" t="b">
        <v>0</v>
      </c>
      <c r="J26941" t="b">
        <v>0</v>
      </c>
      <c r="K26941" t="s">
        <v>2175</v>
      </c>
      <c r="L26941" t="s">
        <v>43</v>
      </c>
      <c r="M26941" s="1">
        <v>75067.5</v>
      </c>
      <c r="O26941" t="s">
        <v>6087</v>
      </c>
      <c r="P26941" t="s">
        <v>38167</v>
      </c>
    </row>
    <row r="26942" spans="1:16" x14ac:dyDescent="0.3">
      <c r="A26942" t="s">
        <v>65</v>
      </c>
      <c r="B26942" t="s">
        <v>38168</v>
      </c>
      <c r="C26942" t="s">
        <v>12189</v>
      </c>
      <c r="D26942" t="s">
        <v>120</v>
      </c>
      <c r="E26942" t="s">
        <v>7</v>
      </c>
      <c r="F26942" t="b">
        <v>0</v>
      </c>
      <c r="G26942" t="s">
        <v>62</v>
      </c>
      <c r="H26942" s="15">
        <v>45197.33625</v>
      </c>
      <c r="I26942" t="b">
        <v>0</v>
      </c>
      <c r="J26942" t="b">
        <v>0</v>
      </c>
      <c r="K26942" t="s">
        <v>3</v>
      </c>
      <c r="L26942" t="s">
        <v>43</v>
      </c>
      <c r="M26942" s="1">
        <v>200000</v>
      </c>
      <c r="O26942" t="s">
        <v>3008</v>
      </c>
      <c r="P26942" t="s">
        <v>38169</v>
      </c>
    </row>
    <row r="26943" spans="1:16" x14ac:dyDescent="0.3">
      <c r="A26943" t="s">
        <v>46</v>
      </c>
      <c r="B26943" t="s">
        <v>471</v>
      </c>
      <c r="C26943" t="s">
        <v>1370</v>
      </c>
      <c r="D26943" t="s">
        <v>61</v>
      </c>
      <c r="E26943" t="s">
        <v>7</v>
      </c>
      <c r="F26943" t="b">
        <v>0</v>
      </c>
      <c r="G26943" t="s">
        <v>1371</v>
      </c>
      <c r="H26943" s="15">
        <v>45064.041608796288</v>
      </c>
      <c r="I26943" t="b">
        <v>1</v>
      </c>
      <c r="J26943" t="b">
        <v>0</v>
      </c>
      <c r="K26943" t="s">
        <v>1371</v>
      </c>
      <c r="L26943" t="s">
        <v>43</v>
      </c>
      <c r="M26943" s="1">
        <v>147500</v>
      </c>
      <c r="O26943" t="s">
        <v>9508</v>
      </c>
      <c r="P26943" t="s">
        <v>38170</v>
      </c>
    </row>
    <row r="26944" spans="1:16" x14ac:dyDescent="0.3">
      <c r="A26944" t="s">
        <v>0</v>
      </c>
      <c r="B26944" t="s">
        <v>38171</v>
      </c>
      <c r="C26944" t="s">
        <v>110</v>
      </c>
      <c r="D26944" t="s">
        <v>49</v>
      </c>
      <c r="E26944" t="s">
        <v>112</v>
      </c>
      <c r="F26944" t="b">
        <v>0</v>
      </c>
      <c r="G26944" t="s">
        <v>87</v>
      </c>
      <c r="H26944" s="15">
        <v>44996.334675925929</v>
      </c>
      <c r="I26944" t="b">
        <v>0</v>
      </c>
      <c r="J26944" t="b">
        <v>0</v>
      </c>
      <c r="K26944" t="s">
        <v>3</v>
      </c>
      <c r="L26944" t="s">
        <v>43</v>
      </c>
      <c r="M26944" s="1">
        <v>80000</v>
      </c>
      <c r="O26944" t="s">
        <v>38172</v>
      </c>
    </row>
    <row r="26945" spans="1:16" x14ac:dyDescent="0.3">
      <c r="A26945" t="s">
        <v>53</v>
      </c>
      <c r="B26945" t="s">
        <v>38173</v>
      </c>
      <c r="C26945" t="s">
        <v>24123</v>
      </c>
      <c r="D26945" t="s">
        <v>61</v>
      </c>
      <c r="E26945" t="s">
        <v>7</v>
      </c>
      <c r="F26945" t="b">
        <v>0</v>
      </c>
      <c r="G26945" t="s">
        <v>2831</v>
      </c>
      <c r="H26945" s="15">
        <v>45152.6403125</v>
      </c>
      <c r="I26945" t="b">
        <v>0</v>
      </c>
      <c r="J26945" t="b">
        <v>0</v>
      </c>
      <c r="K26945" t="s">
        <v>2831</v>
      </c>
      <c r="L26945" t="s">
        <v>43</v>
      </c>
      <c r="M26945" s="1">
        <v>194500</v>
      </c>
      <c r="O26945" t="s">
        <v>1563</v>
      </c>
      <c r="P26945" t="s">
        <v>31856</v>
      </c>
    </row>
    <row r="26946" spans="1:16" x14ac:dyDescent="0.3">
      <c r="A26946" t="s">
        <v>0</v>
      </c>
      <c r="B26946" t="s">
        <v>38174</v>
      </c>
      <c r="C26946" t="s">
        <v>177</v>
      </c>
      <c r="D26946" t="s">
        <v>9060</v>
      </c>
      <c r="E26946" t="s">
        <v>7</v>
      </c>
      <c r="F26946" t="b">
        <v>0</v>
      </c>
      <c r="G26946" t="s">
        <v>56</v>
      </c>
      <c r="H26946" s="15">
        <v>44987.916678240741</v>
      </c>
      <c r="I26946" t="b">
        <v>1</v>
      </c>
      <c r="J26946" t="b">
        <v>0</v>
      </c>
      <c r="K26946" t="s">
        <v>3</v>
      </c>
      <c r="L26946" t="s">
        <v>43</v>
      </c>
      <c r="M26946" s="1">
        <v>52500</v>
      </c>
      <c r="O26946" t="s">
        <v>38175</v>
      </c>
      <c r="P26946" t="s">
        <v>38176</v>
      </c>
    </row>
    <row r="26947" spans="1:16" x14ac:dyDescent="0.3">
      <c r="A26947" t="s">
        <v>205</v>
      </c>
      <c r="B26947" t="s">
        <v>34706</v>
      </c>
      <c r="C26947" t="s">
        <v>78</v>
      </c>
      <c r="D26947" t="s">
        <v>189</v>
      </c>
      <c r="E26947" t="s">
        <v>112</v>
      </c>
      <c r="F26947" t="b">
        <v>1</v>
      </c>
      <c r="G26947" t="s">
        <v>113</v>
      </c>
      <c r="H26947" s="15">
        <v>45244.709270833337</v>
      </c>
      <c r="I26947" t="b">
        <v>0</v>
      </c>
      <c r="J26947" t="b">
        <v>1</v>
      </c>
      <c r="K26947" t="s">
        <v>3</v>
      </c>
      <c r="L26947" t="s">
        <v>43</v>
      </c>
      <c r="M26947" s="1">
        <v>140000</v>
      </c>
      <c r="O26947" t="s">
        <v>2725</v>
      </c>
      <c r="P26947" t="s">
        <v>499</v>
      </c>
    </row>
    <row r="26948" spans="1:16" x14ac:dyDescent="0.3">
      <c r="A26948" t="s">
        <v>0</v>
      </c>
      <c r="B26948" t="s">
        <v>38177</v>
      </c>
      <c r="C26948" t="s">
        <v>2794</v>
      </c>
      <c r="D26948" t="s">
        <v>61</v>
      </c>
      <c r="E26948" t="s">
        <v>7</v>
      </c>
      <c r="F26948" t="b">
        <v>0</v>
      </c>
      <c r="G26948" t="s">
        <v>2794</v>
      </c>
      <c r="H26948" s="15">
        <v>45279.48369212963</v>
      </c>
      <c r="I26948" t="b">
        <v>0</v>
      </c>
      <c r="J26948" t="b">
        <v>0</v>
      </c>
      <c r="K26948" t="s">
        <v>2794</v>
      </c>
      <c r="L26948" t="s">
        <v>43</v>
      </c>
      <c r="M26948" s="1">
        <v>118140</v>
      </c>
      <c r="O26948" t="s">
        <v>7705</v>
      </c>
      <c r="P26948" t="s">
        <v>38178</v>
      </c>
    </row>
    <row r="26949" spans="1:16" x14ac:dyDescent="0.3">
      <c r="A26949" t="s">
        <v>329</v>
      </c>
      <c r="B26949" t="s">
        <v>38179</v>
      </c>
      <c r="C26949" t="s">
        <v>3850</v>
      </c>
      <c r="D26949" t="s">
        <v>49</v>
      </c>
      <c r="E26949" t="s">
        <v>7</v>
      </c>
      <c r="F26949" t="b">
        <v>0</v>
      </c>
      <c r="G26949" t="s">
        <v>87</v>
      </c>
      <c r="H26949" s="15">
        <v>45177.917372685188</v>
      </c>
      <c r="I26949" t="b">
        <v>0</v>
      </c>
      <c r="J26949" t="b">
        <v>1</v>
      </c>
      <c r="K26949" t="s">
        <v>3</v>
      </c>
      <c r="L26949" t="s">
        <v>43</v>
      </c>
      <c r="M26949" s="1">
        <v>81938</v>
      </c>
      <c r="O26949" t="s">
        <v>21632</v>
      </c>
      <c r="P26949" t="s">
        <v>36595</v>
      </c>
    </row>
    <row r="26950" spans="1:16" x14ac:dyDescent="0.3">
      <c r="A26950" t="s">
        <v>0</v>
      </c>
      <c r="B26950" t="s">
        <v>38180</v>
      </c>
      <c r="C26950" t="s">
        <v>78</v>
      </c>
      <c r="D26950" t="s">
        <v>41</v>
      </c>
      <c r="E26950" t="s">
        <v>7</v>
      </c>
      <c r="F26950" t="b">
        <v>1</v>
      </c>
      <c r="G26950" t="s">
        <v>62</v>
      </c>
      <c r="H26950" s="15">
        <v>45063.334560185183</v>
      </c>
      <c r="I26950" t="b">
        <v>0</v>
      </c>
      <c r="J26950" t="b">
        <v>1</v>
      </c>
      <c r="K26950" t="s">
        <v>3</v>
      </c>
      <c r="L26950" t="s">
        <v>43</v>
      </c>
      <c r="M26950" s="1">
        <v>63000</v>
      </c>
      <c r="O26950" t="s">
        <v>38181</v>
      </c>
      <c r="P26950" t="s">
        <v>738</v>
      </c>
    </row>
    <row r="26951" spans="1:16" x14ac:dyDescent="0.3">
      <c r="A26951" t="s">
        <v>81</v>
      </c>
      <c r="B26951" t="s">
        <v>81</v>
      </c>
      <c r="C26951" t="s">
        <v>96</v>
      </c>
      <c r="D26951" t="s">
        <v>92</v>
      </c>
      <c r="E26951" t="s">
        <v>7</v>
      </c>
      <c r="F26951" t="b">
        <v>0</v>
      </c>
      <c r="G26951" t="s">
        <v>70</v>
      </c>
      <c r="H26951" s="15">
        <v>45063.005949074082</v>
      </c>
      <c r="I26951" t="b">
        <v>0</v>
      </c>
      <c r="J26951" t="b">
        <v>0</v>
      </c>
      <c r="K26951" t="s">
        <v>3</v>
      </c>
      <c r="L26951" t="s">
        <v>43</v>
      </c>
      <c r="M26951" s="1">
        <v>155000</v>
      </c>
      <c r="O26951" t="s">
        <v>1739</v>
      </c>
      <c r="P26951" t="s">
        <v>2624</v>
      </c>
    </row>
    <row r="26952" spans="1:16" x14ac:dyDescent="0.3">
      <c r="A26952" t="s">
        <v>0</v>
      </c>
      <c r="B26952" t="s">
        <v>38182</v>
      </c>
      <c r="C26952" t="s">
        <v>267</v>
      </c>
      <c r="D26952" t="s">
        <v>49</v>
      </c>
      <c r="E26952" t="s">
        <v>112</v>
      </c>
      <c r="F26952" t="b">
        <v>0</v>
      </c>
      <c r="G26952" t="s">
        <v>56</v>
      </c>
      <c r="H26952" s="15">
        <v>45043.916817129633</v>
      </c>
      <c r="I26952" t="b">
        <v>0</v>
      </c>
      <c r="J26952" t="b">
        <v>0</v>
      </c>
      <c r="K26952" t="s">
        <v>3</v>
      </c>
      <c r="L26952" t="s">
        <v>71</v>
      </c>
      <c r="N26952" s="16">
        <v>67.5</v>
      </c>
      <c r="O26952" t="s">
        <v>17384</v>
      </c>
      <c r="P26952" t="s">
        <v>38183</v>
      </c>
    </row>
    <row r="26953" spans="1:16" x14ac:dyDescent="0.3">
      <c r="A26953" t="s">
        <v>0</v>
      </c>
      <c r="B26953" t="s">
        <v>1703</v>
      </c>
      <c r="C26953" t="s">
        <v>21041</v>
      </c>
      <c r="D26953" t="s">
        <v>49</v>
      </c>
      <c r="E26953" t="s">
        <v>112</v>
      </c>
      <c r="F26953" t="b">
        <v>0</v>
      </c>
      <c r="G26953" t="s">
        <v>87</v>
      </c>
      <c r="H26953" s="15">
        <v>45048.792627314811</v>
      </c>
      <c r="I26953" t="b">
        <v>1</v>
      </c>
      <c r="J26953" t="b">
        <v>0</v>
      </c>
      <c r="K26953" t="s">
        <v>3</v>
      </c>
      <c r="L26953" t="s">
        <v>71</v>
      </c>
      <c r="N26953" s="16">
        <v>47.5</v>
      </c>
      <c r="O26953" t="s">
        <v>38184</v>
      </c>
      <c r="P26953" t="s">
        <v>1083</v>
      </c>
    </row>
    <row r="26954" spans="1:16" x14ac:dyDescent="0.3">
      <c r="A26954" t="s">
        <v>0</v>
      </c>
      <c r="B26954" t="s">
        <v>32988</v>
      </c>
      <c r="C26954" t="s">
        <v>1452</v>
      </c>
      <c r="D26954" t="s">
        <v>2716</v>
      </c>
      <c r="E26954" t="s">
        <v>7</v>
      </c>
      <c r="F26954" t="b">
        <v>0</v>
      </c>
      <c r="G26954" t="s">
        <v>87</v>
      </c>
      <c r="H26954" s="15">
        <v>45061.417141203703</v>
      </c>
      <c r="I26954" t="b">
        <v>0</v>
      </c>
      <c r="J26954" t="b">
        <v>1</v>
      </c>
      <c r="K26954" t="s">
        <v>3</v>
      </c>
      <c r="L26954" t="s">
        <v>43</v>
      </c>
      <c r="M26954" s="1">
        <v>102500</v>
      </c>
      <c r="O26954" t="s">
        <v>4177</v>
      </c>
      <c r="P26954" t="s">
        <v>26941</v>
      </c>
    </row>
    <row r="26955" spans="1:16" x14ac:dyDescent="0.3">
      <c r="A26955" t="s">
        <v>329</v>
      </c>
      <c r="B26955" t="s">
        <v>329</v>
      </c>
      <c r="C26955" t="s">
        <v>38185</v>
      </c>
      <c r="D26955" t="s">
        <v>41</v>
      </c>
      <c r="E26955" t="s">
        <v>7</v>
      </c>
      <c r="F26955" t="b">
        <v>0</v>
      </c>
      <c r="G26955" t="s">
        <v>56</v>
      </c>
      <c r="H26955" s="15">
        <v>45142.583784722221</v>
      </c>
      <c r="I26955" t="b">
        <v>0</v>
      </c>
      <c r="J26955" t="b">
        <v>0</v>
      </c>
      <c r="K26955" t="s">
        <v>3</v>
      </c>
      <c r="L26955" t="s">
        <v>43</v>
      </c>
      <c r="M26955" s="1">
        <v>90000</v>
      </c>
      <c r="O26955" t="s">
        <v>5709</v>
      </c>
    </row>
    <row r="26956" spans="1:16" x14ac:dyDescent="0.3">
      <c r="A26956" t="s">
        <v>65</v>
      </c>
      <c r="B26956" t="s">
        <v>23461</v>
      </c>
      <c r="C26956" t="s">
        <v>339</v>
      </c>
      <c r="D26956" t="s">
        <v>120</v>
      </c>
      <c r="E26956" t="s">
        <v>7</v>
      </c>
      <c r="F26956" t="b">
        <v>0</v>
      </c>
      <c r="G26956" t="s">
        <v>56</v>
      </c>
      <c r="H26956" s="15">
        <v>45040.418217592603</v>
      </c>
      <c r="I26956" t="b">
        <v>0</v>
      </c>
      <c r="J26956" t="b">
        <v>1</v>
      </c>
      <c r="K26956" t="s">
        <v>3</v>
      </c>
      <c r="L26956" t="s">
        <v>43</v>
      </c>
      <c r="M26956" s="1">
        <v>115000</v>
      </c>
      <c r="O26956" t="s">
        <v>352</v>
      </c>
      <c r="P26956" t="s">
        <v>7339</v>
      </c>
    </row>
    <row r="26957" spans="1:16" x14ac:dyDescent="0.3">
      <c r="A26957" t="s">
        <v>1</v>
      </c>
      <c r="B26957" t="s">
        <v>1</v>
      </c>
      <c r="C26957" t="s">
        <v>878</v>
      </c>
      <c r="D26957" t="s">
        <v>61</v>
      </c>
      <c r="E26957" t="s">
        <v>7</v>
      </c>
      <c r="F26957" t="b">
        <v>0</v>
      </c>
      <c r="G26957" t="s">
        <v>70</v>
      </c>
      <c r="H26957" s="15">
        <v>44948.461712962962</v>
      </c>
      <c r="I26957" t="b">
        <v>0</v>
      </c>
      <c r="J26957" t="b">
        <v>0</v>
      </c>
      <c r="K26957" t="s">
        <v>3</v>
      </c>
      <c r="L26957" t="s">
        <v>43</v>
      </c>
      <c r="M26957" s="1">
        <v>157500</v>
      </c>
      <c r="O26957" t="s">
        <v>1150</v>
      </c>
      <c r="P26957" t="s">
        <v>37073</v>
      </c>
    </row>
    <row r="26958" spans="1:16" x14ac:dyDescent="0.3">
      <c r="A26958" t="s">
        <v>53</v>
      </c>
      <c r="B26958" t="s">
        <v>38186</v>
      </c>
      <c r="C26958" t="s">
        <v>177</v>
      </c>
      <c r="D26958" t="s">
        <v>10840</v>
      </c>
      <c r="E26958" t="s">
        <v>7</v>
      </c>
      <c r="F26958" t="b">
        <v>0</v>
      </c>
      <c r="G26958" t="s">
        <v>56</v>
      </c>
      <c r="H26958" s="15">
        <v>44990.041666666657</v>
      </c>
      <c r="I26958" t="b">
        <v>0</v>
      </c>
      <c r="J26958" t="b">
        <v>1</v>
      </c>
      <c r="K26958" t="s">
        <v>3</v>
      </c>
      <c r="L26958" t="s">
        <v>43</v>
      </c>
      <c r="M26958" s="1">
        <v>137142</v>
      </c>
      <c r="O26958" t="s">
        <v>32301</v>
      </c>
      <c r="P26958" t="s">
        <v>38187</v>
      </c>
    </row>
    <row r="26959" spans="1:16" x14ac:dyDescent="0.3">
      <c r="A26959" t="s">
        <v>0</v>
      </c>
      <c r="B26959" t="s">
        <v>0</v>
      </c>
      <c r="C26959" t="s">
        <v>343</v>
      </c>
      <c r="D26959" t="s">
        <v>41</v>
      </c>
      <c r="E26959" t="s">
        <v>7</v>
      </c>
      <c r="F26959" t="b">
        <v>0</v>
      </c>
      <c r="G26959" t="s">
        <v>70</v>
      </c>
      <c r="H26959" s="15">
        <v>45042.918333333328</v>
      </c>
      <c r="I26959" t="b">
        <v>0</v>
      </c>
      <c r="J26959" t="b">
        <v>1</v>
      </c>
      <c r="K26959" t="s">
        <v>3</v>
      </c>
      <c r="L26959" t="s">
        <v>71</v>
      </c>
      <c r="N26959" s="16">
        <v>33</v>
      </c>
      <c r="O26959" t="s">
        <v>8248</v>
      </c>
      <c r="P26959" t="s">
        <v>2197</v>
      </c>
    </row>
    <row r="26960" spans="1:16" x14ac:dyDescent="0.3">
      <c r="A26960" t="s">
        <v>0</v>
      </c>
      <c r="B26960" t="s">
        <v>11713</v>
      </c>
      <c r="C26960" t="s">
        <v>91</v>
      </c>
      <c r="D26960" t="s">
        <v>120</v>
      </c>
      <c r="E26960" t="s">
        <v>7</v>
      </c>
      <c r="F26960" t="b">
        <v>0</v>
      </c>
      <c r="G26960" t="s">
        <v>87</v>
      </c>
      <c r="H26960" s="15">
        <v>45142.250555555547</v>
      </c>
      <c r="I26960" t="b">
        <v>0</v>
      </c>
      <c r="J26960" t="b">
        <v>1</v>
      </c>
      <c r="K26960" t="s">
        <v>3</v>
      </c>
      <c r="L26960" t="s">
        <v>43</v>
      </c>
      <c r="M26960" s="1">
        <v>200000</v>
      </c>
      <c r="O26960" t="s">
        <v>11714</v>
      </c>
      <c r="P26960" t="s">
        <v>20422</v>
      </c>
    </row>
    <row r="26961" spans="1:16" x14ac:dyDescent="0.3">
      <c r="A26961" t="s">
        <v>0</v>
      </c>
      <c r="B26961" t="s">
        <v>0</v>
      </c>
      <c r="C26961" t="s">
        <v>11096</v>
      </c>
      <c r="D26961" t="s">
        <v>92</v>
      </c>
      <c r="E26961" t="s">
        <v>260</v>
      </c>
      <c r="F26961" t="b">
        <v>0</v>
      </c>
      <c r="G26961" t="s">
        <v>56</v>
      </c>
      <c r="H26961" s="15">
        <v>45264.750254629631</v>
      </c>
      <c r="I26961" t="b">
        <v>0</v>
      </c>
      <c r="J26961" t="b">
        <v>0</v>
      </c>
      <c r="K26961" t="s">
        <v>3</v>
      </c>
      <c r="L26961" t="s">
        <v>71</v>
      </c>
      <c r="N26961" s="16">
        <v>29.5</v>
      </c>
      <c r="O26961" t="s">
        <v>4306</v>
      </c>
    </row>
    <row r="26962" spans="1:16" x14ac:dyDescent="0.3">
      <c r="A26962" t="s">
        <v>46</v>
      </c>
      <c r="B26962" t="s">
        <v>31382</v>
      </c>
      <c r="C26962" t="s">
        <v>177</v>
      </c>
      <c r="D26962" t="s">
        <v>1664</v>
      </c>
      <c r="E26962" t="s">
        <v>7</v>
      </c>
      <c r="F26962" t="b">
        <v>0</v>
      </c>
      <c r="G26962" t="s">
        <v>56</v>
      </c>
      <c r="H26962" s="15">
        <v>45054.58902777778</v>
      </c>
      <c r="I26962" t="b">
        <v>1</v>
      </c>
      <c r="J26962" t="b">
        <v>1</v>
      </c>
      <c r="K26962" t="s">
        <v>3</v>
      </c>
      <c r="L26962" t="s">
        <v>43</v>
      </c>
      <c r="M26962" s="1">
        <v>180000</v>
      </c>
      <c r="O26962" t="s">
        <v>4719</v>
      </c>
      <c r="P26962" t="s">
        <v>4720</v>
      </c>
    </row>
    <row r="26963" spans="1:16" x14ac:dyDescent="0.3">
      <c r="A26963" t="s">
        <v>65</v>
      </c>
      <c r="B26963" t="s">
        <v>38188</v>
      </c>
      <c r="C26963" t="s">
        <v>78</v>
      </c>
      <c r="D26963" t="s">
        <v>259</v>
      </c>
      <c r="E26963" t="s">
        <v>112</v>
      </c>
      <c r="F26963" t="b">
        <v>1</v>
      </c>
      <c r="G26963" t="s">
        <v>42</v>
      </c>
      <c r="H26963" s="15">
        <v>45061.61074074074</v>
      </c>
      <c r="I26963" t="b">
        <v>0</v>
      </c>
      <c r="J26963" t="b">
        <v>0</v>
      </c>
      <c r="K26963" t="s">
        <v>42</v>
      </c>
      <c r="L26963" t="s">
        <v>71</v>
      </c>
      <c r="N26963" s="16">
        <v>55</v>
      </c>
      <c r="O26963" t="s">
        <v>261</v>
      </c>
      <c r="P26963" t="s">
        <v>489</v>
      </c>
    </row>
    <row r="26964" spans="1:16" x14ac:dyDescent="0.3">
      <c r="A26964" t="s">
        <v>329</v>
      </c>
      <c r="B26964" t="s">
        <v>12090</v>
      </c>
      <c r="C26964" t="s">
        <v>3088</v>
      </c>
      <c r="D26964" t="s">
        <v>92</v>
      </c>
      <c r="E26964" t="s">
        <v>7</v>
      </c>
      <c r="F26964" t="b">
        <v>0</v>
      </c>
      <c r="G26964" t="s">
        <v>113</v>
      </c>
      <c r="H26964" s="15">
        <v>44986.629629629628</v>
      </c>
      <c r="I26964" t="b">
        <v>0</v>
      </c>
      <c r="J26964" t="b">
        <v>0</v>
      </c>
      <c r="K26964" t="s">
        <v>3</v>
      </c>
      <c r="L26964" t="s">
        <v>43</v>
      </c>
      <c r="M26964" s="1">
        <v>70000</v>
      </c>
      <c r="O26964" t="s">
        <v>18908</v>
      </c>
      <c r="P26964" t="s">
        <v>922</v>
      </c>
    </row>
    <row r="26965" spans="1:16" x14ac:dyDescent="0.3">
      <c r="A26965" t="s">
        <v>0</v>
      </c>
      <c r="B26965" t="s">
        <v>38189</v>
      </c>
      <c r="C26965" t="s">
        <v>389</v>
      </c>
      <c r="D26965" t="s">
        <v>632</v>
      </c>
      <c r="E26965" t="s">
        <v>7</v>
      </c>
      <c r="F26965" t="b">
        <v>0</v>
      </c>
      <c r="G26965" t="s">
        <v>113</v>
      </c>
      <c r="H26965" s="15">
        <v>44973.336354166669</v>
      </c>
      <c r="I26965" t="b">
        <v>0</v>
      </c>
      <c r="J26965" t="b">
        <v>1</v>
      </c>
      <c r="K26965" t="s">
        <v>3</v>
      </c>
      <c r="L26965" t="s">
        <v>43</v>
      </c>
      <c r="M26965" s="1">
        <v>103700</v>
      </c>
      <c r="O26965" t="s">
        <v>15558</v>
      </c>
      <c r="P26965" t="s">
        <v>38190</v>
      </c>
    </row>
    <row r="26966" spans="1:16" x14ac:dyDescent="0.3">
      <c r="A26966" t="s">
        <v>0</v>
      </c>
      <c r="B26966" t="s">
        <v>38191</v>
      </c>
      <c r="C26966" t="s">
        <v>462</v>
      </c>
      <c r="D26966" t="s">
        <v>10840</v>
      </c>
      <c r="E26966" t="s">
        <v>7</v>
      </c>
      <c r="F26966" t="b">
        <v>0</v>
      </c>
      <c r="G26966" t="s">
        <v>50</v>
      </c>
      <c r="H26966" s="15">
        <v>44968.02</v>
      </c>
      <c r="I26966" t="b">
        <v>1</v>
      </c>
      <c r="J26966" t="b">
        <v>1</v>
      </c>
      <c r="K26966" t="s">
        <v>3</v>
      </c>
      <c r="L26966" t="s">
        <v>43</v>
      </c>
      <c r="M26966" s="1">
        <v>130500</v>
      </c>
      <c r="O26966" t="s">
        <v>38192</v>
      </c>
      <c r="P26966" t="s">
        <v>38193</v>
      </c>
    </row>
    <row r="26967" spans="1:16" x14ac:dyDescent="0.3">
      <c r="A26967" t="s">
        <v>65</v>
      </c>
      <c r="B26967" t="s">
        <v>38194</v>
      </c>
      <c r="C26967" t="s">
        <v>177</v>
      </c>
      <c r="D26967" t="s">
        <v>92</v>
      </c>
      <c r="E26967" t="s">
        <v>7</v>
      </c>
      <c r="F26967" t="b">
        <v>0</v>
      </c>
      <c r="G26967" t="s">
        <v>56</v>
      </c>
      <c r="H26967" s="15">
        <v>45154.710324074083</v>
      </c>
      <c r="I26967" t="b">
        <v>0</v>
      </c>
      <c r="J26967" t="b">
        <v>1</v>
      </c>
      <c r="K26967" t="s">
        <v>3</v>
      </c>
      <c r="L26967" t="s">
        <v>43</v>
      </c>
      <c r="M26967" s="1">
        <v>78000</v>
      </c>
      <c r="O26967" t="s">
        <v>38195</v>
      </c>
      <c r="P26967" t="s">
        <v>8245</v>
      </c>
    </row>
    <row r="26968" spans="1:16" x14ac:dyDescent="0.3">
      <c r="A26968" t="s">
        <v>329</v>
      </c>
      <c r="B26968" t="s">
        <v>735</v>
      </c>
      <c r="C26968" t="s">
        <v>409</v>
      </c>
      <c r="D26968" t="s">
        <v>92</v>
      </c>
      <c r="E26968" t="s">
        <v>7</v>
      </c>
      <c r="F26968" t="b">
        <v>0</v>
      </c>
      <c r="G26968" t="s">
        <v>70</v>
      </c>
      <c r="H26968" s="15">
        <v>44932.543298611112</v>
      </c>
      <c r="I26968" t="b">
        <v>0</v>
      </c>
      <c r="J26968" t="b">
        <v>0</v>
      </c>
      <c r="K26968" t="s">
        <v>3</v>
      </c>
      <c r="L26968" t="s">
        <v>43</v>
      </c>
      <c r="M26968" s="1">
        <v>105000</v>
      </c>
      <c r="O26968" t="s">
        <v>2317</v>
      </c>
      <c r="P26968" t="s">
        <v>38196</v>
      </c>
    </row>
    <row r="26969" spans="1:16" x14ac:dyDescent="0.3">
      <c r="A26969" t="s">
        <v>65</v>
      </c>
      <c r="B26969" t="s">
        <v>8814</v>
      </c>
      <c r="C26969" t="s">
        <v>6303</v>
      </c>
      <c r="D26969" t="s">
        <v>68</v>
      </c>
      <c r="E26969" t="s">
        <v>69</v>
      </c>
      <c r="F26969" t="b">
        <v>0</v>
      </c>
      <c r="G26969" t="s">
        <v>87</v>
      </c>
      <c r="H26969" s="15">
        <v>45215.085162037038</v>
      </c>
      <c r="I26969" t="b">
        <v>0</v>
      </c>
      <c r="J26969" t="b">
        <v>0</v>
      </c>
      <c r="K26969" t="s">
        <v>3</v>
      </c>
      <c r="L26969" t="s">
        <v>71</v>
      </c>
      <c r="N26969" s="16">
        <v>39.555000305175781</v>
      </c>
      <c r="O26969" t="s">
        <v>1031</v>
      </c>
      <c r="P26969" t="s">
        <v>1749</v>
      </c>
    </row>
    <row r="26970" spans="1:16" x14ac:dyDescent="0.3">
      <c r="A26970" t="s">
        <v>329</v>
      </c>
      <c r="B26970" t="s">
        <v>12583</v>
      </c>
      <c r="C26970" t="s">
        <v>1140</v>
      </c>
      <c r="D26970" t="s">
        <v>92</v>
      </c>
      <c r="E26970" t="s">
        <v>7</v>
      </c>
      <c r="F26970" t="b">
        <v>0</v>
      </c>
      <c r="G26970" t="s">
        <v>62</v>
      </c>
      <c r="H26970" s="15">
        <v>45110.626122685193</v>
      </c>
      <c r="I26970" t="b">
        <v>0</v>
      </c>
      <c r="J26970" t="b">
        <v>0</v>
      </c>
      <c r="K26970" t="s">
        <v>3</v>
      </c>
      <c r="L26970" t="s">
        <v>43</v>
      </c>
      <c r="M26970" s="1">
        <v>80000</v>
      </c>
      <c r="O26970" t="s">
        <v>2136</v>
      </c>
      <c r="P26970" t="s">
        <v>36798</v>
      </c>
    </row>
    <row r="26971" spans="1:16" x14ac:dyDescent="0.3">
      <c r="A26971" t="s">
        <v>0</v>
      </c>
      <c r="B26971" t="s">
        <v>38197</v>
      </c>
      <c r="C26971" t="s">
        <v>26035</v>
      </c>
      <c r="D26971" t="s">
        <v>3556</v>
      </c>
      <c r="E26971" t="s">
        <v>7</v>
      </c>
      <c r="F26971" t="b">
        <v>0</v>
      </c>
      <c r="G26971" t="s">
        <v>56</v>
      </c>
      <c r="H26971" s="15">
        <v>45268.541898148149</v>
      </c>
      <c r="I26971" t="b">
        <v>0</v>
      </c>
      <c r="J26971" t="b">
        <v>0</v>
      </c>
      <c r="K26971" t="s">
        <v>3</v>
      </c>
      <c r="L26971" t="s">
        <v>43</v>
      </c>
      <c r="M26971" s="1">
        <v>136793</v>
      </c>
      <c r="O26971" t="s">
        <v>13036</v>
      </c>
      <c r="P26971" t="s">
        <v>38198</v>
      </c>
    </row>
    <row r="26972" spans="1:16" x14ac:dyDescent="0.3">
      <c r="A26972" t="s">
        <v>0</v>
      </c>
      <c r="B26972" t="s">
        <v>38199</v>
      </c>
      <c r="C26972" t="s">
        <v>841</v>
      </c>
      <c r="D26972" t="s">
        <v>49</v>
      </c>
      <c r="E26972" t="s">
        <v>239</v>
      </c>
      <c r="F26972" t="b">
        <v>0</v>
      </c>
      <c r="G26972" t="s">
        <v>70</v>
      </c>
      <c r="H26972" s="15">
        <v>44950.95957175926</v>
      </c>
      <c r="I26972" t="b">
        <v>1</v>
      </c>
      <c r="J26972" t="b">
        <v>0</v>
      </c>
      <c r="K26972" t="s">
        <v>3</v>
      </c>
      <c r="L26972" t="s">
        <v>71</v>
      </c>
      <c r="N26972" s="16">
        <v>10</v>
      </c>
      <c r="O26972" t="s">
        <v>38200</v>
      </c>
      <c r="P26972" t="s">
        <v>38201</v>
      </c>
    </row>
    <row r="26973" spans="1:16" x14ac:dyDescent="0.3">
      <c r="A26973" t="s">
        <v>65</v>
      </c>
      <c r="B26973" t="s">
        <v>1345</v>
      </c>
      <c r="C26973" t="s">
        <v>1346</v>
      </c>
      <c r="D26973" t="s">
        <v>41</v>
      </c>
      <c r="E26973" t="s">
        <v>7</v>
      </c>
      <c r="F26973" t="b">
        <v>0</v>
      </c>
      <c r="G26973" t="s">
        <v>56</v>
      </c>
      <c r="H26973" s="15">
        <v>44956.585694444453</v>
      </c>
      <c r="I26973" t="b">
        <v>0</v>
      </c>
      <c r="J26973" t="b">
        <v>0</v>
      </c>
      <c r="K26973" t="s">
        <v>3</v>
      </c>
      <c r="L26973" t="s">
        <v>43</v>
      </c>
      <c r="M26973" s="1">
        <v>110000</v>
      </c>
      <c r="O26973" t="s">
        <v>1347</v>
      </c>
      <c r="P26973" t="s">
        <v>1348</v>
      </c>
    </row>
    <row r="26974" spans="1:16" x14ac:dyDescent="0.3">
      <c r="A26974" t="s">
        <v>65</v>
      </c>
      <c r="B26974" t="s">
        <v>38202</v>
      </c>
      <c r="C26974" t="s">
        <v>119</v>
      </c>
      <c r="D26974" t="s">
        <v>913</v>
      </c>
      <c r="E26974" t="s">
        <v>7</v>
      </c>
      <c r="F26974" t="b">
        <v>0</v>
      </c>
      <c r="G26974" t="s">
        <v>87</v>
      </c>
      <c r="H26974" s="15">
        <v>45151.585092592592</v>
      </c>
      <c r="I26974" t="b">
        <v>0</v>
      </c>
      <c r="J26974" t="b">
        <v>1</v>
      </c>
      <c r="K26974" t="s">
        <v>3</v>
      </c>
      <c r="L26974" t="s">
        <v>43</v>
      </c>
      <c r="M26974" s="1">
        <v>161000</v>
      </c>
      <c r="O26974" t="s">
        <v>1119</v>
      </c>
      <c r="P26974" t="s">
        <v>557</v>
      </c>
    </row>
    <row r="26975" spans="1:16" x14ac:dyDescent="0.3">
      <c r="A26975" t="s">
        <v>53</v>
      </c>
      <c r="B26975" t="s">
        <v>38203</v>
      </c>
      <c r="C26975" t="s">
        <v>1021</v>
      </c>
      <c r="D26975" t="s">
        <v>120</v>
      </c>
      <c r="E26975" t="s">
        <v>7</v>
      </c>
      <c r="F26975" t="b">
        <v>0</v>
      </c>
      <c r="G26975" t="s">
        <v>56</v>
      </c>
      <c r="H26975" s="15">
        <v>45064.291655092587</v>
      </c>
      <c r="I26975" t="b">
        <v>0</v>
      </c>
      <c r="J26975" t="b">
        <v>1</v>
      </c>
      <c r="K26975" t="s">
        <v>3</v>
      </c>
      <c r="L26975" t="s">
        <v>43</v>
      </c>
      <c r="M26975" s="1">
        <v>375000</v>
      </c>
      <c r="O26975" t="s">
        <v>2843</v>
      </c>
      <c r="P26975" t="s">
        <v>38204</v>
      </c>
    </row>
    <row r="26976" spans="1:16" x14ac:dyDescent="0.3">
      <c r="A26976" t="s">
        <v>65</v>
      </c>
      <c r="B26976" t="s">
        <v>13408</v>
      </c>
      <c r="C26976" t="s">
        <v>774</v>
      </c>
      <c r="D26976" t="s">
        <v>49</v>
      </c>
      <c r="E26976" t="s">
        <v>239</v>
      </c>
      <c r="F26976" t="b">
        <v>0</v>
      </c>
      <c r="G26976" t="s">
        <v>87</v>
      </c>
      <c r="H26976" s="15">
        <v>44940.419548611113</v>
      </c>
      <c r="I26976" t="b">
        <v>0</v>
      </c>
      <c r="J26976" t="b">
        <v>1</v>
      </c>
      <c r="K26976" t="s">
        <v>3</v>
      </c>
      <c r="L26976" t="s">
        <v>43</v>
      </c>
      <c r="M26976" s="1">
        <v>114500</v>
      </c>
      <c r="O26976" t="s">
        <v>5928</v>
      </c>
      <c r="P26976" t="s">
        <v>6400</v>
      </c>
    </row>
    <row r="26977" spans="1:16" x14ac:dyDescent="0.3">
      <c r="A26977" t="s">
        <v>1</v>
      </c>
      <c r="B26977" t="s">
        <v>38205</v>
      </c>
      <c r="C26977" t="s">
        <v>1562</v>
      </c>
      <c r="D26977" t="s">
        <v>61</v>
      </c>
      <c r="E26977" t="s">
        <v>7</v>
      </c>
      <c r="F26977" t="b">
        <v>0</v>
      </c>
      <c r="G26977" t="s">
        <v>2</v>
      </c>
      <c r="H26977" s="15">
        <v>45103.386469907397</v>
      </c>
      <c r="I26977" t="b">
        <v>0</v>
      </c>
      <c r="J26977" t="b">
        <v>0</v>
      </c>
      <c r="K26977" t="s">
        <v>2</v>
      </c>
      <c r="L26977" t="s">
        <v>43</v>
      </c>
      <c r="M26977" s="1">
        <v>157500</v>
      </c>
      <c r="O26977" t="s">
        <v>25289</v>
      </c>
      <c r="P26977" t="s">
        <v>32401</v>
      </c>
    </row>
    <row r="26978" spans="1:16" x14ac:dyDescent="0.3">
      <c r="A26978" t="s">
        <v>0</v>
      </c>
      <c r="B26978" t="s">
        <v>10762</v>
      </c>
      <c r="C26978" t="s">
        <v>806</v>
      </c>
      <c r="D26978" t="s">
        <v>49</v>
      </c>
      <c r="E26978" t="s">
        <v>7</v>
      </c>
      <c r="F26978" t="b">
        <v>0</v>
      </c>
      <c r="G26978" t="s">
        <v>56</v>
      </c>
      <c r="H26978" s="15">
        <v>45084.583449074067</v>
      </c>
      <c r="I26978" t="b">
        <v>1</v>
      </c>
      <c r="J26978" t="b">
        <v>1</v>
      </c>
      <c r="K26978" t="s">
        <v>3</v>
      </c>
      <c r="L26978" t="s">
        <v>43</v>
      </c>
      <c r="M26978" s="1">
        <v>45000</v>
      </c>
      <c r="O26978" t="s">
        <v>18514</v>
      </c>
      <c r="P26978" t="s">
        <v>20791</v>
      </c>
    </row>
    <row r="26979" spans="1:16" x14ac:dyDescent="0.3">
      <c r="A26979" t="s">
        <v>81</v>
      </c>
      <c r="B26979" t="s">
        <v>16745</v>
      </c>
      <c r="C26979" t="s">
        <v>381</v>
      </c>
      <c r="D26979" t="s">
        <v>61</v>
      </c>
      <c r="E26979" t="s">
        <v>7</v>
      </c>
      <c r="F26979" t="b">
        <v>0</v>
      </c>
      <c r="G26979" t="s">
        <v>381</v>
      </c>
      <c r="H26979" s="15">
        <v>45243.950960648152</v>
      </c>
      <c r="I26979" t="b">
        <v>0</v>
      </c>
      <c r="J26979" t="b">
        <v>0</v>
      </c>
      <c r="K26979" t="s">
        <v>381</v>
      </c>
      <c r="L26979" t="s">
        <v>43</v>
      </c>
      <c r="M26979" s="1">
        <v>156500</v>
      </c>
      <c r="O26979" t="s">
        <v>15208</v>
      </c>
      <c r="P26979" t="s">
        <v>38206</v>
      </c>
    </row>
    <row r="26980" spans="1:16" x14ac:dyDescent="0.3">
      <c r="A26980" t="s">
        <v>46</v>
      </c>
      <c r="B26980" t="s">
        <v>46</v>
      </c>
      <c r="C26980" t="s">
        <v>1370</v>
      </c>
      <c r="D26980" t="s">
        <v>61</v>
      </c>
      <c r="E26980" t="s">
        <v>7</v>
      </c>
      <c r="F26980" t="b">
        <v>0</v>
      </c>
      <c r="G26980" t="s">
        <v>1371</v>
      </c>
      <c r="H26980" s="15">
        <v>44939.469247685192</v>
      </c>
      <c r="I26980" t="b">
        <v>1</v>
      </c>
      <c r="J26980" t="b">
        <v>0</v>
      </c>
      <c r="K26980" t="s">
        <v>1371</v>
      </c>
      <c r="L26980" t="s">
        <v>43</v>
      </c>
      <c r="M26980" s="1">
        <v>96760.5</v>
      </c>
      <c r="O26980" t="s">
        <v>38207</v>
      </c>
      <c r="P26980" t="s">
        <v>38208</v>
      </c>
    </row>
    <row r="26981" spans="1:16" x14ac:dyDescent="0.3">
      <c r="A26981" t="s">
        <v>46</v>
      </c>
      <c r="B26981" t="s">
        <v>38209</v>
      </c>
      <c r="C26981" t="s">
        <v>78</v>
      </c>
      <c r="D26981" t="s">
        <v>92</v>
      </c>
      <c r="E26981" t="s">
        <v>112</v>
      </c>
      <c r="F26981" t="b">
        <v>1</v>
      </c>
      <c r="G26981" t="s">
        <v>56</v>
      </c>
      <c r="H26981" s="15">
        <v>45203.128645833327</v>
      </c>
      <c r="I26981" t="b">
        <v>1</v>
      </c>
      <c r="J26981" t="b">
        <v>0</v>
      </c>
      <c r="K26981" t="s">
        <v>3</v>
      </c>
      <c r="L26981" t="s">
        <v>71</v>
      </c>
      <c r="N26981" s="16">
        <v>57.5</v>
      </c>
      <c r="O26981" t="s">
        <v>18313</v>
      </c>
      <c r="P26981" t="s">
        <v>38210</v>
      </c>
    </row>
    <row r="26982" spans="1:16" x14ac:dyDescent="0.3">
      <c r="A26982" t="s">
        <v>0</v>
      </c>
      <c r="B26982" t="s">
        <v>0</v>
      </c>
      <c r="C26982" t="s">
        <v>26898</v>
      </c>
      <c r="D26982" t="s">
        <v>4460</v>
      </c>
      <c r="E26982" t="s">
        <v>239</v>
      </c>
      <c r="F26982" t="b">
        <v>0</v>
      </c>
      <c r="G26982" t="s">
        <v>56</v>
      </c>
      <c r="H26982" s="15">
        <v>44994.375324074077</v>
      </c>
      <c r="I26982" t="b">
        <v>1</v>
      </c>
      <c r="J26982" t="b">
        <v>0</v>
      </c>
      <c r="K26982" t="s">
        <v>3</v>
      </c>
      <c r="L26982" t="s">
        <v>71</v>
      </c>
      <c r="N26982" s="16">
        <v>19</v>
      </c>
      <c r="O26982" t="s">
        <v>303</v>
      </c>
    </row>
    <row r="26983" spans="1:16" x14ac:dyDescent="0.3">
      <c r="A26983" t="s">
        <v>0</v>
      </c>
      <c r="B26983" t="s">
        <v>11438</v>
      </c>
      <c r="C26983" t="s">
        <v>1802</v>
      </c>
      <c r="D26983" t="s">
        <v>120</v>
      </c>
      <c r="E26983" t="s">
        <v>7</v>
      </c>
      <c r="F26983" t="b">
        <v>0</v>
      </c>
      <c r="G26983" t="s">
        <v>113</v>
      </c>
      <c r="H26983" s="15">
        <v>44943.252349537041</v>
      </c>
      <c r="I26983" t="b">
        <v>0</v>
      </c>
      <c r="J26983" t="b">
        <v>1</v>
      </c>
      <c r="K26983" t="s">
        <v>3</v>
      </c>
      <c r="L26983" t="s">
        <v>43</v>
      </c>
      <c r="M26983" s="1">
        <v>115000</v>
      </c>
      <c r="O26983" t="s">
        <v>1352</v>
      </c>
      <c r="P26983" t="s">
        <v>11439</v>
      </c>
    </row>
    <row r="26984" spans="1:16" x14ac:dyDescent="0.3">
      <c r="A26984" t="s">
        <v>65</v>
      </c>
      <c r="B26984" t="s">
        <v>65</v>
      </c>
      <c r="C26984" t="s">
        <v>31820</v>
      </c>
      <c r="D26984" t="s">
        <v>41</v>
      </c>
      <c r="E26984" t="s">
        <v>112</v>
      </c>
      <c r="F26984" t="b">
        <v>0</v>
      </c>
      <c r="G26984" t="s">
        <v>87</v>
      </c>
      <c r="H26984" s="15">
        <v>45247.75240740741</v>
      </c>
      <c r="I26984" t="b">
        <v>0</v>
      </c>
      <c r="J26984" t="b">
        <v>0</v>
      </c>
      <c r="K26984" t="s">
        <v>3</v>
      </c>
      <c r="L26984" t="s">
        <v>71</v>
      </c>
      <c r="N26984" s="16">
        <v>80.029998779296875</v>
      </c>
      <c r="O26984" t="s">
        <v>28988</v>
      </c>
      <c r="P26984" t="s">
        <v>2326</v>
      </c>
    </row>
    <row r="26985" spans="1:16" x14ac:dyDescent="0.3">
      <c r="A26985" t="s">
        <v>65</v>
      </c>
      <c r="B26985" t="s">
        <v>65</v>
      </c>
      <c r="C26985" t="s">
        <v>806</v>
      </c>
      <c r="D26985" t="s">
        <v>1285</v>
      </c>
      <c r="E26985" t="s">
        <v>4398</v>
      </c>
      <c r="F26985" t="b">
        <v>0</v>
      </c>
      <c r="G26985" t="s">
        <v>56</v>
      </c>
      <c r="H26985" s="15">
        <v>45210.501817129632</v>
      </c>
      <c r="I26985" t="b">
        <v>0</v>
      </c>
      <c r="J26985" t="b">
        <v>0</v>
      </c>
      <c r="K26985" t="s">
        <v>3</v>
      </c>
      <c r="L26985" t="s">
        <v>71</v>
      </c>
      <c r="N26985" s="16">
        <v>61</v>
      </c>
      <c r="O26985" t="s">
        <v>303</v>
      </c>
    </row>
    <row r="26986" spans="1:16" x14ac:dyDescent="0.3">
      <c r="A26986" t="s">
        <v>65</v>
      </c>
      <c r="B26986" t="s">
        <v>65</v>
      </c>
      <c r="C26986" t="s">
        <v>12029</v>
      </c>
      <c r="D26986" t="s">
        <v>49</v>
      </c>
      <c r="E26986" t="s">
        <v>7</v>
      </c>
      <c r="F26986" t="b">
        <v>0</v>
      </c>
      <c r="G26986" t="s">
        <v>87</v>
      </c>
      <c r="H26986" s="15">
        <v>44959.585914351846</v>
      </c>
      <c r="I26986" t="b">
        <v>0</v>
      </c>
      <c r="J26986" t="b">
        <v>0</v>
      </c>
      <c r="K26986" t="s">
        <v>3</v>
      </c>
      <c r="L26986" t="s">
        <v>43</v>
      </c>
      <c r="M26986" s="1">
        <v>111365</v>
      </c>
      <c r="O26986" t="s">
        <v>12030</v>
      </c>
    </row>
    <row r="26987" spans="1:16" x14ac:dyDescent="0.3">
      <c r="A26987" t="s">
        <v>65</v>
      </c>
      <c r="B26987" t="s">
        <v>16101</v>
      </c>
      <c r="C26987" t="s">
        <v>78</v>
      </c>
      <c r="D26987" t="s">
        <v>92</v>
      </c>
      <c r="E26987" t="s">
        <v>260</v>
      </c>
      <c r="F26987" t="b">
        <v>1</v>
      </c>
      <c r="G26987" t="s">
        <v>42</v>
      </c>
      <c r="H26987" s="15">
        <v>45202.470520833333</v>
      </c>
      <c r="I26987" t="b">
        <v>0</v>
      </c>
      <c r="J26987" t="b">
        <v>0</v>
      </c>
      <c r="K26987" t="s">
        <v>42</v>
      </c>
      <c r="L26987" t="s">
        <v>71</v>
      </c>
      <c r="N26987" s="16">
        <v>85</v>
      </c>
      <c r="O26987" t="s">
        <v>2703</v>
      </c>
      <c r="P26987" t="s">
        <v>1820</v>
      </c>
    </row>
    <row r="26988" spans="1:16" x14ac:dyDescent="0.3">
      <c r="A26988" t="s">
        <v>0</v>
      </c>
      <c r="B26988" t="s">
        <v>38211</v>
      </c>
      <c r="C26988" t="s">
        <v>369</v>
      </c>
      <c r="D26988" t="s">
        <v>49</v>
      </c>
      <c r="E26988" t="s">
        <v>7</v>
      </c>
      <c r="F26988" t="b">
        <v>0</v>
      </c>
      <c r="G26988" t="s">
        <v>62</v>
      </c>
      <c r="H26988" s="15">
        <v>44995.751932870371</v>
      </c>
      <c r="I26988" t="b">
        <v>1</v>
      </c>
      <c r="J26988" t="b">
        <v>1</v>
      </c>
      <c r="K26988" t="s">
        <v>3</v>
      </c>
      <c r="L26988" t="s">
        <v>71</v>
      </c>
      <c r="N26988" s="16">
        <v>60</v>
      </c>
      <c r="O26988" t="s">
        <v>3329</v>
      </c>
      <c r="P26988" t="s">
        <v>38212</v>
      </c>
    </row>
    <row r="26989" spans="1:16" x14ac:dyDescent="0.3">
      <c r="A26989" t="s">
        <v>0</v>
      </c>
      <c r="B26989" t="s">
        <v>0</v>
      </c>
      <c r="C26989" t="s">
        <v>78</v>
      </c>
      <c r="D26989" t="s">
        <v>1285</v>
      </c>
      <c r="E26989" t="s">
        <v>7</v>
      </c>
      <c r="F26989" t="b">
        <v>1</v>
      </c>
      <c r="G26989" t="s">
        <v>56</v>
      </c>
      <c r="H26989" s="15">
        <v>44945.708414351851</v>
      </c>
      <c r="I26989" t="b">
        <v>0</v>
      </c>
      <c r="J26989" t="b">
        <v>0</v>
      </c>
      <c r="K26989" t="s">
        <v>3</v>
      </c>
      <c r="L26989" t="s">
        <v>43</v>
      </c>
      <c r="M26989" s="1">
        <v>115000</v>
      </c>
      <c r="O26989" t="s">
        <v>303</v>
      </c>
      <c r="P26989" t="s">
        <v>38213</v>
      </c>
    </row>
    <row r="26990" spans="1:16" x14ac:dyDescent="0.3">
      <c r="A26990" t="s">
        <v>81</v>
      </c>
      <c r="B26990" t="s">
        <v>81</v>
      </c>
      <c r="C26990" t="s">
        <v>78</v>
      </c>
      <c r="D26990" t="s">
        <v>92</v>
      </c>
      <c r="E26990" t="s">
        <v>112</v>
      </c>
      <c r="F26990" t="b">
        <v>1</v>
      </c>
      <c r="G26990" t="s">
        <v>2</v>
      </c>
      <c r="H26990" s="15">
        <v>45122.550659722219</v>
      </c>
      <c r="I26990" t="b">
        <v>0</v>
      </c>
      <c r="J26990" t="b">
        <v>0</v>
      </c>
      <c r="K26990" t="s">
        <v>2</v>
      </c>
      <c r="L26990" t="s">
        <v>71</v>
      </c>
      <c r="N26990" s="16">
        <v>42.5</v>
      </c>
      <c r="O26990" t="s">
        <v>38214</v>
      </c>
      <c r="P26990" t="s">
        <v>38215</v>
      </c>
    </row>
    <row r="26991" spans="1:16" x14ac:dyDescent="0.3">
      <c r="A26991" t="s">
        <v>65</v>
      </c>
      <c r="B26991" t="s">
        <v>2564</v>
      </c>
      <c r="D26991" t="s">
        <v>92</v>
      </c>
      <c r="E26991" t="s">
        <v>7</v>
      </c>
      <c r="F26991" t="b">
        <v>0</v>
      </c>
      <c r="G26991" t="s">
        <v>56</v>
      </c>
      <c r="H26991" s="15">
        <v>44942.388333333343</v>
      </c>
      <c r="I26991" t="b">
        <v>0</v>
      </c>
      <c r="J26991" t="b">
        <v>1</v>
      </c>
      <c r="K26991" t="s">
        <v>3</v>
      </c>
      <c r="L26991" t="s">
        <v>43</v>
      </c>
      <c r="M26991" s="1">
        <v>195000</v>
      </c>
      <c r="O26991" t="s">
        <v>38216</v>
      </c>
    </row>
    <row r="26992" spans="1:16" x14ac:dyDescent="0.3">
      <c r="A26992" t="s">
        <v>53</v>
      </c>
      <c r="B26992" t="s">
        <v>17683</v>
      </c>
      <c r="C26992" t="s">
        <v>462</v>
      </c>
      <c r="D26992" t="s">
        <v>120</v>
      </c>
      <c r="E26992" t="s">
        <v>7</v>
      </c>
      <c r="F26992" t="b">
        <v>0</v>
      </c>
      <c r="G26992" t="s">
        <v>50</v>
      </c>
      <c r="H26992" s="15">
        <v>45155.32</v>
      </c>
      <c r="I26992" t="b">
        <v>0</v>
      </c>
      <c r="J26992" t="b">
        <v>1</v>
      </c>
      <c r="K26992" t="s">
        <v>3</v>
      </c>
      <c r="L26992" t="s">
        <v>43</v>
      </c>
      <c r="M26992" s="1">
        <v>115000</v>
      </c>
      <c r="O26992" t="s">
        <v>3917</v>
      </c>
      <c r="P26992" t="s">
        <v>30779</v>
      </c>
    </row>
    <row r="26993" spans="1:16" x14ac:dyDescent="0.3">
      <c r="A26993" t="s">
        <v>0</v>
      </c>
      <c r="B26993" t="s">
        <v>32988</v>
      </c>
      <c r="C26993" t="s">
        <v>29115</v>
      </c>
      <c r="D26993" t="s">
        <v>49</v>
      </c>
      <c r="E26993" t="s">
        <v>7</v>
      </c>
      <c r="F26993" t="b">
        <v>0</v>
      </c>
      <c r="G26993" t="s">
        <v>56</v>
      </c>
      <c r="H26993" s="15">
        <v>44985.625671296293</v>
      </c>
      <c r="I26993" t="b">
        <v>0</v>
      </c>
      <c r="J26993" t="b">
        <v>1</v>
      </c>
      <c r="K26993" t="s">
        <v>3</v>
      </c>
      <c r="L26993" t="s">
        <v>43</v>
      </c>
      <c r="M26993" s="1">
        <v>97000</v>
      </c>
      <c r="O26993" t="s">
        <v>38217</v>
      </c>
      <c r="P26993" t="s">
        <v>38218</v>
      </c>
    </row>
    <row r="26994" spans="1:16" x14ac:dyDescent="0.3">
      <c r="A26994" t="s">
        <v>0</v>
      </c>
      <c r="B26994" t="s">
        <v>0</v>
      </c>
      <c r="C26994" t="s">
        <v>4581</v>
      </c>
      <c r="D26994" t="s">
        <v>92</v>
      </c>
      <c r="E26994" t="s">
        <v>112</v>
      </c>
      <c r="F26994" t="b">
        <v>0</v>
      </c>
      <c r="G26994" t="s">
        <v>56</v>
      </c>
      <c r="H26994" s="15">
        <v>45186.001354166663</v>
      </c>
      <c r="I26994" t="b">
        <v>1</v>
      </c>
      <c r="J26994" t="b">
        <v>0</v>
      </c>
      <c r="K26994" t="s">
        <v>3</v>
      </c>
      <c r="L26994" t="s">
        <v>71</v>
      </c>
      <c r="N26994" s="16">
        <v>71.5</v>
      </c>
      <c r="O26994" t="s">
        <v>852</v>
      </c>
      <c r="P26994" t="s">
        <v>12601</v>
      </c>
    </row>
    <row r="26995" spans="1:16" x14ac:dyDescent="0.3">
      <c r="A26995" t="s">
        <v>65</v>
      </c>
      <c r="B26995" t="s">
        <v>38219</v>
      </c>
      <c r="C26995" t="s">
        <v>3287</v>
      </c>
      <c r="D26995" t="s">
        <v>61</v>
      </c>
      <c r="E26995" t="s">
        <v>7</v>
      </c>
      <c r="F26995" t="b">
        <v>0</v>
      </c>
      <c r="G26995" t="s">
        <v>362</v>
      </c>
      <c r="H26995" s="15">
        <v>45270.653773148151</v>
      </c>
      <c r="I26995" t="b">
        <v>0</v>
      </c>
      <c r="J26995" t="b">
        <v>0</v>
      </c>
      <c r="K26995" t="s">
        <v>362</v>
      </c>
      <c r="L26995" t="s">
        <v>43</v>
      </c>
      <c r="M26995" s="1">
        <v>90000</v>
      </c>
      <c r="O26995" t="s">
        <v>775</v>
      </c>
    </row>
    <row r="26996" spans="1:16" x14ac:dyDescent="0.3">
      <c r="A26996" t="s">
        <v>46</v>
      </c>
      <c r="B26996" t="s">
        <v>1067</v>
      </c>
      <c r="C26996" t="s">
        <v>78</v>
      </c>
      <c r="D26996" t="s">
        <v>92</v>
      </c>
      <c r="E26996" t="s">
        <v>7</v>
      </c>
      <c r="F26996" t="b">
        <v>1</v>
      </c>
      <c r="G26996" t="s">
        <v>56</v>
      </c>
      <c r="H26996" s="15">
        <v>45021.670694444438</v>
      </c>
      <c r="I26996" t="b">
        <v>0</v>
      </c>
      <c r="J26996" t="b">
        <v>0</v>
      </c>
      <c r="K26996" t="s">
        <v>3</v>
      </c>
      <c r="L26996" t="s">
        <v>43</v>
      </c>
      <c r="M26996" s="1">
        <v>122500</v>
      </c>
      <c r="O26996" t="s">
        <v>21496</v>
      </c>
      <c r="P26996" t="s">
        <v>38220</v>
      </c>
    </row>
    <row r="26997" spans="1:16" x14ac:dyDescent="0.3">
      <c r="A26997" t="s">
        <v>65</v>
      </c>
      <c r="B26997" t="s">
        <v>65</v>
      </c>
      <c r="C26997" t="s">
        <v>422</v>
      </c>
      <c r="D26997" t="s">
        <v>272</v>
      </c>
      <c r="E26997" t="s">
        <v>7</v>
      </c>
      <c r="F26997" t="b">
        <v>0</v>
      </c>
      <c r="G26997" t="s">
        <v>50</v>
      </c>
      <c r="H26997" s="15">
        <v>45189.661354166667</v>
      </c>
      <c r="I26997" t="b">
        <v>0</v>
      </c>
      <c r="J26997" t="b">
        <v>0</v>
      </c>
      <c r="K26997" t="s">
        <v>3</v>
      </c>
      <c r="L26997" t="s">
        <v>43</v>
      </c>
      <c r="M26997" s="1">
        <v>210389.5</v>
      </c>
      <c r="O26997" t="s">
        <v>13764</v>
      </c>
      <c r="P26997" t="s">
        <v>38221</v>
      </c>
    </row>
    <row r="26998" spans="1:16" x14ac:dyDescent="0.3">
      <c r="A26998" t="s">
        <v>0</v>
      </c>
      <c r="B26998" t="s">
        <v>38222</v>
      </c>
      <c r="C26998" t="s">
        <v>1750</v>
      </c>
      <c r="D26998" t="s">
        <v>92</v>
      </c>
      <c r="E26998" t="s">
        <v>7</v>
      </c>
      <c r="F26998" t="b">
        <v>0</v>
      </c>
      <c r="G26998" t="s">
        <v>56</v>
      </c>
      <c r="H26998" s="15">
        <v>44985.542337962957</v>
      </c>
      <c r="I26998" t="b">
        <v>0</v>
      </c>
      <c r="J26998" t="b">
        <v>1</v>
      </c>
      <c r="K26998" t="s">
        <v>3</v>
      </c>
      <c r="L26998" t="s">
        <v>43</v>
      </c>
      <c r="M26998" s="1">
        <v>109159</v>
      </c>
      <c r="O26998" t="s">
        <v>6082</v>
      </c>
      <c r="P26998" t="s">
        <v>6957</v>
      </c>
    </row>
    <row r="26999" spans="1:16" x14ac:dyDescent="0.3">
      <c r="A26999" t="s">
        <v>0</v>
      </c>
      <c r="B26999" t="s">
        <v>23890</v>
      </c>
      <c r="C26999" t="s">
        <v>15721</v>
      </c>
      <c r="D26999" t="s">
        <v>61</v>
      </c>
      <c r="E26999" t="s">
        <v>7</v>
      </c>
      <c r="F26999" t="b">
        <v>0</v>
      </c>
      <c r="G26999" t="s">
        <v>298</v>
      </c>
      <c r="H26999" s="15">
        <v>44961.295335648138</v>
      </c>
      <c r="I26999" t="b">
        <v>1</v>
      </c>
      <c r="J26999" t="b">
        <v>0</v>
      </c>
      <c r="K26999" t="s">
        <v>298</v>
      </c>
      <c r="L26999" t="s">
        <v>43</v>
      </c>
      <c r="M26999" s="1">
        <v>105650</v>
      </c>
      <c r="O26999" t="s">
        <v>19504</v>
      </c>
      <c r="P26999" t="s">
        <v>27600</v>
      </c>
    </row>
    <row r="27000" spans="1:16" x14ac:dyDescent="0.3">
      <c r="A27000" t="s">
        <v>0</v>
      </c>
      <c r="B27000" t="s">
        <v>739</v>
      </c>
      <c r="C27000" t="s">
        <v>12305</v>
      </c>
      <c r="D27000" t="s">
        <v>41</v>
      </c>
      <c r="E27000" t="s">
        <v>7</v>
      </c>
      <c r="F27000" t="b">
        <v>0</v>
      </c>
      <c r="G27000" t="s">
        <v>87</v>
      </c>
      <c r="H27000" s="15">
        <v>45059.25136574074</v>
      </c>
      <c r="I27000" t="b">
        <v>0</v>
      </c>
      <c r="J27000" t="b">
        <v>1</v>
      </c>
      <c r="K27000" t="s">
        <v>3</v>
      </c>
      <c r="L27000" t="s">
        <v>71</v>
      </c>
      <c r="N27000" s="16">
        <v>27.645000457763668</v>
      </c>
      <c r="O27000" t="s">
        <v>21086</v>
      </c>
      <c r="P27000" t="s">
        <v>38223</v>
      </c>
    </row>
    <row r="27001" spans="1:16" x14ac:dyDescent="0.3">
      <c r="A27001" t="s">
        <v>81</v>
      </c>
      <c r="B27001" t="s">
        <v>38224</v>
      </c>
      <c r="C27001" t="s">
        <v>13840</v>
      </c>
      <c r="D27001" t="s">
        <v>120</v>
      </c>
      <c r="E27001" t="s">
        <v>7</v>
      </c>
      <c r="F27001" t="b">
        <v>0</v>
      </c>
      <c r="G27001" t="s">
        <v>240</v>
      </c>
      <c r="H27001" s="15">
        <v>45120.256886574083</v>
      </c>
      <c r="I27001" t="b">
        <v>0</v>
      </c>
      <c r="J27001" t="b">
        <v>0</v>
      </c>
      <c r="K27001" t="s">
        <v>240</v>
      </c>
      <c r="L27001" t="s">
        <v>43</v>
      </c>
      <c r="M27001" s="1">
        <v>125000</v>
      </c>
      <c r="O27001" t="s">
        <v>167</v>
      </c>
      <c r="P27001" t="s">
        <v>38225</v>
      </c>
    </row>
    <row r="27002" spans="1:16" x14ac:dyDescent="0.3">
      <c r="A27002" t="s">
        <v>65</v>
      </c>
      <c r="B27002" t="s">
        <v>65</v>
      </c>
      <c r="C27002" t="s">
        <v>219</v>
      </c>
      <c r="D27002" t="s">
        <v>537</v>
      </c>
      <c r="E27002" t="s">
        <v>7</v>
      </c>
      <c r="F27002" t="b">
        <v>0</v>
      </c>
      <c r="G27002" t="s">
        <v>50</v>
      </c>
      <c r="H27002" s="15">
        <v>45084.930833333332</v>
      </c>
      <c r="I27002" t="b">
        <v>0</v>
      </c>
      <c r="J27002" t="b">
        <v>1</v>
      </c>
      <c r="K27002" t="s">
        <v>3</v>
      </c>
      <c r="L27002" t="s">
        <v>71</v>
      </c>
      <c r="N27002" s="16">
        <v>32.5</v>
      </c>
      <c r="O27002" t="s">
        <v>234</v>
      </c>
      <c r="P27002" t="s">
        <v>33548</v>
      </c>
    </row>
    <row r="27003" spans="1:16" x14ac:dyDescent="0.3">
      <c r="A27003" t="s">
        <v>65</v>
      </c>
      <c r="B27003" t="s">
        <v>38226</v>
      </c>
      <c r="C27003" t="s">
        <v>5076</v>
      </c>
      <c r="D27003" t="s">
        <v>49</v>
      </c>
      <c r="E27003" t="s">
        <v>7</v>
      </c>
      <c r="F27003" t="b">
        <v>0</v>
      </c>
      <c r="G27003" t="s">
        <v>42</v>
      </c>
      <c r="H27003" s="15">
        <v>45104.990648148138</v>
      </c>
      <c r="I27003" t="b">
        <v>0</v>
      </c>
      <c r="J27003" t="b">
        <v>0</v>
      </c>
      <c r="K27003" t="s">
        <v>42</v>
      </c>
      <c r="L27003" t="s">
        <v>43</v>
      </c>
      <c r="M27003" s="1">
        <v>145500</v>
      </c>
      <c r="O27003" t="s">
        <v>533</v>
      </c>
      <c r="P27003" t="s">
        <v>19991</v>
      </c>
    </row>
    <row r="27004" spans="1:16" x14ac:dyDescent="0.3">
      <c r="A27004" t="s">
        <v>65</v>
      </c>
      <c r="B27004" t="s">
        <v>15966</v>
      </c>
      <c r="C27004" t="s">
        <v>840</v>
      </c>
      <c r="D27004" t="s">
        <v>879</v>
      </c>
      <c r="E27004" t="s">
        <v>7</v>
      </c>
      <c r="F27004" t="b">
        <v>0</v>
      </c>
      <c r="G27004" t="s">
        <v>50</v>
      </c>
      <c r="H27004" s="15">
        <v>45152.367581018523</v>
      </c>
      <c r="I27004" t="b">
        <v>0</v>
      </c>
      <c r="J27004" t="b">
        <v>1</v>
      </c>
      <c r="K27004" t="s">
        <v>3</v>
      </c>
      <c r="L27004" t="s">
        <v>43</v>
      </c>
      <c r="M27004" s="1">
        <v>173500</v>
      </c>
      <c r="O27004" t="s">
        <v>10205</v>
      </c>
      <c r="P27004" t="s">
        <v>6048</v>
      </c>
    </row>
    <row r="27005" spans="1:16" x14ac:dyDescent="0.3">
      <c r="A27005" t="s">
        <v>1</v>
      </c>
      <c r="B27005" t="s">
        <v>38227</v>
      </c>
      <c r="C27005" t="s">
        <v>78</v>
      </c>
      <c r="D27005" t="s">
        <v>1664</v>
      </c>
      <c r="E27005" t="s">
        <v>7</v>
      </c>
      <c r="F27005" t="b">
        <v>1</v>
      </c>
      <c r="G27005" t="s">
        <v>56</v>
      </c>
      <c r="H27005" s="15">
        <v>45036.667881944442</v>
      </c>
      <c r="I27005" t="b">
        <v>0</v>
      </c>
      <c r="J27005" t="b">
        <v>1</v>
      </c>
      <c r="K27005" t="s">
        <v>3</v>
      </c>
      <c r="L27005" t="s">
        <v>43</v>
      </c>
      <c r="M27005" s="1">
        <v>198000</v>
      </c>
      <c r="O27005" t="s">
        <v>38228</v>
      </c>
    </row>
    <row r="27006" spans="1:16" x14ac:dyDescent="0.3">
      <c r="A27006" t="s">
        <v>65</v>
      </c>
      <c r="B27006" t="s">
        <v>655</v>
      </c>
      <c r="C27006" t="s">
        <v>78</v>
      </c>
      <c r="D27006" t="s">
        <v>68</v>
      </c>
      <c r="E27006" t="s">
        <v>7</v>
      </c>
      <c r="F27006" t="b">
        <v>1</v>
      </c>
      <c r="G27006" t="s">
        <v>113</v>
      </c>
      <c r="H27006" s="15">
        <v>45075.960914351846</v>
      </c>
      <c r="I27006" t="b">
        <v>0</v>
      </c>
      <c r="J27006" t="b">
        <v>0</v>
      </c>
      <c r="K27006" t="s">
        <v>3</v>
      </c>
      <c r="L27006" t="s">
        <v>71</v>
      </c>
      <c r="N27006" s="16">
        <v>60</v>
      </c>
      <c r="O27006" t="s">
        <v>38229</v>
      </c>
      <c r="P27006" t="s">
        <v>2439</v>
      </c>
    </row>
    <row r="27007" spans="1:16" x14ac:dyDescent="0.3">
      <c r="A27007" t="s">
        <v>0</v>
      </c>
      <c r="B27007" t="s">
        <v>1783</v>
      </c>
      <c r="C27007" t="s">
        <v>38230</v>
      </c>
      <c r="D27007" t="s">
        <v>189</v>
      </c>
      <c r="E27007" t="s">
        <v>7</v>
      </c>
      <c r="F27007" t="b">
        <v>0</v>
      </c>
      <c r="G27007" t="s">
        <v>87</v>
      </c>
      <c r="H27007" s="15">
        <v>44963.917407407411</v>
      </c>
      <c r="I27007" t="b">
        <v>1</v>
      </c>
      <c r="J27007" t="b">
        <v>0</v>
      </c>
      <c r="K27007" t="s">
        <v>3</v>
      </c>
      <c r="L27007" t="s">
        <v>43</v>
      </c>
      <c r="M27007" s="1">
        <v>70000</v>
      </c>
      <c r="O27007" t="s">
        <v>220</v>
      </c>
      <c r="P27007" t="s">
        <v>282</v>
      </c>
    </row>
    <row r="27008" spans="1:16" x14ac:dyDescent="0.3">
      <c r="A27008" t="s">
        <v>46</v>
      </c>
      <c r="B27008" t="s">
        <v>46</v>
      </c>
      <c r="C27008" t="s">
        <v>1562</v>
      </c>
      <c r="D27008" t="s">
        <v>61</v>
      </c>
      <c r="E27008" t="s">
        <v>7</v>
      </c>
      <c r="F27008" t="b">
        <v>0</v>
      </c>
      <c r="G27008" t="s">
        <v>2</v>
      </c>
      <c r="H27008" s="15">
        <v>44943.511041666658</v>
      </c>
      <c r="I27008" t="b">
        <v>0</v>
      </c>
      <c r="J27008" t="b">
        <v>0</v>
      </c>
      <c r="K27008" t="s">
        <v>2</v>
      </c>
      <c r="L27008" t="s">
        <v>43</v>
      </c>
      <c r="M27008" s="1">
        <v>96773</v>
      </c>
      <c r="O27008" t="s">
        <v>21314</v>
      </c>
      <c r="P27008" t="s">
        <v>38231</v>
      </c>
    </row>
    <row r="27009" spans="1:16" x14ac:dyDescent="0.3">
      <c r="A27009" t="s">
        <v>1</v>
      </c>
      <c r="B27009" t="s">
        <v>1</v>
      </c>
      <c r="C27009" t="s">
        <v>17444</v>
      </c>
      <c r="D27009" t="s">
        <v>211</v>
      </c>
      <c r="E27009" t="s">
        <v>7</v>
      </c>
      <c r="F27009" t="b">
        <v>0</v>
      </c>
      <c r="G27009" t="s">
        <v>62</v>
      </c>
      <c r="H27009" s="15">
        <v>45115.336215277777</v>
      </c>
      <c r="I27009" t="b">
        <v>0</v>
      </c>
      <c r="J27009" t="b">
        <v>0</v>
      </c>
      <c r="K27009" t="s">
        <v>3</v>
      </c>
      <c r="L27009" t="s">
        <v>43</v>
      </c>
      <c r="M27009" s="1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32</v>
      </c>
      <c r="C27010" t="s">
        <v>574</v>
      </c>
      <c r="D27010" t="s">
        <v>483</v>
      </c>
      <c r="E27010" t="s">
        <v>7</v>
      </c>
      <c r="F27010" t="b">
        <v>0</v>
      </c>
      <c r="G27010" t="s">
        <v>113</v>
      </c>
      <c r="H27010" s="15">
        <v>45050.585312499999</v>
      </c>
      <c r="I27010" t="b">
        <v>0</v>
      </c>
      <c r="J27010" t="b">
        <v>1</v>
      </c>
      <c r="K27010" t="s">
        <v>3</v>
      </c>
      <c r="L27010" t="s">
        <v>71</v>
      </c>
      <c r="N27010" s="16">
        <v>20.364999771118161</v>
      </c>
      <c r="O27010" t="s">
        <v>6378</v>
      </c>
      <c r="P27010" t="s">
        <v>14441</v>
      </c>
    </row>
    <row r="27011" spans="1:16" x14ac:dyDescent="0.3">
      <c r="A27011" t="s">
        <v>0</v>
      </c>
      <c r="B27011" t="s">
        <v>38233</v>
      </c>
      <c r="C27011" t="s">
        <v>38234</v>
      </c>
      <c r="D27011" t="s">
        <v>120</v>
      </c>
      <c r="E27011" t="s">
        <v>7</v>
      </c>
      <c r="F27011" t="b">
        <v>0</v>
      </c>
      <c r="G27011" t="s">
        <v>113</v>
      </c>
      <c r="H27011" s="15">
        <v>45044.293287037042</v>
      </c>
      <c r="I27011" t="b">
        <v>0</v>
      </c>
      <c r="J27011" t="b">
        <v>1</v>
      </c>
      <c r="K27011" t="s">
        <v>3</v>
      </c>
      <c r="L27011" t="s">
        <v>43</v>
      </c>
      <c r="M27011" s="1">
        <v>150000</v>
      </c>
      <c r="O27011" t="s">
        <v>15558</v>
      </c>
    </row>
    <row r="27012" spans="1:16" x14ac:dyDescent="0.3">
      <c r="A27012" t="s">
        <v>46</v>
      </c>
      <c r="B27012" t="s">
        <v>38235</v>
      </c>
      <c r="C27012" t="s">
        <v>38236</v>
      </c>
      <c r="D27012" t="s">
        <v>49</v>
      </c>
      <c r="E27012" t="s">
        <v>7</v>
      </c>
      <c r="F27012" t="b">
        <v>0</v>
      </c>
      <c r="G27012" t="s">
        <v>42</v>
      </c>
      <c r="H27012" s="15">
        <v>45090.818425925929</v>
      </c>
      <c r="I27012" t="b">
        <v>1</v>
      </c>
      <c r="J27012" t="b">
        <v>0</v>
      </c>
      <c r="K27012" t="s">
        <v>42</v>
      </c>
      <c r="L27012" t="s">
        <v>43</v>
      </c>
      <c r="M27012" s="1">
        <v>107500</v>
      </c>
      <c r="O27012" t="s">
        <v>4966</v>
      </c>
      <c r="P27012" t="s">
        <v>282</v>
      </c>
    </row>
    <row r="27013" spans="1:16" x14ac:dyDescent="0.3">
      <c r="A27013" t="s">
        <v>53</v>
      </c>
      <c r="B27013" t="s">
        <v>38237</v>
      </c>
      <c r="C27013" t="s">
        <v>3372</v>
      </c>
      <c r="D27013" t="s">
        <v>61</v>
      </c>
      <c r="E27013" t="s">
        <v>7</v>
      </c>
      <c r="F27013" t="b">
        <v>0</v>
      </c>
      <c r="G27013" t="s">
        <v>3373</v>
      </c>
      <c r="H27013" s="15">
        <v>45086.684942129628</v>
      </c>
      <c r="I27013" t="b">
        <v>0</v>
      </c>
      <c r="J27013" t="b">
        <v>0</v>
      </c>
      <c r="K27013" t="s">
        <v>3373</v>
      </c>
      <c r="L27013" t="s">
        <v>43</v>
      </c>
      <c r="M27013" s="1">
        <v>194500</v>
      </c>
      <c r="O27013" t="s">
        <v>4985</v>
      </c>
      <c r="P27013" t="s">
        <v>24701</v>
      </c>
    </row>
    <row r="27014" spans="1:16" x14ac:dyDescent="0.3">
      <c r="A27014" t="s">
        <v>0</v>
      </c>
      <c r="B27014" t="s">
        <v>38238</v>
      </c>
      <c r="C27014" t="s">
        <v>19918</v>
      </c>
      <c r="D27014" t="s">
        <v>92</v>
      </c>
      <c r="E27014" t="s">
        <v>112</v>
      </c>
      <c r="F27014" t="b">
        <v>0</v>
      </c>
      <c r="G27014" t="s">
        <v>56</v>
      </c>
      <c r="H27014" s="15">
        <v>44927.961423611108</v>
      </c>
      <c r="I27014" t="b">
        <v>0</v>
      </c>
      <c r="J27014" t="b">
        <v>0</v>
      </c>
      <c r="K27014" t="s">
        <v>3</v>
      </c>
      <c r="L27014" t="s">
        <v>71</v>
      </c>
      <c r="N27014" s="16">
        <v>55</v>
      </c>
      <c r="O27014" t="s">
        <v>38239</v>
      </c>
      <c r="P27014" t="s">
        <v>282</v>
      </c>
    </row>
    <row r="27015" spans="1:16" x14ac:dyDescent="0.3">
      <c r="A27015" t="s">
        <v>58</v>
      </c>
      <c r="B27015" t="s">
        <v>957</v>
      </c>
      <c r="C27015" t="s">
        <v>31355</v>
      </c>
      <c r="D27015" t="s">
        <v>120</v>
      </c>
      <c r="E27015" t="s">
        <v>7</v>
      </c>
      <c r="F27015" t="b">
        <v>0</v>
      </c>
      <c r="G27015" t="s">
        <v>240</v>
      </c>
      <c r="H27015" s="15">
        <v>44969.444953703707</v>
      </c>
      <c r="I27015" t="b">
        <v>0</v>
      </c>
      <c r="J27015" t="b">
        <v>0</v>
      </c>
      <c r="K27015" t="s">
        <v>240</v>
      </c>
      <c r="L27015" t="s">
        <v>43</v>
      </c>
      <c r="M27015" s="1">
        <v>225000</v>
      </c>
      <c r="O27015" t="s">
        <v>22238</v>
      </c>
      <c r="P27015" t="s">
        <v>38240</v>
      </c>
    </row>
    <row r="27016" spans="1:16" x14ac:dyDescent="0.3">
      <c r="A27016" t="s">
        <v>65</v>
      </c>
      <c r="B27016" t="s">
        <v>2149</v>
      </c>
      <c r="C27016" t="s">
        <v>536</v>
      </c>
      <c r="D27016" t="s">
        <v>61</v>
      </c>
      <c r="E27016" t="s">
        <v>7</v>
      </c>
      <c r="F27016" t="b">
        <v>0</v>
      </c>
      <c r="G27016" t="s">
        <v>87</v>
      </c>
      <c r="H27016" s="15">
        <v>44931.544166666667</v>
      </c>
      <c r="I27016" t="b">
        <v>0</v>
      </c>
      <c r="J27016" t="b">
        <v>1</v>
      </c>
      <c r="K27016" t="s">
        <v>3</v>
      </c>
      <c r="L27016" t="s">
        <v>43</v>
      </c>
      <c r="M27016" s="1">
        <v>157500</v>
      </c>
      <c r="O27016" t="s">
        <v>14203</v>
      </c>
      <c r="P27016" t="s">
        <v>38241</v>
      </c>
    </row>
    <row r="27017" spans="1:16" x14ac:dyDescent="0.3">
      <c r="A27017" t="s">
        <v>53</v>
      </c>
      <c r="B27017" t="s">
        <v>38242</v>
      </c>
      <c r="C27017" t="s">
        <v>177</v>
      </c>
      <c r="D27017" t="s">
        <v>120</v>
      </c>
      <c r="E27017" t="s">
        <v>7</v>
      </c>
      <c r="F27017" t="b">
        <v>0</v>
      </c>
      <c r="G27017" t="s">
        <v>56</v>
      </c>
      <c r="H27017" s="15">
        <v>44982.416689814818</v>
      </c>
      <c r="I27017" t="b">
        <v>0</v>
      </c>
      <c r="J27017" t="b">
        <v>1</v>
      </c>
      <c r="K27017" t="s">
        <v>3</v>
      </c>
      <c r="L27017" t="s">
        <v>43</v>
      </c>
      <c r="M27017" s="1">
        <v>115000</v>
      </c>
      <c r="O27017" t="s">
        <v>36084</v>
      </c>
      <c r="P27017" t="s">
        <v>38243</v>
      </c>
    </row>
    <row r="27018" spans="1:16" x14ac:dyDescent="0.3">
      <c r="A27018" t="s">
        <v>65</v>
      </c>
      <c r="B27018" t="s">
        <v>65</v>
      </c>
      <c r="C27018" t="s">
        <v>878</v>
      </c>
      <c r="D27018" t="s">
        <v>49</v>
      </c>
      <c r="E27018" t="s">
        <v>555</v>
      </c>
      <c r="F27018" t="b">
        <v>0</v>
      </c>
      <c r="G27018" t="s">
        <v>42</v>
      </c>
      <c r="H27018" s="15">
        <v>45201.736168981479</v>
      </c>
      <c r="I27018" t="b">
        <v>0</v>
      </c>
      <c r="J27018" t="b">
        <v>1</v>
      </c>
      <c r="K27018" t="s">
        <v>42</v>
      </c>
      <c r="L27018" t="s">
        <v>71</v>
      </c>
      <c r="N27018" s="16">
        <v>52.5</v>
      </c>
      <c r="O27018" t="s">
        <v>29142</v>
      </c>
    </row>
    <row r="27019" spans="1:16" x14ac:dyDescent="0.3">
      <c r="A27019" t="s">
        <v>65</v>
      </c>
      <c r="B27019" t="s">
        <v>38244</v>
      </c>
      <c r="C27019" t="s">
        <v>283</v>
      </c>
      <c r="D27019" t="s">
        <v>92</v>
      </c>
      <c r="E27019" t="s">
        <v>7</v>
      </c>
      <c r="F27019" t="b">
        <v>0</v>
      </c>
      <c r="G27019" t="s">
        <v>42</v>
      </c>
      <c r="H27019" s="15">
        <v>45080.481921296298</v>
      </c>
      <c r="I27019" t="b">
        <v>0</v>
      </c>
      <c r="J27019" t="b">
        <v>0</v>
      </c>
      <c r="K27019" t="s">
        <v>42</v>
      </c>
      <c r="L27019" t="s">
        <v>43</v>
      </c>
      <c r="M27019" s="1">
        <v>100000</v>
      </c>
      <c r="O27019" t="s">
        <v>9121</v>
      </c>
    </row>
    <row r="27020" spans="1:16" x14ac:dyDescent="0.3">
      <c r="A27020" t="s">
        <v>329</v>
      </c>
      <c r="B27020" t="s">
        <v>38245</v>
      </c>
      <c r="C27020" t="s">
        <v>10789</v>
      </c>
      <c r="D27020" t="s">
        <v>120</v>
      </c>
      <c r="E27020" t="s">
        <v>7</v>
      </c>
      <c r="F27020" t="b">
        <v>0</v>
      </c>
      <c r="G27020" t="s">
        <v>62</v>
      </c>
      <c r="H27020" s="15">
        <v>45100.304907407408</v>
      </c>
      <c r="I27020" t="b">
        <v>0</v>
      </c>
      <c r="J27020" t="b">
        <v>0</v>
      </c>
      <c r="K27020" t="s">
        <v>3</v>
      </c>
      <c r="L27020" t="s">
        <v>43</v>
      </c>
      <c r="M27020" s="1">
        <v>150000</v>
      </c>
      <c r="O27020" t="s">
        <v>167</v>
      </c>
    </row>
    <row r="27021" spans="1:16" x14ac:dyDescent="0.3">
      <c r="A27021" t="s">
        <v>65</v>
      </c>
      <c r="B27021" t="s">
        <v>65</v>
      </c>
      <c r="C27021" t="s">
        <v>267</v>
      </c>
      <c r="D27021" t="s">
        <v>61</v>
      </c>
      <c r="E27021" t="s">
        <v>7</v>
      </c>
      <c r="F27021" t="b">
        <v>0</v>
      </c>
      <c r="G27021" t="s">
        <v>50</v>
      </c>
      <c r="H27021" s="15">
        <v>45023.697974537034</v>
      </c>
      <c r="I27021" t="b">
        <v>0</v>
      </c>
      <c r="J27021" t="b">
        <v>0</v>
      </c>
      <c r="K27021" t="s">
        <v>3</v>
      </c>
      <c r="L27021" t="s">
        <v>43</v>
      </c>
      <c r="M27021" s="1">
        <v>88128</v>
      </c>
      <c r="O27021" t="s">
        <v>38246</v>
      </c>
      <c r="P27021" t="s">
        <v>38247</v>
      </c>
    </row>
    <row r="27022" spans="1:16" x14ac:dyDescent="0.3">
      <c r="A27022" t="s">
        <v>0</v>
      </c>
      <c r="B27022" t="s">
        <v>38248</v>
      </c>
      <c r="C27022" t="s">
        <v>286</v>
      </c>
      <c r="D27022" t="s">
        <v>2686</v>
      </c>
      <c r="E27022" t="s">
        <v>7</v>
      </c>
      <c r="F27022" t="b">
        <v>0</v>
      </c>
      <c r="G27022" t="s">
        <v>113</v>
      </c>
      <c r="H27022" s="15">
        <v>45166.460150462961</v>
      </c>
      <c r="I27022" t="b">
        <v>0</v>
      </c>
      <c r="J27022" t="b">
        <v>0</v>
      </c>
      <c r="K27022" t="s">
        <v>3</v>
      </c>
      <c r="L27022" t="s">
        <v>43</v>
      </c>
      <c r="M27022" s="1">
        <v>105515</v>
      </c>
      <c r="O27022" t="s">
        <v>1106</v>
      </c>
    </row>
    <row r="27023" spans="1:16" x14ac:dyDescent="0.3">
      <c r="A27023" t="s">
        <v>329</v>
      </c>
      <c r="B27023" t="s">
        <v>735</v>
      </c>
      <c r="C27023" t="s">
        <v>369</v>
      </c>
      <c r="D27023" t="s">
        <v>120</v>
      </c>
      <c r="E27023" t="s">
        <v>7</v>
      </c>
      <c r="F27023" t="b">
        <v>0</v>
      </c>
      <c r="G27023" t="s">
        <v>62</v>
      </c>
      <c r="H27023" s="15">
        <v>45172.500752314823</v>
      </c>
      <c r="I27023" t="b">
        <v>0</v>
      </c>
      <c r="J27023" t="b">
        <v>1</v>
      </c>
      <c r="K27023" t="s">
        <v>3</v>
      </c>
      <c r="L27023" t="s">
        <v>43</v>
      </c>
      <c r="M27023" s="1">
        <v>90000</v>
      </c>
      <c r="O27023" t="s">
        <v>38249</v>
      </c>
      <c r="P27023" t="s">
        <v>38250</v>
      </c>
    </row>
    <row r="27024" spans="1:16" x14ac:dyDescent="0.3">
      <c r="A27024" t="s">
        <v>65</v>
      </c>
      <c r="B27024" t="s">
        <v>1345</v>
      </c>
      <c r="C27024" t="s">
        <v>3845</v>
      </c>
      <c r="D27024" t="s">
        <v>49</v>
      </c>
      <c r="E27024" t="s">
        <v>7</v>
      </c>
      <c r="F27024" t="b">
        <v>0</v>
      </c>
      <c r="G27024" t="s">
        <v>56</v>
      </c>
      <c r="H27024" s="15">
        <v>45041.793356481481</v>
      </c>
      <c r="I27024" t="b">
        <v>0</v>
      </c>
      <c r="J27024" t="b">
        <v>0</v>
      </c>
      <c r="K27024" t="s">
        <v>3</v>
      </c>
      <c r="L27024" t="s">
        <v>71</v>
      </c>
      <c r="N27024" s="16">
        <v>89.5</v>
      </c>
      <c r="O27024" t="s">
        <v>16427</v>
      </c>
      <c r="P27024" t="s">
        <v>8837</v>
      </c>
    </row>
    <row r="27025" spans="1:16" x14ac:dyDescent="0.3">
      <c r="A27025" t="s">
        <v>0</v>
      </c>
      <c r="B27025" t="s">
        <v>0</v>
      </c>
      <c r="C27025" t="s">
        <v>16684</v>
      </c>
      <c r="D27025" t="s">
        <v>41</v>
      </c>
      <c r="E27025" t="s">
        <v>7</v>
      </c>
      <c r="F27025" t="b">
        <v>0</v>
      </c>
      <c r="G27025" t="s">
        <v>50</v>
      </c>
      <c r="H27025" s="15">
        <v>44959.417650462958</v>
      </c>
      <c r="I27025" t="b">
        <v>1</v>
      </c>
      <c r="J27025" t="b">
        <v>1</v>
      </c>
      <c r="K27025" t="s">
        <v>3</v>
      </c>
      <c r="L27025" t="s">
        <v>71</v>
      </c>
      <c r="N27025" s="16">
        <v>19</v>
      </c>
      <c r="O27025" t="s">
        <v>38251</v>
      </c>
      <c r="P27025" t="s">
        <v>499</v>
      </c>
    </row>
    <row r="27026" spans="1:16" x14ac:dyDescent="0.3">
      <c r="A27026" t="s">
        <v>0</v>
      </c>
      <c r="B27026" t="s">
        <v>0</v>
      </c>
      <c r="C27026" t="s">
        <v>78</v>
      </c>
      <c r="D27026" t="s">
        <v>41</v>
      </c>
      <c r="E27026" t="s">
        <v>7</v>
      </c>
      <c r="F27026" t="b">
        <v>1</v>
      </c>
      <c r="G27026" t="s">
        <v>87</v>
      </c>
      <c r="H27026" s="15">
        <v>45189.917141203703</v>
      </c>
      <c r="I27026" t="b">
        <v>0</v>
      </c>
      <c r="J27026" t="b">
        <v>0</v>
      </c>
      <c r="K27026" t="s">
        <v>3</v>
      </c>
      <c r="L27026" t="s">
        <v>43</v>
      </c>
      <c r="M27026" s="1">
        <v>102250</v>
      </c>
      <c r="O27026" t="s">
        <v>13401</v>
      </c>
      <c r="P27026" t="s">
        <v>108</v>
      </c>
    </row>
    <row r="27027" spans="1:16" x14ac:dyDescent="0.3">
      <c r="A27027" t="s">
        <v>0</v>
      </c>
      <c r="B27027" t="s">
        <v>0</v>
      </c>
      <c r="C27027" t="s">
        <v>8639</v>
      </c>
      <c r="D27027" t="s">
        <v>13990</v>
      </c>
      <c r="E27027" t="s">
        <v>7</v>
      </c>
      <c r="F27027" t="b">
        <v>0</v>
      </c>
      <c r="G27027" t="s">
        <v>87</v>
      </c>
      <c r="H27027" s="15">
        <v>44936.000648148147</v>
      </c>
      <c r="I27027" t="b">
        <v>0</v>
      </c>
      <c r="J27027" t="b">
        <v>1</v>
      </c>
      <c r="K27027" t="s">
        <v>3</v>
      </c>
      <c r="L27027" t="s">
        <v>71</v>
      </c>
      <c r="N27027" s="16">
        <v>38</v>
      </c>
      <c r="O27027" t="s">
        <v>13991</v>
      </c>
      <c r="P27027" t="s">
        <v>38252</v>
      </c>
    </row>
    <row r="27028" spans="1:16" x14ac:dyDescent="0.3">
      <c r="A27028" t="s">
        <v>65</v>
      </c>
      <c r="B27028" t="s">
        <v>38253</v>
      </c>
      <c r="C27028" t="s">
        <v>78</v>
      </c>
      <c r="D27028" t="s">
        <v>92</v>
      </c>
      <c r="E27028" t="s">
        <v>112</v>
      </c>
      <c r="F27028" t="b">
        <v>1</v>
      </c>
      <c r="G27028" t="s">
        <v>62</v>
      </c>
      <c r="H27028" s="15">
        <v>45153.711493055547</v>
      </c>
      <c r="I27028" t="b">
        <v>0</v>
      </c>
      <c r="J27028" t="b">
        <v>1</v>
      </c>
      <c r="K27028" t="s">
        <v>3</v>
      </c>
      <c r="L27028" t="s">
        <v>71</v>
      </c>
      <c r="N27028" s="16">
        <v>72.5</v>
      </c>
      <c r="O27028" t="s">
        <v>3706</v>
      </c>
      <c r="P27028" t="s">
        <v>38254</v>
      </c>
    </row>
    <row r="27029" spans="1:16" x14ac:dyDescent="0.3">
      <c r="A27029" t="s">
        <v>0</v>
      </c>
      <c r="B27029" t="s">
        <v>5429</v>
      </c>
      <c r="C27029" t="s">
        <v>744</v>
      </c>
      <c r="D27029" t="s">
        <v>49</v>
      </c>
      <c r="E27029" t="s">
        <v>112</v>
      </c>
      <c r="F27029" t="b">
        <v>0</v>
      </c>
      <c r="G27029" t="s">
        <v>87</v>
      </c>
      <c r="H27029" s="15">
        <v>45045.625694444447</v>
      </c>
      <c r="I27029" t="b">
        <v>1</v>
      </c>
      <c r="J27029" t="b">
        <v>0</v>
      </c>
      <c r="K27029" t="s">
        <v>3</v>
      </c>
      <c r="L27029" t="s">
        <v>71</v>
      </c>
      <c r="N27029" s="16">
        <v>30</v>
      </c>
      <c r="O27029" t="s">
        <v>38255</v>
      </c>
      <c r="P27029" t="s">
        <v>38256</v>
      </c>
    </row>
    <row r="27030" spans="1:16" x14ac:dyDescent="0.3">
      <c r="A27030" t="s">
        <v>0</v>
      </c>
      <c r="B27030" t="s">
        <v>18424</v>
      </c>
      <c r="C27030" t="s">
        <v>17563</v>
      </c>
      <c r="D27030" t="s">
        <v>49</v>
      </c>
      <c r="E27030" t="s">
        <v>7</v>
      </c>
      <c r="F27030" t="b">
        <v>0</v>
      </c>
      <c r="G27030" t="s">
        <v>50</v>
      </c>
      <c r="H27030" s="15">
        <v>45016.061666666668</v>
      </c>
      <c r="I27030" t="b">
        <v>0</v>
      </c>
      <c r="J27030" t="b">
        <v>0</v>
      </c>
      <c r="K27030" t="s">
        <v>3</v>
      </c>
      <c r="L27030" t="s">
        <v>43</v>
      </c>
      <c r="M27030" s="1">
        <v>70000</v>
      </c>
      <c r="O27030" t="s">
        <v>7098</v>
      </c>
      <c r="P27030" t="s">
        <v>2326</v>
      </c>
    </row>
    <row r="27031" spans="1:16" x14ac:dyDescent="0.3">
      <c r="A27031" t="s">
        <v>65</v>
      </c>
      <c r="B27031" t="s">
        <v>311</v>
      </c>
      <c r="C27031" t="s">
        <v>2129</v>
      </c>
      <c r="D27031" t="s">
        <v>727</v>
      </c>
      <c r="E27031" t="s">
        <v>7</v>
      </c>
      <c r="F27031" t="b">
        <v>0</v>
      </c>
      <c r="G27031" t="s">
        <v>62</v>
      </c>
      <c r="H27031" s="15">
        <v>45124.547268518523</v>
      </c>
      <c r="I27031" t="b">
        <v>0</v>
      </c>
      <c r="J27031" t="b">
        <v>1</v>
      </c>
      <c r="K27031" t="s">
        <v>3</v>
      </c>
      <c r="L27031" t="s">
        <v>43</v>
      </c>
      <c r="M27031" s="1">
        <v>173500</v>
      </c>
      <c r="O27031" t="s">
        <v>6170</v>
      </c>
      <c r="P27031" t="s">
        <v>35190</v>
      </c>
    </row>
    <row r="27032" spans="1:16" x14ac:dyDescent="0.3">
      <c r="A27032" t="s">
        <v>46</v>
      </c>
      <c r="B27032" t="s">
        <v>1076</v>
      </c>
      <c r="C27032" t="s">
        <v>210</v>
      </c>
      <c r="D27032" t="s">
        <v>189</v>
      </c>
      <c r="E27032" t="s">
        <v>112</v>
      </c>
      <c r="F27032" t="b">
        <v>0</v>
      </c>
      <c r="G27032" t="s">
        <v>50</v>
      </c>
      <c r="H27032" s="15">
        <v>45016.633090277777</v>
      </c>
      <c r="I27032" t="b">
        <v>1</v>
      </c>
      <c r="J27032" t="b">
        <v>0</v>
      </c>
      <c r="K27032" t="s">
        <v>3</v>
      </c>
      <c r="L27032" t="s">
        <v>71</v>
      </c>
      <c r="N27032" s="16">
        <v>70</v>
      </c>
      <c r="O27032" t="s">
        <v>1876</v>
      </c>
      <c r="P27032" t="s">
        <v>13792</v>
      </c>
    </row>
    <row r="27033" spans="1:16" x14ac:dyDescent="0.3">
      <c r="A27033" t="s">
        <v>1</v>
      </c>
      <c r="B27033" t="s">
        <v>39</v>
      </c>
      <c r="C27033" t="s">
        <v>38257</v>
      </c>
      <c r="D27033" t="s">
        <v>20935</v>
      </c>
      <c r="E27033" t="s">
        <v>7</v>
      </c>
      <c r="F27033" t="b">
        <v>0</v>
      </c>
      <c r="G27033" t="s">
        <v>113</v>
      </c>
      <c r="H27033" s="15">
        <v>45037.339895833327</v>
      </c>
      <c r="I27033" t="b">
        <v>0</v>
      </c>
      <c r="J27033" t="b">
        <v>1</v>
      </c>
      <c r="K27033" t="s">
        <v>3</v>
      </c>
      <c r="L27033" t="s">
        <v>43</v>
      </c>
      <c r="M27033" s="1">
        <v>128050</v>
      </c>
      <c r="O27033" t="s">
        <v>44</v>
      </c>
      <c r="P27033" t="s">
        <v>45</v>
      </c>
    </row>
    <row r="27034" spans="1:16" x14ac:dyDescent="0.3">
      <c r="A27034" t="s">
        <v>58</v>
      </c>
      <c r="B27034" t="s">
        <v>2068</v>
      </c>
      <c r="C27034" t="s">
        <v>399</v>
      </c>
      <c r="D27034" t="s">
        <v>61</v>
      </c>
      <c r="E27034" t="s">
        <v>7</v>
      </c>
      <c r="F27034" t="b">
        <v>0</v>
      </c>
      <c r="G27034" t="s">
        <v>381</v>
      </c>
      <c r="H27034" s="15">
        <v>45170.813773148147</v>
      </c>
      <c r="I27034" t="b">
        <v>0</v>
      </c>
      <c r="J27034" t="b">
        <v>0</v>
      </c>
      <c r="K27034" t="s">
        <v>381</v>
      </c>
      <c r="L27034" t="s">
        <v>43</v>
      </c>
      <c r="M27034" s="1">
        <v>101029</v>
      </c>
      <c r="O27034" t="s">
        <v>2803</v>
      </c>
      <c r="P27034" t="s">
        <v>38258</v>
      </c>
    </row>
    <row r="27035" spans="1:16" x14ac:dyDescent="0.3">
      <c r="A27035" t="s">
        <v>0</v>
      </c>
      <c r="B27035" t="s">
        <v>0</v>
      </c>
      <c r="C27035" t="s">
        <v>1960</v>
      </c>
      <c r="D27035" t="s">
        <v>38259</v>
      </c>
      <c r="E27035" t="s">
        <v>7</v>
      </c>
      <c r="F27035" t="b">
        <v>0</v>
      </c>
      <c r="G27035" t="s">
        <v>87</v>
      </c>
      <c r="H27035" s="15">
        <v>45142.58388888889</v>
      </c>
      <c r="I27035" t="b">
        <v>0</v>
      </c>
      <c r="J27035" t="b">
        <v>1</v>
      </c>
      <c r="K27035" t="s">
        <v>3</v>
      </c>
      <c r="L27035" t="s">
        <v>43</v>
      </c>
      <c r="M27035" s="1">
        <v>97363</v>
      </c>
      <c r="O27035" t="s">
        <v>2833</v>
      </c>
    </row>
    <row r="27036" spans="1:16" x14ac:dyDescent="0.3">
      <c r="A27036" t="s">
        <v>0</v>
      </c>
      <c r="B27036" t="s">
        <v>38260</v>
      </c>
      <c r="C27036" t="s">
        <v>1027</v>
      </c>
      <c r="D27036" t="s">
        <v>61</v>
      </c>
      <c r="E27036" t="s">
        <v>7</v>
      </c>
      <c r="F27036" t="b">
        <v>0</v>
      </c>
      <c r="G27036" t="s">
        <v>517</v>
      </c>
      <c r="H27036" s="15">
        <v>44970.33488425926</v>
      </c>
      <c r="I27036" t="b">
        <v>0</v>
      </c>
      <c r="J27036" t="b">
        <v>0</v>
      </c>
      <c r="K27036" t="s">
        <v>517</v>
      </c>
      <c r="L27036" t="s">
        <v>43</v>
      </c>
      <c r="M27036" s="1">
        <v>111175</v>
      </c>
      <c r="O27036" t="s">
        <v>979</v>
      </c>
      <c r="P27036" t="s">
        <v>31624</v>
      </c>
    </row>
    <row r="27037" spans="1:16" x14ac:dyDescent="0.3">
      <c r="A27037" t="s">
        <v>0</v>
      </c>
      <c r="B27037" t="s">
        <v>38261</v>
      </c>
      <c r="C27037" t="s">
        <v>78</v>
      </c>
      <c r="D27037" t="s">
        <v>238</v>
      </c>
      <c r="E27037" t="s">
        <v>7</v>
      </c>
      <c r="F27037" t="b">
        <v>1</v>
      </c>
      <c r="G27037" t="s">
        <v>62</v>
      </c>
      <c r="H27037" s="15">
        <v>45063.375798611109</v>
      </c>
      <c r="I27037" t="b">
        <v>0</v>
      </c>
      <c r="J27037" t="b">
        <v>1</v>
      </c>
      <c r="K27037" t="s">
        <v>3</v>
      </c>
      <c r="L27037" t="s">
        <v>43</v>
      </c>
      <c r="M27037" s="1">
        <v>70000</v>
      </c>
      <c r="O27037" t="s">
        <v>1279</v>
      </c>
      <c r="P27037" t="s">
        <v>499</v>
      </c>
    </row>
    <row r="27038" spans="1:16" x14ac:dyDescent="0.3">
      <c r="A27038" t="s">
        <v>65</v>
      </c>
      <c r="B27038" t="s">
        <v>30122</v>
      </c>
      <c r="C27038" t="s">
        <v>6063</v>
      </c>
      <c r="D27038" t="s">
        <v>4657</v>
      </c>
      <c r="E27038" t="s">
        <v>7</v>
      </c>
      <c r="F27038" t="b">
        <v>0</v>
      </c>
      <c r="G27038" t="s">
        <v>113</v>
      </c>
      <c r="H27038" s="15">
        <v>44957.004236111112</v>
      </c>
      <c r="I27038" t="b">
        <v>0</v>
      </c>
      <c r="J27038" t="b">
        <v>0</v>
      </c>
      <c r="K27038" t="s">
        <v>3</v>
      </c>
      <c r="L27038" t="s">
        <v>43</v>
      </c>
      <c r="M27038" s="1">
        <v>124400</v>
      </c>
      <c r="O27038" t="s">
        <v>1263</v>
      </c>
      <c r="P27038" t="s">
        <v>2890</v>
      </c>
    </row>
    <row r="27039" spans="1:16" x14ac:dyDescent="0.3">
      <c r="A27039" t="s">
        <v>0</v>
      </c>
      <c r="B27039" t="s">
        <v>38262</v>
      </c>
      <c r="C27039" t="s">
        <v>462</v>
      </c>
      <c r="D27039" t="s">
        <v>41</v>
      </c>
      <c r="E27039" t="s">
        <v>7</v>
      </c>
      <c r="F27039" t="b">
        <v>0</v>
      </c>
      <c r="G27039" t="s">
        <v>50</v>
      </c>
      <c r="H27039" s="15">
        <v>44949.850462962961</v>
      </c>
      <c r="I27039" t="b">
        <v>0</v>
      </c>
      <c r="J27039" t="b">
        <v>1</v>
      </c>
      <c r="K27039" t="s">
        <v>3</v>
      </c>
      <c r="L27039" t="s">
        <v>71</v>
      </c>
      <c r="N27039" s="16">
        <v>56</v>
      </c>
      <c r="O27039" t="s">
        <v>7779</v>
      </c>
      <c r="P27039" t="s">
        <v>38263</v>
      </c>
    </row>
    <row r="27040" spans="1:16" x14ac:dyDescent="0.3">
      <c r="A27040" t="s">
        <v>65</v>
      </c>
      <c r="B27040" t="s">
        <v>65</v>
      </c>
      <c r="C27040" t="s">
        <v>2870</v>
      </c>
      <c r="D27040" t="s">
        <v>120</v>
      </c>
      <c r="E27040" t="s">
        <v>7</v>
      </c>
      <c r="F27040" t="b">
        <v>0</v>
      </c>
      <c r="G27040" t="s">
        <v>87</v>
      </c>
      <c r="H27040" s="15">
        <v>44987.336747685193</v>
      </c>
      <c r="I27040" t="b">
        <v>0</v>
      </c>
      <c r="J27040" t="b">
        <v>0</v>
      </c>
      <c r="K27040" t="s">
        <v>3</v>
      </c>
      <c r="L27040" t="s">
        <v>43</v>
      </c>
      <c r="M27040" s="1">
        <v>125000</v>
      </c>
      <c r="O27040" t="s">
        <v>5481</v>
      </c>
      <c r="P27040" t="s">
        <v>13220</v>
      </c>
    </row>
    <row r="27041" spans="1:16" x14ac:dyDescent="0.3">
      <c r="A27041" t="s">
        <v>0</v>
      </c>
      <c r="B27041" t="s">
        <v>0</v>
      </c>
      <c r="C27041" t="s">
        <v>9882</v>
      </c>
      <c r="D27041" t="s">
        <v>390</v>
      </c>
      <c r="E27041" t="s">
        <v>7</v>
      </c>
      <c r="F27041" t="b">
        <v>0</v>
      </c>
      <c r="G27041" t="s">
        <v>113</v>
      </c>
      <c r="H27041" s="15">
        <v>45273.418703703697</v>
      </c>
      <c r="I27041" t="b">
        <v>0</v>
      </c>
      <c r="J27041" t="b">
        <v>1</v>
      </c>
      <c r="K27041" t="s">
        <v>3</v>
      </c>
      <c r="L27041" t="s">
        <v>43</v>
      </c>
      <c r="M27041" s="1">
        <v>75000</v>
      </c>
      <c r="O27041" t="s">
        <v>38264</v>
      </c>
    </row>
    <row r="27042" spans="1:16" x14ac:dyDescent="0.3">
      <c r="A27042" t="s">
        <v>65</v>
      </c>
      <c r="B27042" t="s">
        <v>38265</v>
      </c>
      <c r="C27042" t="s">
        <v>462</v>
      </c>
      <c r="D27042" t="s">
        <v>120</v>
      </c>
      <c r="E27042" t="s">
        <v>7</v>
      </c>
      <c r="F27042" t="b">
        <v>0</v>
      </c>
      <c r="G27042" t="s">
        <v>113</v>
      </c>
      <c r="H27042" s="15">
        <v>45159.380358796298</v>
      </c>
      <c r="I27042" t="b">
        <v>0</v>
      </c>
      <c r="J27042" t="b">
        <v>0</v>
      </c>
      <c r="K27042" t="s">
        <v>3</v>
      </c>
      <c r="L27042" t="s">
        <v>43</v>
      </c>
      <c r="M27042" s="1">
        <v>90000</v>
      </c>
      <c r="O27042" t="s">
        <v>3917</v>
      </c>
      <c r="P27042" t="s">
        <v>38266</v>
      </c>
    </row>
    <row r="27043" spans="1:16" x14ac:dyDescent="0.3">
      <c r="A27043" t="s">
        <v>0</v>
      </c>
      <c r="B27043" t="s">
        <v>32239</v>
      </c>
      <c r="C27043" t="s">
        <v>439</v>
      </c>
      <c r="D27043" t="s">
        <v>120</v>
      </c>
      <c r="E27043" t="s">
        <v>7</v>
      </c>
      <c r="F27043" t="b">
        <v>0</v>
      </c>
      <c r="G27043" t="s">
        <v>87</v>
      </c>
      <c r="H27043" s="15">
        <v>45277.500543981478</v>
      </c>
      <c r="I27043" t="b">
        <v>0</v>
      </c>
      <c r="J27043" t="b">
        <v>0</v>
      </c>
      <c r="K27043" t="s">
        <v>3</v>
      </c>
      <c r="L27043" t="s">
        <v>43</v>
      </c>
      <c r="M27043" s="1">
        <v>81311.5</v>
      </c>
      <c r="O27043" t="s">
        <v>38267</v>
      </c>
      <c r="P27043" t="s">
        <v>38268</v>
      </c>
    </row>
    <row r="27044" spans="1:16" x14ac:dyDescent="0.3">
      <c r="A27044" t="s">
        <v>0</v>
      </c>
      <c r="B27044" t="s">
        <v>0</v>
      </c>
      <c r="C27044" t="s">
        <v>462</v>
      </c>
      <c r="D27044" t="s">
        <v>5202</v>
      </c>
      <c r="E27044" t="s">
        <v>7</v>
      </c>
      <c r="F27044" t="b">
        <v>0</v>
      </c>
      <c r="G27044" t="s">
        <v>50</v>
      </c>
      <c r="H27044" s="15">
        <v>45086.935127314813</v>
      </c>
      <c r="I27044" t="b">
        <v>0</v>
      </c>
      <c r="J27044" t="b">
        <v>1</v>
      </c>
      <c r="K27044" t="s">
        <v>3</v>
      </c>
      <c r="L27044" t="s">
        <v>71</v>
      </c>
      <c r="N27044" s="16">
        <v>55</v>
      </c>
      <c r="O27044" t="s">
        <v>4975</v>
      </c>
      <c r="P27044" t="s">
        <v>17602</v>
      </c>
    </row>
    <row r="27045" spans="1:16" x14ac:dyDescent="0.3">
      <c r="A27045" t="s">
        <v>1</v>
      </c>
      <c r="B27045" t="s">
        <v>38269</v>
      </c>
      <c r="C27045" t="s">
        <v>1897</v>
      </c>
      <c r="D27045" t="s">
        <v>49</v>
      </c>
      <c r="E27045" t="s">
        <v>7</v>
      </c>
      <c r="F27045" t="b">
        <v>0</v>
      </c>
      <c r="G27045" t="s">
        <v>56</v>
      </c>
      <c r="H27045" s="15">
        <v>45034.960532407407</v>
      </c>
      <c r="I27045" t="b">
        <v>0</v>
      </c>
      <c r="J27045" t="b">
        <v>1</v>
      </c>
      <c r="K27045" t="s">
        <v>3</v>
      </c>
      <c r="L27045" t="s">
        <v>43</v>
      </c>
      <c r="M27045" s="1">
        <v>158025</v>
      </c>
      <c r="O27045" t="s">
        <v>38270</v>
      </c>
      <c r="P27045" t="s">
        <v>38271</v>
      </c>
    </row>
    <row r="27046" spans="1:16" x14ac:dyDescent="0.3">
      <c r="A27046" t="s">
        <v>0</v>
      </c>
      <c r="B27046" t="s">
        <v>38272</v>
      </c>
      <c r="C27046" t="s">
        <v>18277</v>
      </c>
      <c r="D27046" t="s">
        <v>61</v>
      </c>
      <c r="E27046" t="s">
        <v>7</v>
      </c>
      <c r="F27046" t="b">
        <v>0</v>
      </c>
      <c r="G27046" t="s">
        <v>362</v>
      </c>
      <c r="H27046" s="15">
        <v>45087.176481481481</v>
      </c>
      <c r="I27046" t="b">
        <v>0</v>
      </c>
      <c r="J27046" t="b">
        <v>0</v>
      </c>
      <c r="K27046" t="s">
        <v>362</v>
      </c>
      <c r="L27046" t="s">
        <v>43</v>
      </c>
      <c r="M27046" s="1">
        <v>111175</v>
      </c>
      <c r="O27046" t="s">
        <v>10728</v>
      </c>
      <c r="P27046" t="s">
        <v>38273</v>
      </c>
    </row>
    <row r="27047" spans="1:16" x14ac:dyDescent="0.3">
      <c r="A27047" t="s">
        <v>0</v>
      </c>
      <c r="B27047" t="s">
        <v>0</v>
      </c>
      <c r="C27047" t="s">
        <v>38274</v>
      </c>
      <c r="D27047" t="s">
        <v>61</v>
      </c>
      <c r="E27047" t="s">
        <v>7</v>
      </c>
      <c r="F27047" t="b">
        <v>0</v>
      </c>
      <c r="G27047" t="s">
        <v>2</v>
      </c>
      <c r="H27047" s="15">
        <v>45154.495428240742</v>
      </c>
      <c r="I27047" t="b">
        <v>1</v>
      </c>
      <c r="J27047" t="b">
        <v>0</v>
      </c>
      <c r="K27047" t="s">
        <v>2</v>
      </c>
      <c r="L27047" t="s">
        <v>43</v>
      </c>
      <c r="M27047" s="1">
        <v>100500</v>
      </c>
      <c r="O27047" t="s">
        <v>38275</v>
      </c>
      <c r="P27047" t="s">
        <v>38276</v>
      </c>
    </row>
    <row r="27048" spans="1:16" x14ac:dyDescent="0.3">
      <c r="A27048" t="s">
        <v>329</v>
      </c>
      <c r="B27048" t="s">
        <v>38277</v>
      </c>
      <c r="C27048" t="s">
        <v>6551</v>
      </c>
      <c r="D27048" t="s">
        <v>1492</v>
      </c>
      <c r="E27048" t="s">
        <v>7</v>
      </c>
      <c r="F27048" t="b">
        <v>0</v>
      </c>
      <c r="G27048" t="s">
        <v>6552</v>
      </c>
      <c r="H27048" s="15">
        <v>44969.398414351846</v>
      </c>
      <c r="I27048" t="b">
        <v>0</v>
      </c>
      <c r="J27048" t="b">
        <v>0</v>
      </c>
      <c r="K27048" t="s">
        <v>6552</v>
      </c>
      <c r="L27048" t="s">
        <v>43</v>
      </c>
      <c r="M27048" s="1">
        <v>100000</v>
      </c>
      <c r="O27048" t="s">
        <v>38278</v>
      </c>
      <c r="P27048" t="s">
        <v>3192</v>
      </c>
    </row>
    <row r="27049" spans="1:16" x14ac:dyDescent="0.3">
      <c r="A27049" t="s">
        <v>0</v>
      </c>
      <c r="B27049" t="s">
        <v>38279</v>
      </c>
      <c r="C27049" t="s">
        <v>267</v>
      </c>
      <c r="D27049" t="s">
        <v>120</v>
      </c>
      <c r="E27049" t="s">
        <v>7</v>
      </c>
      <c r="F27049" t="b">
        <v>0</v>
      </c>
      <c r="G27049" t="s">
        <v>56</v>
      </c>
      <c r="H27049" s="15">
        <v>44979.333472222221</v>
      </c>
      <c r="I27049" t="b">
        <v>0</v>
      </c>
      <c r="J27049" t="b">
        <v>1</v>
      </c>
      <c r="K27049" t="s">
        <v>3</v>
      </c>
      <c r="L27049" t="s">
        <v>43</v>
      </c>
      <c r="M27049" s="1">
        <v>90000</v>
      </c>
      <c r="O27049" t="s">
        <v>38280</v>
      </c>
      <c r="P27049" t="s">
        <v>148</v>
      </c>
    </row>
    <row r="27050" spans="1:16" x14ac:dyDescent="0.3">
      <c r="A27050" t="s">
        <v>205</v>
      </c>
      <c r="B27050" t="s">
        <v>38281</v>
      </c>
      <c r="C27050" t="s">
        <v>78</v>
      </c>
      <c r="D27050" t="s">
        <v>41</v>
      </c>
      <c r="E27050" t="s">
        <v>464</v>
      </c>
      <c r="F27050" t="b">
        <v>1</v>
      </c>
      <c r="G27050" t="s">
        <v>113</v>
      </c>
      <c r="H27050" s="15">
        <v>45176.710127314807</v>
      </c>
      <c r="I27050" t="b">
        <v>1</v>
      </c>
      <c r="J27050" t="b">
        <v>0</v>
      </c>
      <c r="K27050" t="s">
        <v>3</v>
      </c>
      <c r="L27050" t="s">
        <v>71</v>
      </c>
      <c r="N27050" s="16">
        <v>55</v>
      </c>
      <c r="O27050" t="s">
        <v>38282</v>
      </c>
      <c r="P27050" t="s">
        <v>3160</v>
      </c>
    </row>
    <row r="27051" spans="1:16" x14ac:dyDescent="0.3">
      <c r="A27051" t="s">
        <v>46</v>
      </c>
      <c r="B27051" t="s">
        <v>38283</v>
      </c>
      <c r="C27051" t="s">
        <v>78</v>
      </c>
      <c r="D27051" t="s">
        <v>49</v>
      </c>
      <c r="E27051" t="s">
        <v>7</v>
      </c>
      <c r="F27051" t="b">
        <v>1</v>
      </c>
      <c r="G27051" t="s">
        <v>42</v>
      </c>
      <c r="H27051" s="15">
        <v>45239.776203703703</v>
      </c>
      <c r="I27051" t="b">
        <v>0</v>
      </c>
      <c r="J27051" t="b">
        <v>1</v>
      </c>
      <c r="K27051" t="s">
        <v>42</v>
      </c>
      <c r="L27051" t="s">
        <v>43</v>
      </c>
      <c r="M27051" s="1">
        <v>76512.5</v>
      </c>
      <c r="O27051" t="s">
        <v>38284</v>
      </c>
      <c r="P27051" t="s">
        <v>38285</v>
      </c>
    </row>
    <row r="27052" spans="1:16" x14ac:dyDescent="0.3">
      <c r="A27052" t="s">
        <v>46</v>
      </c>
      <c r="B27052" t="s">
        <v>14250</v>
      </c>
      <c r="C27052" t="s">
        <v>2936</v>
      </c>
      <c r="D27052" t="s">
        <v>41</v>
      </c>
      <c r="E27052" t="s">
        <v>7</v>
      </c>
      <c r="F27052" t="b">
        <v>0</v>
      </c>
      <c r="G27052" t="s">
        <v>50</v>
      </c>
      <c r="H27052" s="15">
        <v>45005.694398148153</v>
      </c>
      <c r="I27052" t="b">
        <v>0</v>
      </c>
      <c r="J27052" t="b">
        <v>1</v>
      </c>
      <c r="K27052" t="s">
        <v>3</v>
      </c>
      <c r="L27052" t="s">
        <v>43</v>
      </c>
      <c r="M27052" s="1">
        <v>140000</v>
      </c>
      <c r="O27052" t="s">
        <v>4504</v>
      </c>
      <c r="P27052" t="s">
        <v>5798</v>
      </c>
    </row>
    <row r="27053" spans="1:16" x14ac:dyDescent="0.3">
      <c r="A27053" t="s">
        <v>329</v>
      </c>
      <c r="B27053" t="s">
        <v>38286</v>
      </c>
      <c r="C27053" t="s">
        <v>78</v>
      </c>
      <c r="D27053" t="s">
        <v>238</v>
      </c>
      <c r="E27053" t="s">
        <v>7</v>
      </c>
      <c r="F27053" t="b">
        <v>1</v>
      </c>
      <c r="G27053" t="s">
        <v>50</v>
      </c>
      <c r="H27053" s="15">
        <v>45194.582615740743</v>
      </c>
      <c r="I27053" t="b">
        <v>0</v>
      </c>
      <c r="J27053" t="b">
        <v>1</v>
      </c>
      <c r="K27053" t="s">
        <v>3</v>
      </c>
      <c r="L27053" t="s">
        <v>43</v>
      </c>
      <c r="M27053" s="1">
        <v>96000</v>
      </c>
      <c r="O27053" t="s">
        <v>18475</v>
      </c>
      <c r="P27053" t="s">
        <v>2374</v>
      </c>
    </row>
    <row r="27054" spans="1:16" x14ac:dyDescent="0.3">
      <c r="A27054" t="s">
        <v>0</v>
      </c>
      <c r="B27054" t="s">
        <v>0</v>
      </c>
      <c r="C27054" t="s">
        <v>878</v>
      </c>
      <c r="D27054" t="s">
        <v>92</v>
      </c>
      <c r="E27054" t="s">
        <v>112</v>
      </c>
      <c r="F27054" t="b">
        <v>0</v>
      </c>
      <c r="G27054" t="s">
        <v>42</v>
      </c>
      <c r="H27054" s="15">
        <v>45174.705208333333</v>
      </c>
      <c r="I27054" t="b">
        <v>0</v>
      </c>
      <c r="J27054" t="b">
        <v>0</v>
      </c>
      <c r="K27054" t="s">
        <v>42</v>
      </c>
      <c r="L27054" t="s">
        <v>71</v>
      </c>
      <c r="N27054" s="16">
        <v>55</v>
      </c>
      <c r="O27054" t="s">
        <v>2847</v>
      </c>
      <c r="P27054" t="s">
        <v>38287</v>
      </c>
    </row>
    <row r="27055" spans="1:16" x14ac:dyDescent="0.3">
      <c r="A27055" t="s">
        <v>0</v>
      </c>
      <c r="B27055" t="s">
        <v>0</v>
      </c>
      <c r="C27055" t="s">
        <v>840</v>
      </c>
      <c r="D27055" t="s">
        <v>189</v>
      </c>
      <c r="E27055" t="s">
        <v>112</v>
      </c>
      <c r="F27055" t="b">
        <v>0</v>
      </c>
      <c r="G27055" t="s">
        <v>56</v>
      </c>
      <c r="H27055" s="15">
        <v>45097.541851851849</v>
      </c>
      <c r="I27055" t="b">
        <v>1</v>
      </c>
      <c r="J27055" t="b">
        <v>0</v>
      </c>
      <c r="K27055" t="s">
        <v>3</v>
      </c>
      <c r="L27055" t="s">
        <v>71</v>
      </c>
      <c r="N27055" s="16">
        <v>50</v>
      </c>
      <c r="O27055" t="s">
        <v>2534</v>
      </c>
      <c r="P27055" t="s">
        <v>38288</v>
      </c>
    </row>
    <row r="27056" spans="1:16" x14ac:dyDescent="0.3">
      <c r="A27056" t="s">
        <v>0</v>
      </c>
      <c r="B27056" t="s">
        <v>5445</v>
      </c>
      <c r="C27056" t="s">
        <v>1689</v>
      </c>
      <c r="D27056" t="s">
        <v>68</v>
      </c>
      <c r="E27056" t="s">
        <v>7</v>
      </c>
      <c r="F27056" t="b">
        <v>0</v>
      </c>
      <c r="G27056" t="s">
        <v>87</v>
      </c>
      <c r="H27056" s="15">
        <v>45062.458483796298</v>
      </c>
      <c r="I27056" t="b">
        <v>0</v>
      </c>
      <c r="J27056" t="b">
        <v>0</v>
      </c>
      <c r="K27056" t="s">
        <v>3</v>
      </c>
      <c r="L27056" t="s">
        <v>71</v>
      </c>
      <c r="N27056" s="16">
        <v>46.5</v>
      </c>
      <c r="O27056" t="s">
        <v>10236</v>
      </c>
      <c r="P27056" t="s">
        <v>7999</v>
      </c>
    </row>
    <row r="27057" spans="1:16" x14ac:dyDescent="0.3">
      <c r="A27057" t="s">
        <v>0</v>
      </c>
      <c r="B27057" t="s">
        <v>38289</v>
      </c>
      <c r="C27057" t="s">
        <v>422</v>
      </c>
      <c r="D27057" t="s">
        <v>68</v>
      </c>
      <c r="E27057" t="s">
        <v>69</v>
      </c>
      <c r="F27057" t="b">
        <v>0</v>
      </c>
      <c r="G27057" t="s">
        <v>56</v>
      </c>
      <c r="H27057" s="15">
        <v>45191.251701388886</v>
      </c>
      <c r="I27057" t="b">
        <v>0</v>
      </c>
      <c r="J27057" t="b">
        <v>1</v>
      </c>
      <c r="K27057" t="s">
        <v>3</v>
      </c>
      <c r="L27057" t="s">
        <v>71</v>
      </c>
      <c r="N27057" s="16">
        <v>26.389999389648441</v>
      </c>
      <c r="O27057" t="s">
        <v>8031</v>
      </c>
      <c r="P27057" t="s">
        <v>8032</v>
      </c>
    </row>
    <row r="27058" spans="1:16" x14ac:dyDescent="0.3">
      <c r="A27058" t="s">
        <v>0</v>
      </c>
      <c r="B27058" t="s">
        <v>38290</v>
      </c>
      <c r="C27058" t="s">
        <v>21126</v>
      </c>
      <c r="D27058" t="s">
        <v>68</v>
      </c>
      <c r="E27058" t="s">
        <v>7</v>
      </c>
      <c r="F27058" t="b">
        <v>0</v>
      </c>
      <c r="G27058" t="s">
        <v>87</v>
      </c>
      <c r="H27058" s="15">
        <v>45072.250590277778</v>
      </c>
      <c r="I27058" t="b">
        <v>0</v>
      </c>
      <c r="J27058" t="b">
        <v>1</v>
      </c>
      <c r="K27058" t="s">
        <v>3</v>
      </c>
      <c r="L27058" t="s">
        <v>71</v>
      </c>
      <c r="N27058" s="16">
        <v>27.190000534057621</v>
      </c>
      <c r="O27058" t="s">
        <v>38291</v>
      </c>
      <c r="P27058" t="s">
        <v>38292</v>
      </c>
    </row>
    <row r="27059" spans="1:16" x14ac:dyDescent="0.3">
      <c r="A27059" t="s">
        <v>46</v>
      </c>
      <c r="B27059" t="s">
        <v>38293</v>
      </c>
      <c r="C27059" t="s">
        <v>32912</v>
      </c>
      <c r="D27059" t="s">
        <v>61</v>
      </c>
      <c r="E27059" t="s">
        <v>7</v>
      </c>
      <c r="F27059" t="b">
        <v>0</v>
      </c>
      <c r="G27059" t="s">
        <v>32913</v>
      </c>
      <c r="H27059" s="15">
        <v>45085.910902777781</v>
      </c>
      <c r="I27059" t="b">
        <v>0</v>
      </c>
      <c r="J27059" t="b">
        <v>0</v>
      </c>
      <c r="K27059" t="s">
        <v>32913</v>
      </c>
      <c r="L27059" t="s">
        <v>43</v>
      </c>
      <c r="M27059" s="1">
        <v>72900</v>
      </c>
      <c r="O27059" t="s">
        <v>38294</v>
      </c>
      <c r="P27059" t="s">
        <v>38295</v>
      </c>
    </row>
    <row r="27060" spans="1:16" x14ac:dyDescent="0.3">
      <c r="A27060" t="s">
        <v>46</v>
      </c>
      <c r="B27060" t="s">
        <v>38296</v>
      </c>
      <c r="C27060" t="s">
        <v>1244</v>
      </c>
      <c r="D27060" t="s">
        <v>1488</v>
      </c>
      <c r="E27060" t="s">
        <v>7</v>
      </c>
      <c r="F27060" t="b">
        <v>0</v>
      </c>
      <c r="G27060" t="s">
        <v>50</v>
      </c>
      <c r="H27060" s="15">
        <v>45245.17931712963</v>
      </c>
      <c r="I27060" t="b">
        <v>0</v>
      </c>
      <c r="J27060" t="b">
        <v>1</v>
      </c>
      <c r="K27060" t="s">
        <v>3</v>
      </c>
      <c r="L27060" t="s">
        <v>43</v>
      </c>
      <c r="M27060" s="1">
        <v>93500</v>
      </c>
      <c r="O27060" t="s">
        <v>24212</v>
      </c>
      <c r="P27060" t="s">
        <v>38297</v>
      </c>
    </row>
    <row r="27061" spans="1:16" x14ac:dyDescent="0.3">
      <c r="A27061" t="s">
        <v>0</v>
      </c>
      <c r="B27061" t="s">
        <v>27793</v>
      </c>
      <c r="C27061" t="s">
        <v>333</v>
      </c>
      <c r="D27061" t="s">
        <v>92</v>
      </c>
      <c r="E27061" t="s">
        <v>7</v>
      </c>
      <c r="F27061" t="b">
        <v>0</v>
      </c>
      <c r="G27061" t="s">
        <v>70</v>
      </c>
      <c r="H27061" s="15">
        <v>45160.584606481483</v>
      </c>
      <c r="I27061" t="b">
        <v>0</v>
      </c>
      <c r="J27061" t="b">
        <v>1</v>
      </c>
      <c r="K27061" t="s">
        <v>3</v>
      </c>
      <c r="L27061" t="s">
        <v>71</v>
      </c>
      <c r="N27061" s="16">
        <v>32.5</v>
      </c>
      <c r="O27061" t="s">
        <v>835</v>
      </c>
      <c r="P27061" t="s">
        <v>499</v>
      </c>
    </row>
    <row r="27062" spans="1:16" x14ac:dyDescent="0.3">
      <c r="A27062" t="s">
        <v>65</v>
      </c>
      <c r="B27062" t="s">
        <v>38298</v>
      </c>
      <c r="C27062" t="s">
        <v>4763</v>
      </c>
      <c r="D27062" t="s">
        <v>49</v>
      </c>
      <c r="E27062" t="s">
        <v>7</v>
      </c>
      <c r="F27062" t="b">
        <v>0</v>
      </c>
      <c r="G27062" t="s">
        <v>87</v>
      </c>
      <c r="H27062" s="15">
        <v>45064.291979166657</v>
      </c>
      <c r="I27062" t="b">
        <v>0</v>
      </c>
      <c r="J27062" t="b">
        <v>1</v>
      </c>
      <c r="K27062" t="s">
        <v>3</v>
      </c>
      <c r="L27062" t="s">
        <v>43</v>
      </c>
      <c r="M27062" s="1">
        <v>254000</v>
      </c>
      <c r="O27062" t="s">
        <v>28802</v>
      </c>
      <c r="P27062" t="s">
        <v>38299</v>
      </c>
    </row>
    <row r="27063" spans="1:16" x14ac:dyDescent="0.3">
      <c r="A27063" t="s">
        <v>0</v>
      </c>
      <c r="B27063" t="s">
        <v>0</v>
      </c>
      <c r="C27063" t="s">
        <v>267</v>
      </c>
      <c r="D27063" t="s">
        <v>807</v>
      </c>
      <c r="E27063" t="s">
        <v>7</v>
      </c>
      <c r="F27063" t="b">
        <v>0</v>
      </c>
      <c r="G27063" t="s">
        <v>56</v>
      </c>
      <c r="H27063" s="15">
        <v>45074.124988425923</v>
      </c>
      <c r="I27063" t="b">
        <v>0</v>
      </c>
      <c r="J27063" t="b">
        <v>1</v>
      </c>
      <c r="K27063" t="s">
        <v>3</v>
      </c>
      <c r="L27063" t="s">
        <v>43</v>
      </c>
      <c r="M27063" s="1">
        <v>58500</v>
      </c>
      <c r="O27063" t="s">
        <v>12264</v>
      </c>
      <c r="P27063" t="s">
        <v>12265</v>
      </c>
    </row>
    <row r="27064" spans="1:16" x14ac:dyDescent="0.3">
      <c r="A27064" t="s">
        <v>65</v>
      </c>
      <c r="B27064" t="s">
        <v>38300</v>
      </c>
      <c r="C27064" t="s">
        <v>78</v>
      </c>
      <c r="D27064" t="s">
        <v>175</v>
      </c>
      <c r="E27064" t="s">
        <v>7</v>
      </c>
      <c r="F27064" t="b">
        <v>1</v>
      </c>
      <c r="G27064" t="s">
        <v>87</v>
      </c>
      <c r="H27064" s="15">
        <v>45022.293043981481</v>
      </c>
      <c r="I27064" t="b">
        <v>0</v>
      </c>
      <c r="J27064" t="b">
        <v>1</v>
      </c>
      <c r="K27064" t="s">
        <v>3</v>
      </c>
      <c r="L27064" t="s">
        <v>71</v>
      </c>
      <c r="N27064" s="16">
        <v>60</v>
      </c>
      <c r="O27064" t="s">
        <v>176</v>
      </c>
      <c r="P27064" t="s">
        <v>38301</v>
      </c>
    </row>
    <row r="27065" spans="1:16" x14ac:dyDescent="0.3">
      <c r="A27065" t="s">
        <v>0</v>
      </c>
      <c r="B27065" t="s">
        <v>0</v>
      </c>
      <c r="C27065" t="s">
        <v>78</v>
      </c>
      <c r="D27065" t="s">
        <v>238</v>
      </c>
      <c r="E27065" t="s">
        <v>7</v>
      </c>
      <c r="F27065" t="b">
        <v>1</v>
      </c>
      <c r="G27065" t="s">
        <v>56</v>
      </c>
      <c r="H27065" s="15">
        <v>45130.416574074072</v>
      </c>
      <c r="I27065" t="b">
        <v>0</v>
      </c>
      <c r="J27065" t="b">
        <v>1</v>
      </c>
      <c r="K27065" t="s">
        <v>3</v>
      </c>
      <c r="L27065" t="s">
        <v>43</v>
      </c>
      <c r="M27065" s="1">
        <v>82000</v>
      </c>
      <c r="O27065" t="s">
        <v>1279</v>
      </c>
      <c r="P27065" t="s">
        <v>18458</v>
      </c>
    </row>
    <row r="27066" spans="1:16" x14ac:dyDescent="0.3">
      <c r="A27066" t="s">
        <v>1</v>
      </c>
      <c r="B27066" t="s">
        <v>38302</v>
      </c>
      <c r="C27066" t="s">
        <v>3514</v>
      </c>
      <c r="D27066" t="s">
        <v>61</v>
      </c>
      <c r="E27066" t="s">
        <v>7</v>
      </c>
      <c r="F27066" t="b">
        <v>0</v>
      </c>
      <c r="G27066" t="s">
        <v>298</v>
      </c>
      <c r="H27066" s="15">
        <v>45128.513981481483</v>
      </c>
      <c r="I27066" t="b">
        <v>0</v>
      </c>
      <c r="J27066" t="b">
        <v>0</v>
      </c>
      <c r="K27066" t="s">
        <v>298</v>
      </c>
      <c r="L27066" t="s">
        <v>43</v>
      </c>
      <c r="M27066" s="1">
        <v>157500</v>
      </c>
      <c r="O27066" t="s">
        <v>635</v>
      </c>
      <c r="P27066" t="s">
        <v>6859</v>
      </c>
    </row>
    <row r="27067" spans="1:16" x14ac:dyDescent="0.3">
      <c r="A27067" t="s">
        <v>65</v>
      </c>
      <c r="B27067" t="s">
        <v>65</v>
      </c>
      <c r="C27067" t="s">
        <v>23567</v>
      </c>
      <c r="D27067" t="s">
        <v>49</v>
      </c>
      <c r="E27067" t="s">
        <v>7</v>
      </c>
      <c r="F27067" t="b">
        <v>0</v>
      </c>
      <c r="G27067" t="s">
        <v>56</v>
      </c>
      <c r="H27067" s="15">
        <v>45132.168773148151</v>
      </c>
      <c r="I27067" t="b">
        <v>0</v>
      </c>
      <c r="J27067" t="b">
        <v>1</v>
      </c>
      <c r="K27067" t="s">
        <v>3</v>
      </c>
      <c r="L27067" t="s">
        <v>43</v>
      </c>
      <c r="M27067" s="1">
        <v>142045</v>
      </c>
      <c r="O27067" t="s">
        <v>38303</v>
      </c>
    </row>
    <row r="27068" spans="1:16" x14ac:dyDescent="0.3">
      <c r="A27068" t="s">
        <v>65</v>
      </c>
      <c r="B27068" t="s">
        <v>65</v>
      </c>
      <c r="C27068" t="s">
        <v>78</v>
      </c>
      <c r="D27068" t="s">
        <v>2306</v>
      </c>
      <c r="E27068" t="s">
        <v>7</v>
      </c>
      <c r="F27068" t="b">
        <v>1</v>
      </c>
      <c r="G27068" t="s">
        <v>62</v>
      </c>
      <c r="H27068" s="15">
        <v>44953.004687499997</v>
      </c>
      <c r="I27068" t="b">
        <v>0</v>
      </c>
      <c r="J27068" t="b">
        <v>0</v>
      </c>
      <c r="K27068" t="s">
        <v>3</v>
      </c>
      <c r="L27068" t="s">
        <v>43</v>
      </c>
      <c r="M27068" s="1">
        <v>110000</v>
      </c>
      <c r="O27068" t="s">
        <v>38304</v>
      </c>
      <c r="P27068" t="s">
        <v>38305</v>
      </c>
    </row>
    <row r="27069" spans="1:16" x14ac:dyDescent="0.3">
      <c r="A27069" t="s">
        <v>205</v>
      </c>
      <c r="B27069" t="s">
        <v>27721</v>
      </c>
      <c r="C27069" t="s">
        <v>11780</v>
      </c>
      <c r="D27069" t="s">
        <v>1285</v>
      </c>
      <c r="E27069" t="s">
        <v>112</v>
      </c>
      <c r="F27069" t="b">
        <v>0</v>
      </c>
      <c r="G27069" t="s">
        <v>62</v>
      </c>
      <c r="H27069" s="15">
        <v>44995.627025462964</v>
      </c>
      <c r="I27069" t="b">
        <v>0</v>
      </c>
      <c r="J27069" t="b">
        <v>0</v>
      </c>
      <c r="K27069" t="s">
        <v>3</v>
      </c>
      <c r="L27069" t="s">
        <v>71</v>
      </c>
      <c r="N27069" s="16">
        <v>46.125</v>
      </c>
      <c r="O27069" t="s">
        <v>303</v>
      </c>
      <c r="P27069" t="s">
        <v>557</v>
      </c>
    </row>
    <row r="27070" spans="1:16" x14ac:dyDescent="0.3">
      <c r="A27070" t="s">
        <v>65</v>
      </c>
      <c r="B27070" t="s">
        <v>3797</v>
      </c>
      <c r="C27070" t="s">
        <v>78</v>
      </c>
      <c r="D27070" t="s">
        <v>92</v>
      </c>
      <c r="E27070" t="s">
        <v>7</v>
      </c>
      <c r="F27070" t="b">
        <v>1</v>
      </c>
      <c r="G27070" t="s">
        <v>70</v>
      </c>
      <c r="H27070" s="15">
        <v>44946.015439814822</v>
      </c>
      <c r="I27070" t="b">
        <v>0</v>
      </c>
      <c r="J27070" t="b">
        <v>0</v>
      </c>
      <c r="K27070" t="s">
        <v>3</v>
      </c>
      <c r="L27070" t="s">
        <v>43</v>
      </c>
      <c r="M27070" s="1">
        <v>185000</v>
      </c>
      <c r="O27070" t="s">
        <v>1739</v>
      </c>
      <c r="P27070" t="s">
        <v>364</v>
      </c>
    </row>
    <row r="27071" spans="1:16" x14ac:dyDescent="0.3">
      <c r="A27071" t="s">
        <v>81</v>
      </c>
      <c r="B27071" t="s">
        <v>81</v>
      </c>
      <c r="C27071" t="s">
        <v>50</v>
      </c>
      <c r="D27071" t="s">
        <v>92</v>
      </c>
      <c r="E27071" t="s">
        <v>7</v>
      </c>
      <c r="F27071" t="b">
        <v>0</v>
      </c>
      <c r="G27071" t="s">
        <v>113</v>
      </c>
      <c r="H27071" s="15">
        <v>45016.6328587963</v>
      </c>
      <c r="I27071" t="b">
        <v>0</v>
      </c>
      <c r="J27071" t="b">
        <v>0</v>
      </c>
      <c r="K27071" t="s">
        <v>3</v>
      </c>
      <c r="L27071" t="s">
        <v>43</v>
      </c>
      <c r="M27071" s="1">
        <v>140000</v>
      </c>
      <c r="O27071" t="s">
        <v>156</v>
      </c>
      <c r="P27071" t="s">
        <v>38306</v>
      </c>
    </row>
    <row r="27072" spans="1:16" x14ac:dyDescent="0.3">
      <c r="A27072" t="s">
        <v>0</v>
      </c>
      <c r="B27072" t="s">
        <v>26140</v>
      </c>
      <c r="C27072" t="s">
        <v>1034</v>
      </c>
      <c r="D27072" t="s">
        <v>913</v>
      </c>
      <c r="E27072" t="s">
        <v>7</v>
      </c>
      <c r="F27072" t="b">
        <v>0</v>
      </c>
      <c r="G27072" t="s">
        <v>50</v>
      </c>
      <c r="H27072" s="15">
        <v>45015.394768518519</v>
      </c>
      <c r="I27072" t="b">
        <v>1</v>
      </c>
      <c r="J27072" t="b">
        <v>1</v>
      </c>
      <c r="K27072" t="s">
        <v>3</v>
      </c>
      <c r="L27072" t="s">
        <v>43</v>
      </c>
      <c r="M27072" s="1">
        <v>133141.5</v>
      </c>
      <c r="O27072" t="s">
        <v>1493</v>
      </c>
      <c r="P27072" t="s">
        <v>26141</v>
      </c>
    </row>
    <row r="27073" spans="1:16" x14ac:dyDescent="0.3">
      <c r="A27073" t="s">
        <v>0</v>
      </c>
      <c r="B27073" t="s">
        <v>8105</v>
      </c>
      <c r="C27073" t="s">
        <v>78</v>
      </c>
      <c r="D27073" t="s">
        <v>92</v>
      </c>
      <c r="E27073" t="s">
        <v>112</v>
      </c>
      <c r="F27073" t="b">
        <v>1</v>
      </c>
      <c r="G27073" t="s">
        <v>113</v>
      </c>
      <c r="H27073" s="15">
        <v>45049.835752314822</v>
      </c>
      <c r="I27073" t="b">
        <v>1</v>
      </c>
      <c r="J27073" t="b">
        <v>0</v>
      </c>
      <c r="K27073" t="s">
        <v>3</v>
      </c>
      <c r="L27073" t="s">
        <v>71</v>
      </c>
      <c r="N27073" s="16">
        <v>34</v>
      </c>
      <c r="O27073" t="s">
        <v>156</v>
      </c>
    </row>
    <row r="27074" spans="1:16" x14ac:dyDescent="0.3">
      <c r="A27074" t="s">
        <v>329</v>
      </c>
      <c r="B27074" t="s">
        <v>20138</v>
      </c>
      <c r="C27074" t="s">
        <v>91</v>
      </c>
      <c r="D27074" t="s">
        <v>41</v>
      </c>
      <c r="E27074" t="s">
        <v>7</v>
      </c>
      <c r="F27074" t="b">
        <v>0</v>
      </c>
      <c r="G27074" t="s">
        <v>87</v>
      </c>
      <c r="H27074" s="15">
        <v>45178.292326388888</v>
      </c>
      <c r="I27074" t="b">
        <v>0</v>
      </c>
      <c r="J27074" t="b">
        <v>0</v>
      </c>
      <c r="K27074" t="s">
        <v>3</v>
      </c>
      <c r="L27074" t="s">
        <v>43</v>
      </c>
      <c r="M27074" s="1">
        <v>85508</v>
      </c>
      <c r="O27074" t="s">
        <v>25205</v>
      </c>
    </row>
    <row r="27075" spans="1:16" x14ac:dyDescent="0.3">
      <c r="A27075" t="s">
        <v>65</v>
      </c>
      <c r="B27075" t="s">
        <v>576</v>
      </c>
      <c r="C27075" t="s">
        <v>21880</v>
      </c>
      <c r="D27075" t="s">
        <v>61</v>
      </c>
      <c r="E27075" t="s">
        <v>7</v>
      </c>
      <c r="F27075" t="b">
        <v>0</v>
      </c>
      <c r="G27075" t="s">
        <v>741</v>
      </c>
      <c r="H27075" s="15">
        <v>44981.904872685183</v>
      </c>
      <c r="I27075" t="b">
        <v>0</v>
      </c>
      <c r="J27075" t="b">
        <v>0</v>
      </c>
      <c r="K27075" t="s">
        <v>741</v>
      </c>
      <c r="L27075" t="s">
        <v>43</v>
      </c>
      <c r="M27075" s="1">
        <v>105300</v>
      </c>
      <c r="O27075" t="s">
        <v>1150</v>
      </c>
      <c r="P27075" t="s">
        <v>1274</v>
      </c>
    </row>
    <row r="27076" spans="1:16" x14ac:dyDescent="0.3">
      <c r="A27076" t="s">
        <v>0</v>
      </c>
      <c r="B27076" t="s">
        <v>38307</v>
      </c>
      <c r="C27076" t="s">
        <v>399</v>
      </c>
      <c r="D27076" t="s">
        <v>61</v>
      </c>
      <c r="E27076" t="s">
        <v>7</v>
      </c>
      <c r="F27076" t="b">
        <v>0</v>
      </c>
      <c r="G27076" t="s">
        <v>381</v>
      </c>
      <c r="H27076" s="15">
        <v>45052.854571759257</v>
      </c>
      <c r="I27076" t="b">
        <v>0</v>
      </c>
      <c r="J27076" t="b">
        <v>0</v>
      </c>
      <c r="K27076" t="s">
        <v>381</v>
      </c>
      <c r="L27076" t="s">
        <v>43</v>
      </c>
      <c r="M27076" s="1">
        <v>165000</v>
      </c>
      <c r="O27076" t="s">
        <v>63</v>
      </c>
      <c r="P27076" t="s">
        <v>8722</v>
      </c>
    </row>
    <row r="27077" spans="1:16" x14ac:dyDescent="0.3">
      <c r="A27077" t="s">
        <v>0</v>
      </c>
      <c r="B27077" t="s">
        <v>38308</v>
      </c>
      <c r="C27077" t="s">
        <v>17334</v>
      </c>
      <c r="D27077" t="s">
        <v>68</v>
      </c>
      <c r="E27077" t="s">
        <v>69</v>
      </c>
      <c r="F27077" t="b">
        <v>0</v>
      </c>
      <c r="G27077" t="s">
        <v>62</v>
      </c>
      <c r="H27077" s="15">
        <v>45225.834699074083</v>
      </c>
      <c r="I27077" t="b">
        <v>0</v>
      </c>
      <c r="J27077" t="b">
        <v>0</v>
      </c>
      <c r="K27077" t="s">
        <v>3</v>
      </c>
      <c r="L27077" t="s">
        <v>71</v>
      </c>
      <c r="N27077" s="16">
        <v>23.760000228881839</v>
      </c>
      <c r="O27077" t="s">
        <v>38309</v>
      </c>
      <c r="P27077" t="s">
        <v>1927</v>
      </c>
    </row>
    <row r="27078" spans="1:16" x14ac:dyDescent="0.3">
      <c r="A27078" t="s">
        <v>0</v>
      </c>
      <c r="B27078" t="s">
        <v>38310</v>
      </c>
      <c r="C27078" t="s">
        <v>110</v>
      </c>
      <c r="D27078" t="s">
        <v>41</v>
      </c>
      <c r="E27078" t="s">
        <v>112</v>
      </c>
      <c r="F27078" t="b">
        <v>0</v>
      </c>
      <c r="G27078" t="s">
        <v>87</v>
      </c>
      <c r="H27078" s="15">
        <v>44987.834386574083</v>
      </c>
      <c r="I27078" t="b">
        <v>1</v>
      </c>
      <c r="J27078" t="b">
        <v>1</v>
      </c>
      <c r="K27078" t="s">
        <v>3</v>
      </c>
      <c r="L27078" t="s">
        <v>71</v>
      </c>
      <c r="N27078" s="16">
        <v>18.5</v>
      </c>
      <c r="O27078" t="s">
        <v>21454</v>
      </c>
      <c r="P27078" t="s">
        <v>499</v>
      </c>
    </row>
    <row r="27079" spans="1:16" x14ac:dyDescent="0.3">
      <c r="A27079" t="s">
        <v>0</v>
      </c>
      <c r="B27079" t="s">
        <v>539</v>
      </c>
      <c r="D27079" t="s">
        <v>92</v>
      </c>
      <c r="E27079" t="s">
        <v>7</v>
      </c>
      <c r="F27079" t="b">
        <v>0</v>
      </c>
      <c r="G27079" t="s">
        <v>50</v>
      </c>
      <c r="H27079" s="15">
        <v>45005.651817129627</v>
      </c>
      <c r="I27079" t="b">
        <v>0</v>
      </c>
      <c r="J27079" t="b">
        <v>0</v>
      </c>
      <c r="K27079" t="s">
        <v>3</v>
      </c>
      <c r="L27079" t="s">
        <v>43</v>
      </c>
      <c r="M27079" s="1">
        <v>100000</v>
      </c>
      <c r="O27079" t="s">
        <v>156</v>
      </c>
      <c r="P27079" t="s">
        <v>38311</v>
      </c>
    </row>
    <row r="27080" spans="1:16" x14ac:dyDescent="0.3">
      <c r="A27080" t="s">
        <v>0</v>
      </c>
      <c r="B27080" t="s">
        <v>38312</v>
      </c>
      <c r="C27080" t="s">
        <v>67</v>
      </c>
      <c r="D27080" t="s">
        <v>49</v>
      </c>
      <c r="E27080" t="s">
        <v>7</v>
      </c>
      <c r="F27080" t="b">
        <v>0</v>
      </c>
      <c r="G27080" t="s">
        <v>70</v>
      </c>
      <c r="H27080" s="15">
        <v>45009.001805555563</v>
      </c>
      <c r="I27080" t="b">
        <v>0</v>
      </c>
      <c r="J27080" t="b">
        <v>1</v>
      </c>
      <c r="K27080" t="s">
        <v>3</v>
      </c>
      <c r="L27080" t="s">
        <v>71</v>
      </c>
      <c r="N27080" s="16">
        <v>67.5</v>
      </c>
      <c r="O27080" t="s">
        <v>16545</v>
      </c>
    </row>
    <row r="27081" spans="1:16" x14ac:dyDescent="0.3">
      <c r="A27081" t="s">
        <v>1</v>
      </c>
      <c r="B27081" t="s">
        <v>38313</v>
      </c>
      <c r="C27081" t="s">
        <v>1404</v>
      </c>
      <c r="D27081" t="s">
        <v>120</v>
      </c>
      <c r="E27081" t="s">
        <v>7</v>
      </c>
      <c r="F27081" t="b">
        <v>0</v>
      </c>
      <c r="G27081" t="s">
        <v>50</v>
      </c>
      <c r="H27081" s="15">
        <v>45012.366875</v>
      </c>
      <c r="I27081" t="b">
        <v>0</v>
      </c>
      <c r="J27081" t="b">
        <v>1</v>
      </c>
      <c r="K27081" t="s">
        <v>3</v>
      </c>
      <c r="L27081" t="s">
        <v>43</v>
      </c>
      <c r="M27081" s="1">
        <v>150000</v>
      </c>
      <c r="O27081" t="s">
        <v>16646</v>
      </c>
      <c r="P27081" t="s">
        <v>38314</v>
      </c>
    </row>
    <row r="27082" spans="1:16" x14ac:dyDescent="0.3">
      <c r="A27082" t="s">
        <v>1</v>
      </c>
      <c r="B27082" t="s">
        <v>38315</v>
      </c>
      <c r="C27082" t="s">
        <v>333</v>
      </c>
      <c r="D27082" t="s">
        <v>68</v>
      </c>
      <c r="E27082" t="s">
        <v>7</v>
      </c>
      <c r="F27082" t="b">
        <v>0</v>
      </c>
      <c r="G27082" t="s">
        <v>42</v>
      </c>
      <c r="H27082" s="15">
        <v>45242.368738425917</v>
      </c>
      <c r="I27082" t="b">
        <v>0</v>
      </c>
      <c r="J27082" t="b">
        <v>1</v>
      </c>
      <c r="K27082" t="s">
        <v>42</v>
      </c>
      <c r="L27082" t="s">
        <v>71</v>
      </c>
      <c r="N27082" s="16">
        <v>40.779998779296882</v>
      </c>
      <c r="O27082" t="s">
        <v>2051</v>
      </c>
      <c r="P27082" t="s">
        <v>9430</v>
      </c>
    </row>
    <row r="27083" spans="1:16" x14ac:dyDescent="0.3">
      <c r="A27083" t="s">
        <v>0</v>
      </c>
      <c r="B27083" t="s">
        <v>21671</v>
      </c>
      <c r="C27083" t="s">
        <v>10406</v>
      </c>
      <c r="D27083" t="s">
        <v>49</v>
      </c>
      <c r="E27083" t="s">
        <v>7</v>
      </c>
      <c r="F27083" t="b">
        <v>0</v>
      </c>
      <c r="G27083" t="s">
        <v>113</v>
      </c>
      <c r="H27083" s="15">
        <v>44932.502164351848</v>
      </c>
      <c r="I27083" t="b">
        <v>1</v>
      </c>
      <c r="J27083" t="b">
        <v>1</v>
      </c>
      <c r="K27083" t="s">
        <v>3</v>
      </c>
      <c r="L27083" t="s">
        <v>43</v>
      </c>
      <c r="M27083" s="1">
        <v>50289.1796875</v>
      </c>
      <c r="O27083" t="s">
        <v>10407</v>
      </c>
      <c r="P27083" t="s">
        <v>38316</v>
      </c>
    </row>
    <row r="27084" spans="1:16" x14ac:dyDescent="0.3">
      <c r="A27084" t="s">
        <v>46</v>
      </c>
      <c r="B27084" t="s">
        <v>46</v>
      </c>
      <c r="C27084" t="s">
        <v>8147</v>
      </c>
      <c r="D27084" t="s">
        <v>61</v>
      </c>
      <c r="E27084" t="s">
        <v>7</v>
      </c>
      <c r="F27084" t="b">
        <v>0</v>
      </c>
      <c r="G27084" t="s">
        <v>1160</v>
      </c>
      <c r="H27084" s="15">
        <v>44971.936469907407</v>
      </c>
      <c r="I27084" t="b">
        <v>0</v>
      </c>
      <c r="J27084" t="b">
        <v>0</v>
      </c>
      <c r="K27084" t="s">
        <v>1160</v>
      </c>
      <c r="L27084" t="s">
        <v>43</v>
      </c>
      <c r="M27084" s="1">
        <v>96773</v>
      </c>
      <c r="O27084" t="s">
        <v>24885</v>
      </c>
      <c r="P27084" t="s">
        <v>33352</v>
      </c>
    </row>
    <row r="27085" spans="1:16" x14ac:dyDescent="0.3">
      <c r="A27085" t="s">
        <v>0</v>
      </c>
      <c r="B27085" t="s">
        <v>4569</v>
      </c>
      <c r="C27085" t="s">
        <v>177</v>
      </c>
      <c r="D27085" t="s">
        <v>92</v>
      </c>
      <c r="E27085" t="s">
        <v>7</v>
      </c>
      <c r="F27085" t="b">
        <v>0</v>
      </c>
      <c r="G27085" t="s">
        <v>56</v>
      </c>
      <c r="H27085" s="15">
        <v>45226.833344907413</v>
      </c>
      <c r="I27085" t="b">
        <v>1</v>
      </c>
      <c r="J27085" t="b">
        <v>0</v>
      </c>
      <c r="K27085" t="s">
        <v>3</v>
      </c>
      <c r="L27085" t="s">
        <v>43</v>
      </c>
      <c r="M27085" s="1">
        <v>130000</v>
      </c>
      <c r="O27085" t="s">
        <v>5699</v>
      </c>
      <c r="P27085" t="s">
        <v>29896</v>
      </c>
    </row>
    <row r="27086" spans="1:16" x14ac:dyDescent="0.3">
      <c r="A27086" t="s">
        <v>65</v>
      </c>
      <c r="B27086" t="s">
        <v>38317</v>
      </c>
      <c r="C27086" t="s">
        <v>439</v>
      </c>
      <c r="D27086" t="s">
        <v>483</v>
      </c>
      <c r="E27086" t="s">
        <v>7</v>
      </c>
      <c r="F27086" t="b">
        <v>0</v>
      </c>
      <c r="G27086" t="s">
        <v>87</v>
      </c>
      <c r="H27086" s="15">
        <v>45046.418680555558</v>
      </c>
      <c r="I27086" t="b">
        <v>0</v>
      </c>
      <c r="J27086" t="b">
        <v>1</v>
      </c>
      <c r="K27086" t="s">
        <v>3</v>
      </c>
      <c r="L27086" t="s">
        <v>43</v>
      </c>
      <c r="M27086" s="1">
        <v>150000</v>
      </c>
      <c r="O27086" t="s">
        <v>287</v>
      </c>
      <c r="P27086" t="s">
        <v>27897</v>
      </c>
    </row>
    <row r="27087" spans="1:16" x14ac:dyDescent="0.3">
      <c r="A27087" t="s">
        <v>0</v>
      </c>
      <c r="B27087" t="s">
        <v>38318</v>
      </c>
      <c r="C27087" t="s">
        <v>1828</v>
      </c>
      <c r="D27087" t="s">
        <v>49</v>
      </c>
      <c r="E27087" t="s">
        <v>7</v>
      </c>
      <c r="F27087" t="b">
        <v>0</v>
      </c>
      <c r="G27087" t="s">
        <v>113</v>
      </c>
      <c r="H27087" s="15">
        <v>44957.917916666673</v>
      </c>
      <c r="I27087" t="b">
        <v>0</v>
      </c>
      <c r="J27087" t="b">
        <v>0</v>
      </c>
      <c r="K27087" t="s">
        <v>3</v>
      </c>
      <c r="L27087" t="s">
        <v>43</v>
      </c>
      <c r="M27087" s="1">
        <v>42120</v>
      </c>
      <c r="O27087" t="s">
        <v>36144</v>
      </c>
      <c r="P27087" t="s">
        <v>38319</v>
      </c>
    </row>
    <row r="27088" spans="1:16" x14ac:dyDescent="0.3">
      <c r="A27088" t="s">
        <v>0</v>
      </c>
      <c r="B27088" t="s">
        <v>38320</v>
      </c>
      <c r="C27088" t="s">
        <v>267</v>
      </c>
      <c r="D27088" t="s">
        <v>49</v>
      </c>
      <c r="E27088" t="s">
        <v>7</v>
      </c>
      <c r="F27088" t="b">
        <v>0</v>
      </c>
      <c r="G27088" t="s">
        <v>56</v>
      </c>
      <c r="H27088" s="15">
        <v>45215.833483796298</v>
      </c>
      <c r="I27088" t="b">
        <v>0</v>
      </c>
      <c r="J27088" t="b">
        <v>0</v>
      </c>
      <c r="K27088" t="s">
        <v>3</v>
      </c>
      <c r="L27088" t="s">
        <v>43</v>
      </c>
      <c r="M27088" s="1">
        <v>100363.625</v>
      </c>
      <c r="O27088" t="s">
        <v>14942</v>
      </c>
      <c r="P27088" t="s">
        <v>30765</v>
      </c>
    </row>
    <row r="27089" spans="1:16" x14ac:dyDescent="0.3">
      <c r="A27089" t="s">
        <v>65</v>
      </c>
      <c r="B27089" t="s">
        <v>65</v>
      </c>
      <c r="C27089" t="s">
        <v>7977</v>
      </c>
      <c r="D27089" t="s">
        <v>49</v>
      </c>
      <c r="E27089" t="s">
        <v>112</v>
      </c>
      <c r="F27089" t="b">
        <v>0</v>
      </c>
      <c r="G27089" t="s">
        <v>56</v>
      </c>
      <c r="H27089" s="15">
        <v>45099.835682870369</v>
      </c>
      <c r="I27089" t="b">
        <v>0</v>
      </c>
      <c r="J27089" t="b">
        <v>1</v>
      </c>
      <c r="K27089" t="s">
        <v>3</v>
      </c>
      <c r="L27089" t="s">
        <v>71</v>
      </c>
      <c r="N27089" s="16">
        <v>60</v>
      </c>
      <c r="O27089" t="s">
        <v>26702</v>
      </c>
      <c r="P27089" t="s">
        <v>3099</v>
      </c>
    </row>
    <row r="27090" spans="1:16" x14ac:dyDescent="0.3">
      <c r="A27090" t="s">
        <v>53</v>
      </c>
      <c r="B27090" t="s">
        <v>31724</v>
      </c>
      <c r="C27090" t="s">
        <v>78</v>
      </c>
      <c r="D27090" t="s">
        <v>92</v>
      </c>
      <c r="E27090" t="s">
        <v>112</v>
      </c>
      <c r="F27090" t="b">
        <v>1</v>
      </c>
      <c r="G27090" t="s">
        <v>56</v>
      </c>
      <c r="H27090" s="15">
        <v>44943.916921296302</v>
      </c>
      <c r="I27090" t="b">
        <v>1</v>
      </c>
      <c r="J27090" t="b">
        <v>0</v>
      </c>
      <c r="K27090" t="s">
        <v>3</v>
      </c>
      <c r="L27090" t="s">
        <v>71</v>
      </c>
      <c r="N27090" s="16">
        <v>77.5</v>
      </c>
      <c r="O27090" t="s">
        <v>15901</v>
      </c>
      <c r="P27090" t="s">
        <v>38321</v>
      </c>
    </row>
    <row r="27091" spans="1:16" x14ac:dyDescent="0.3">
      <c r="A27091" t="s">
        <v>65</v>
      </c>
      <c r="B27091" t="s">
        <v>27923</v>
      </c>
      <c r="C27091" t="s">
        <v>1244</v>
      </c>
      <c r="D27091" t="s">
        <v>2716</v>
      </c>
      <c r="E27091" t="s">
        <v>7</v>
      </c>
      <c r="F27091" t="b">
        <v>0</v>
      </c>
      <c r="G27091" t="s">
        <v>56</v>
      </c>
      <c r="H27091" s="15">
        <v>45049.958553240736</v>
      </c>
      <c r="I27091" t="b">
        <v>0</v>
      </c>
      <c r="J27091" t="b">
        <v>0</v>
      </c>
      <c r="K27091" t="s">
        <v>3</v>
      </c>
      <c r="L27091" t="s">
        <v>71</v>
      </c>
      <c r="N27091" s="16">
        <v>82.5</v>
      </c>
      <c r="O27091" t="s">
        <v>5203</v>
      </c>
      <c r="P27091" t="s">
        <v>38322</v>
      </c>
    </row>
    <row r="27092" spans="1:16" x14ac:dyDescent="0.3">
      <c r="A27092" t="s">
        <v>329</v>
      </c>
      <c r="B27092" t="s">
        <v>38323</v>
      </c>
      <c r="C27092" t="s">
        <v>462</v>
      </c>
      <c r="D27092" t="s">
        <v>4302</v>
      </c>
      <c r="E27092" t="s">
        <v>7</v>
      </c>
      <c r="F27092" t="b">
        <v>0</v>
      </c>
      <c r="G27092" t="s">
        <v>50</v>
      </c>
      <c r="H27092" s="15">
        <v>45175.000625000001</v>
      </c>
      <c r="I27092" t="b">
        <v>0</v>
      </c>
      <c r="J27092" t="b">
        <v>0</v>
      </c>
      <c r="K27092" t="s">
        <v>3</v>
      </c>
      <c r="L27092" t="s">
        <v>71</v>
      </c>
      <c r="N27092" s="16">
        <v>24</v>
      </c>
      <c r="O27092" t="s">
        <v>1568</v>
      </c>
      <c r="P27092" t="s">
        <v>38324</v>
      </c>
    </row>
    <row r="27093" spans="1:16" x14ac:dyDescent="0.3">
      <c r="A27093" t="s">
        <v>46</v>
      </c>
      <c r="B27093" t="s">
        <v>46</v>
      </c>
      <c r="C27093" t="s">
        <v>1720</v>
      </c>
      <c r="D27093" t="s">
        <v>120</v>
      </c>
      <c r="E27093" t="s">
        <v>7</v>
      </c>
      <c r="F27093" t="b">
        <v>0</v>
      </c>
      <c r="G27093" t="s">
        <v>240</v>
      </c>
      <c r="H27093" s="15">
        <v>45126.509456018517</v>
      </c>
      <c r="I27093" t="b">
        <v>0</v>
      </c>
      <c r="J27093" t="b">
        <v>0</v>
      </c>
      <c r="K27093" t="s">
        <v>240</v>
      </c>
      <c r="L27093" t="s">
        <v>43</v>
      </c>
      <c r="M27093" s="1">
        <v>100000</v>
      </c>
      <c r="O27093" t="s">
        <v>16788</v>
      </c>
      <c r="P27093" t="s">
        <v>38325</v>
      </c>
    </row>
    <row r="27094" spans="1:16" x14ac:dyDescent="0.3">
      <c r="A27094" t="s">
        <v>65</v>
      </c>
      <c r="B27094" t="s">
        <v>1345</v>
      </c>
      <c r="C27094" t="s">
        <v>774</v>
      </c>
      <c r="D27094" t="s">
        <v>38326</v>
      </c>
      <c r="E27094" t="s">
        <v>7</v>
      </c>
      <c r="F27094" t="b">
        <v>0</v>
      </c>
      <c r="G27094" t="s">
        <v>87</v>
      </c>
      <c r="H27094" s="15">
        <v>45291.333831018521</v>
      </c>
      <c r="I27094" t="b">
        <v>0</v>
      </c>
      <c r="J27094" t="b">
        <v>0</v>
      </c>
      <c r="K27094" t="s">
        <v>3</v>
      </c>
      <c r="L27094" t="s">
        <v>43</v>
      </c>
      <c r="M27094" s="1">
        <v>153000</v>
      </c>
      <c r="O27094" t="s">
        <v>38327</v>
      </c>
      <c r="P27094" t="s">
        <v>38328</v>
      </c>
    </row>
    <row r="27095" spans="1:16" x14ac:dyDescent="0.3">
      <c r="A27095" t="s">
        <v>65</v>
      </c>
      <c r="B27095" t="s">
        <v>38329</v>
      </c>
      <c r="C27095" t="s">
        <v>3514</v>
      </c>
      <c r="D27095" t="s">
        <v>61</v>
      </c>
      <c r="E27095" t="s">
        <v>7</v>
      </c>
      <c r="F27095" t="b">
        <v>0</v>
      </c>
      <c r="G27095" t="s">
        <v>298</v>
      </c>
      <c r="H27095" s="15">
        <v>44992.778379629628</v>
      </c>
      <c r="I27095" t="b">
        <v>0</v>
      </c>
      <c r="J27095" t="b">
        <v>0</v>
      </c>
      <c r="K27095" t="s">
        <v>298</v>
      </c>
      <c r="L27095" t="s">
        <v>43</v>
      </c>
      <c r="M27095" s="1">
        <v>192000</v>
      </c>
      <c r="O27095" t="s">
        <v>5902</v>
      </c>
      <c r="P27095" t="s">
        <v>108</v>
      </c>
    </row>
    <row r="27096" spans="1:16" x14ac:dyDescent="0.3">
      <c r="A27096" t="s">
        <v>0</v>
      </c>
      <c r="B27096" t="s">
        <v>0</v>
      </c>
      <c r="C27096" t="s">
        <v>1510</v>
      </c>
      <c r="D27096" t="s">
        <v>189</v>
      </c>
      <c r="E27096" t="s">
        <v>464</v>
      </c>
      <c r="F27096" t="b">
        <v>0</v>
      </c>
      <c r="G27096" t="s">
        <v>70</v>
      </c>
      <c r="H27096" s="15">
        <v>45191.793796296297</v>
      </c>
      <c r="I27096" t="b">
        <v>1</v>
      </c>
      <c r="J27096" t="b">
        <v>0</v>
      </c>
      <c r="K27096" t="s">
        <v>3</v>
      </c>
      <c r="L27096" t="s">
        <v>71</v>
      </c>
      <c r="N27096" s="16">
        <v>47.5</v>
      </c>
      <c r="O27096" t="s">
        <v>11083</v>
      </c>
      <c r="P27096" t="s">
        <v>108</v>
      </c>
    </row>
    <row r="27097" spans="1:16" x14ac:dyDescent="0.3">
      <c r="A27097" t="s">
        <v>0</v>
      </c>
      <c r="B27097" t="s">
        <v>0</v>
      </c>
      <c r="C27097" t="s">
        <v>2368</v>
      </c>
      <c r="D27097" t="s">
        <v>19519</v>
      </c>
      <c r="E27097" t="s">
        <v>7</v>
      </c>
      <c r="F27097" t="b">
        <v>0</v>
      </c>
      <c r="G27097" t="s">
        <v>50</v>
      </c>
      <c r="H27097" s="15">
        <v>45100.017164351862</v>
      </c>
      <c r="I27097" t="b">
        <v>1</v>
      </c>
      <c r="J27097" t="b">
        <v>1</v>
      </c>
      <c r="K27097" t="s">
        <v>3</v>
      </c>
      <c r="L27097" t="s">
        <v>71</v>
      </c>
      <c r="N27097" s="16">
        <v>24</v>
      </c>
      <c r="O27097" t="s">
        <v>38330</v>
      </c>
      <c r="P27097" t="s">
        <v>3099</v>
      </c>
    </row>
    <row r="27098" spans="1:16" x14ac:dyDescent="0.3">
      <c r="A27098" t="s">
        <v>46</v>
      </c>
      <c r="B27098" t="s">
        <v>38331</v>
      </c>
      <c r="C27098" t="s">
        <v>1337</v>
      </c>
      <c r="D27098" t="s">
        <v>7488</v>
      </c>
      <c r="E27098" t="s">
        <v>2045</v>
      </c>
      <c r="F27098" t="b">
        <v>0</v>
      </c>
      <c r="G27098" t="s">
        <v>62</v>
      </c>
      <c r="H27098" s="15">
        <v>45169.385601851849</v>
      </c>
      <c r="I27098" t="b">
        <v>0</v>
      </c>
      <c r="J27098" t="b">
        <v>0</v>
      </c>
      <c r="K27098" t="s">
        <v>3</v>
      </c>
      <c r="L27098" t="s">
        <v>71</v>
      </c>
      <c r="N27098" s="16">
        <v>18</v>
      </c>
      <c r="O27098" t="s">
        <v>7489</v>
      </c>
      <c r="P27098" t="s">
        <v>1272</v>
      </c>
    </row>
    <row r="27099" spans="1:16" x14ac:dyDescent="0.3">
      <c r="A27099" t="s">
        <v>65</v>
      </c>
      <c r="B27099" t="s">
        <v>23404</v>
      </c>
      <c r="C27099" t="s">
        <v>29100</v>
      </c>
      <c r="D27099" t="s">
        <v>41</v>
      </c>
      <c r="E27099" t="s">
        <v>7</v>
      </c>
      <c r="F27099" t="b">
        <v>0</v>
      </c>
      <c r="G27099" t="s">
        <v>70</v>
      </c>
      <c r="H27099" s="15">
        <v>45160.085949074077</v>
      </c>
      <c r="I27099" t="b">
        <v>1</v>
      </c>
      <c r="J27099" t="b">
        <v>1</v>
      </c>
      <c r="K27099" t="s">
        <v>3</v>
      </c>
      <c r="L27099" t="s">
        <v>43</v>
      </c>
      <c r="M27099" s="1">
        <v>65000</v>
      </c>
      <c r="O27099" t="s">
        <v>38332</v>
      </c>
      <c r="P27099" t="s">
        <v>38333</v>
      </c>
    </row>
    <row r="27100" spans="1:16" x14ac:dyDescent="0.3">
      <c r="A27100" t="s">
        <v>81</v>
      </c>
      <c r="B27100" t="s">
        <v>81</v>
      </c>
      <c r="C27100" t="s">
        <v>1562</v>
      </c>
      <c r="D27100" t="s">
        <v>61</v>
      </c>
      <c r="E27100" t="s">
        <v>7</v>
      </c>
      <c r="F27100" t="b">
        <v>0</v>
      </c>
      <c r="G27100" t="s">
        <v>2</v>
      </c>
      <c r="H27100" s="15">
        <v>44936.604849537027</v>
      </c>
      <c r="I27100" t="b">
        <v>1</v>
      </c>
      <c r="J27100" t="b">
        <v>0</v>
      </c>
      <c r="K27100" t="s">
        <v>2</v>
      </c>
      <c r="L27100" t="s">
        <v>43</v>
      </c>
      <c r="M27100" s="1">
        <v>96760.5</v>
      </c>
      <c r="O27100" t="s">
        <v>34543</v>
      </c>
      <c r="P27100" t="s">
        <v>38334</v>
      </c>
    </row>
    <row r="27101" spans="1:16" x14ac:dyDescent="0.3">
      <c r="A27101" t="s">
        <v>0</v>
      </c>
      <c r="B27101" t="s">
        <v>38335</v>
      </c>
      <c r="C27101" t="s">
        <v>422</v>
      </c>
      <c r="D27101" t="s">
        <v>68</v>
      </c>
      <c r="E27101" t="s">
        <v>69</v>
      </c>
      <c r="F27101" t="b">
        <v>0</v>
      </c>
      <c r="G27101" t="s">
        <v>56</v>
      </c>
      <c r="H27101" s="15">
        <v>45225.583518518521</v>
      </c>
      <c r="I27101" t="b">
        <v>0</v>
      </c>
      <c r="J27101" t="b">
        <v>1</v>
      </c>
      <c r="K27101" t="s">
        <v>3</v>
      </c>
      <c r="L27101" t="s">
        <v>71</v>
      </c>
      <c r="N27101" s="16">
        <v>26.389999389648441</v>
      </c>
      <c r="O27101" t="s">
        <v>423</v>
      </c>
      <c r="P27101" t="s">
        <v>1747</v>
      </c>
    </row>
    <row r="27102" spans="1:16" x14ac:dyDescent="0.3">
      <c r="A27102" t="s">
        <v>0</v>
      </c>
      <c r="B27102" t="s">
        <v>38336</v>
      </c>
      <c r="C27102" t="s">
        <v>177</v>
      </c>
      <c r="D27102" t="s">
        <v>189</v>
      </c>
      <c r="E27102" t="s">
        <v>7</v>
      </c>
      <c r="F27102" t="b">
        <v>0</v>
      </c>
      <c r="G27102" t="s">
        <v>56</v>
      </c>
      <c r="H27102" s="15">
        <v>45098.500011574077</v>
      </c>
      <c r="I27102" t="b">
        <v>1</v>
      </c>
      <c r="J27102" t="b">
        <v>0</v>
      </c>
      <c r="K27102" t="s">
        <v>3</v>
      </c>
      <c r="L27102" t="s">
        <v>43</v>
      </c>
      <c r="M27102" s="1">
        <v>95000</v>
      </c>
      <c r="O27102" t="s">
        <v>287</v>
      </c>
      <c r="P27102" t="s">
        <v>6223</v>
      </c>
    </row>
    <row r="27103" spans="1:16" x14ac:dyDescent="0.3">
      <c r="A27103" t="s">
        <v>65</v>
      </c>
      <c r="B27103" t="s">
        <v>38337</v>
      </c>
      <c r="C27103" t="s">
        <v>137</v>
      </c>
      <c r="D27103" t="s">
        <v>61</v>
      </c>
      <c r="E27103" t="s">
        <v>7</v>
      </c>
      <c r="F27103" t="b">
        <v>0</v>
      </c>
      <c r="G27103" t="s">
        <v>138</v>
      </c>
      <c r="H27103" s="15">
        <v>44950.927233796298</v>
      </c>
      <c r="I27103" t="b">
        <v>0</v>
      </c>
      <c r="J27103" t="b">
        <v>0</v>
      </c>
      <c r="K27103" t="s">
        <v>138</v>
      </c>
      <c r="L27103" t="s">
        <v>43</v>
      </c>
      <c r="M27103" s="1">
        <v>56700</v>
      </c>
      <c r="O27103" t="s">
        <v>24167</v>
      </c>
      <c r="P27103" t="s">
        <v>5762</v>
      </c>
    </row>
    <row r="27104" spans="1:16" x14ac:dyDescent="0.3">
      <c r="A27104" t="s">
        <v>205</v>
      </c>
      <c r="B27104" t="s">
        <v>38338</v>
      </c>
      <c r="C27104" t="s">
        <v>770</v>
      </c>
      <c r="D27104" t="s">
        <v>92</v>
      </c>
      <c r="E27104" t="s">
        <v>112</v>
      </c>
      <c r="F27104" t="b">
        <v>0</v>
      </c>
      <c r="G27104" t="s">
        <v>62</v>
      </c>
      <c r="H27104" s="15">
        <v>45229.709027777782</v>
      </c>
      <c r="I27104" t="b">
        <v>1</v>
      </c>
      <c r="J27104" t="b">
        <v>0</v>
      </c>
      <c r="K27104" t="s">
        <v>3</v>
      </c>
      <c r="L27104" t="s">
        <v>71</v>
      </c>
      <c r="N27104" s="16">
        <v>85</v>
      </c>
      <c r="O27104" t="s">
        <v>38339</v>
      </c>
    </row>
    <row r="27105" spans="1:16" x14ac:dyDescent="0.3">
      <c r="A27105" t="s">
        <v>65</v>
      </c>
      <c r="B27105" t="s">
        <v>777</v>
      </c>
      <c r="C27105" t="s">
        <v>497</v>
      </c>
      <c r="D27105" t="s">
        <v>4180</v>
      </c>
      <c r="E27105" t="s">
        <v>7</v>
      </c>
      <c r="F27105" t="b">
        <v>0</v>
      </c>
      <c r="G27105" t="s">
        <v>50</v>
      </c>
      <c r="H27105" s="15">
        <v>45187.986921296288</v>
      </c>
      <c r="I27105" t="b">
        <v>0</v>
      </c>
      <c r="J27105" t="b">
        <v>0</v>
      </c>
      <c r="K27105" t="s">
        <v>3</v>
      </c>
      <c r="L27105" t="s">
        <v>71</v>
      </c>
      <c r="N27105" s="16">
        <v>24</v>
      </c>
      <c r="O27105" t="s">
        <v>540</v>
      </c>
      <c r="P27105" t="s">
        <v>38340</v>
      </c>
    </row>
    <row r="27106" spans="1:16" x14ac:dyDescent="0.3">
      <c r="A27106" t="s">
        <v>0</v>
      </c>
      <c r="B27106" t="s">
        <v>38341</v>
      </c>
      <c r="C27106" t="s">
        <v>78</v>
      </c>
      <c r="D27106" t="s">
        <v>238</v>
      </c>
      <c r="E27106" t="s">
        <v>112</v>
      </c>
      <c r="F27106" t="b">
        <v>1</v>
      </c>
      <c r="G27106" t="s">
        <v>62</v>
      </c>
      <c r="H27106" s="15">
        <v>45046.375902777778</v>
      </c>
      <c r="I27106" t="b">
        <v>0</v>
      </c>
      <c r="J27106" t="b">
        <v>1</v>
      </c>
      <c r="K27106" t="s">
        <v>3</v>
      </c>
      <c r="L27106" t="s">
        <v>71</v>
      </c>
      <c r="N27106" s="16">
        <v>33.5</v>
      </c>
      <c r="O27106" t="s">
        <v>1279</v>
      </c>
      <c r="P27106" t="s">
        <v>38342</v>
      </c>
    </row>
    <row r="27107" spans="1:16" x14ac:dyDescent="0.3">
      <c r="A27107" t="s">
        <v>205</v>
      </c>
      <c r="B27107" t="s">
        <v>10349</v>
      </c>
      <c r="C27107" t="s">
        <v>984</v>
      </c>
      <c r="D27107" t="s">
        <v>985</v>
      </c>
      <c r="E27107" t="s">
        <v>7</v>
      </c>
      <c r="F27107" t="b">
        <v>0</v>
      </c>
      <c r="G27107" t="s">
        <v>986</v>
      </c>
      <c r="H27107" s="15">
        <v>45115.014722222222</v>
      </c>
      <c r="I27107" t="b">
        <v>1</v>
      </c>
      <c r="J27107" t="b">
        <v>0</v>
      </c>
      <c r="K27107" t="s">
        <v>986</v>
      </c>
      <c r="L27107" t="s">
        <v>71</v>
      </c>
      <c r="N27107" s="16">
        <v>20</v>
      </c>
      <c r="O27107" t="s">
        <v>23490</v>
      </c>
      <c r="P27107" t="s">
        <v>38343</v>
      </c>
    </row>
    <row r="27108" spans="1:16" x14ac:dyDescent="0.3">
      <c r="A27108" t="s">
        <v>0</v>
      </c>
      <c r="B27108" t="s">
        <v>38344</v>
      </c>
      <c r="C27108" t="s">
        <v>1096</v>
      </c>
      <c r="D27108" t="s">
        <v>49</v>
      </c>
      <c r="E27108" t="s">
        <v>7</v>
      </c>
      <c r="F27108" t="b">
        <v>0</v>
      </c>
      <c r="G27108" t="s">
        <v>62</v>
      </c>
      <c r="H27108" s="15">
        <v>45125.543055555558</v>
      </c>
      <c r="I27108" t="b">
        <v>1</v>
      </c>
      <c r="J27108" t="b">
        <v>1</v>
      </c>
      <c r="K27108" t="s">
        <v>3</v>
      </c>
      <c r="L27108" t="s">
        <v>43</v>
      </c>
      <c r="M27108" s="1">
        <v>120000</v>
      </c>
      <c r="O27108" t="s">
        <v>25802</v>
      </c>
      <c r="P27108" t="s">
        <v>25803</v>
      </c>
    </row>
    <row r="27109" spans="1:16" x14ac:dyDescent="0.3">
      <c r="A27109" t="s">
        <v>53</v>
      </c>
      <c r="B27109" t="s">
        <v>38345</v>
      </c>
      <c r="C27109" t="s">
        <v>78</v>
      </c>
      <c r="D27109" t="s">
        <v>49</v>
      </c>
      <c r="E27109" t="s">
        <v>7</v>
      </c>
      <c r="F27109" t="b">
        <v>1</v>
      </c>
      <c r="G27109" t="s">
        <v>62</v>
      </c>
      <c r="H27109" s="15">
        <v>45001.960300925923</v>
      </c>
      <c r="I27109" t="b">
        <v>0</v>
      </c>
      <c r="J27109" t="b">
        <v>1</v>
      </c>
      <c r="K27109" t="s">
        <v>3</v>
      </c>
      <c r="L27109" t="s">
        <v>43</v>
      </c>
      <c r="M27109" s="1">
        <v>97500</v>
      </c>
      <c r="O27109" t="s">
        <v>38346</v>
      </c>
      <c r="P27109" t="s">
        <v>38347</v>
      </c>
    </row>
    <row r="27110" spans="1:16" x14ac:dyDescent="0.3">
      <c r="A27110" t="s">
        <v>0</v>
      </c>
      <c r="B27110" t="s">
        <v>38348</v>
      </c>
      <c r="C27110" t="s">
        <v>4060</v>
      </c>
      <c r="D27110" t="s">
        <v>61</v>
      </c>
      <c r="E27110" t="s">
        <v>7</v>
      </c>
      <c r="F27110" t="b">
        <v>0</v>
      </c>
      <c r="G27110" t="s">
        <v>677</v>
      </c>
      <c r="H27110" s="15">
        <v>45190.602268518523</v>
      </c>
      <c r="I27110" t="b">
        <v>1</v>
      </c>
      <c r="J27110" t="b">
        <v>0</v>
      </c>
      <c r="K27110" t="s">
        <v>677</v>
      </c>
      <c r="L27110" t="s">
        <v>43</v>
      </c>
      <c r="M27110" s="1">
        <v>50400</v>
      </c>
      <c r="O27110" t="s">
        <v>19180</v>
      </c>
      <c r="P27110" t="s">
        <v>21535</v>
      </c>
    </row>
    <row r="27111" spans="1:16" x14ac:dyDescent="0.3">
      <c r="A27111" t="s">
        <v>65</v>
      </c>
      <c r="B27111" t="s">
        <v>15050</v>
      </c>
      <c r="C27111" t="s">
        <v>96</v>
      </c>
      <c r="D27111" t="s">
        <v>61</v>
      </c>
      <c r="E27111" t="s">
        <v>7</v>
      </c>
      <c r="F27111" t="b">
        <v>0</v>
      </c>
      <c r="G27111" t="s">
        <v>87</v>
      </c>
      <c r="H27111" s="15">
        <v>45133.419247685182</v>
      </c>
      <c r="I27111" t="b">
        <v>0</v>
      </c>
      <c r="J27111" t="b">
        <v>1</v>
      </c>
      <c r="K27111" t="s">
        <v>3</v>
      </c>
      <c r="L27111" t="s">
        <v>43</v>
      </c>
      <c r="M27111" s="1">
        <v>157500</v>
      </c>
      <c r="O27111" t="s">
        <v>2586</v>
      </c>
      <c r="P27111" t="s">
        <v>38349</v>
      </c>
    </row>
    <row r="27112" spans="1:16" x14ac:dyDescent="0.3">
      <c r="A27112" t="s">
        <v>0</v>
      </c>
      <c r="B27112" t="s">
        <v>4445</v>
      </c>
      <c r="C27112" t="s">
        <v>38062</v>
      </c>
      <c r="D27112" t="s">
        <v>41</v>
      </c>
      <c r="E27112" t="s">
        <v>7</v>
      </c>
      <c r="F27112" t="b">
        <v>0</v>
      </c>
      <c r="G27112" t="s">
        <v>56</v>
      </c>
      <c r="H27112" s="15">
        <v>45198.791643518518</v>
      </c>
      <c r="I27112" t="b">
        <v>0</v>
      </c>
      <c r="J27112" t="b">
        <v>0</v>
      </c>
      <c r="K27112" t="s">
        <v>3</v>
      </c>
      <c r="L27112" t="s">
        <v>71</v>
      </c>
      <c r="N27112" s="16">
        <v>33.044998168945313</v>
      </c>
      <c r="O27112" t="s">
        <v>7363</v>
      </c>
      <c r="P27112" t="s">
        <v>3160</v>
      </c>
    </row>
    <row r="27113" spans="1:16" x14ac:dyDescent="0.3">
      <c r="A27113" t="s">
        <v>65</v>
      </c>
      <c r="B27113" t="s">
        <v>38350</v>
      </c>
      <c r="C27113" t="s">
        <v>96</v>
      </c>
      <c r="D27113" t="s">
        <v>913</v>
      </c>
      <c r="E27113" t="s">
        <v>7</v>
      </c>
      <c r="F27113" t="b">
        <v>0</v>
      </c>
      <c r="G27113" t="s">
        <v>87</v>
      </c>
      <c r="H27113" s="15">
        <v>45151.585243055553</v>
      </c>
      <c r="I27113" t="b">
        <v>0</v>
      </c>
      <c r="J27113" t="b">
        <v>0</v>
      </c>
      <c r="K27113" t="s">
        <v>3</v>
      </c>
      <c r="L27113" t="s">
        <v>43</v>
      </c>
      <c r="M27113" s="1">
        <v>218500</v>
      </c>
      <c r="O27113" t="s">
        <v>97</v>
      </c>
    </row>
    <row r="27114" spans="1:16" x14ac:dyDescent="0.3">
      <c r="A27114" t="s">
        <v>65</v>
      </c>
      <c r="B27114" t="s">
        <v>38351</v>
      </c>
      <c r="C27114" t="s">
        <v>6377</v>
      </c>
      <c r="D27114" t="s">
        <v>49</v>
      </c>
      <c r="E27114" t="s">
        <v>69</v>
      </c>
      <c r="F27114" t="b">
        <v>0</v>
      </c>
      <c r="G27114" t="s">
        <v>113</v>
      </c>
      <c r="H27114" s="15">
        <v>45238.848912037043</v>
      </c>
      <c r="I27114" t="b">
        <v>0</v>
      </c>
      <c r="J27114" t="b">
        <v>1</v>
      </c>
      <c r="K27114" t="s">
        <v>3</v>
      </c>
      <c r="L27114" t="s">
        <v>43</v>
      </c>
      <c r="M27114" s="1">
        <v>119550</v>
      </c>
      <c r="O27114" t="s">
        <v>423</v>
      </c>
      <c r="P27114" t="s">
        <v>38352</v>
      </c>
    </row>
    <row r="27115" spans="1:16" x14ac:dyDescent="0.3">
      <c r="A27115" t="s">
        <v>81</v>
      </c>
      <c r="B27115" t="s">
        <v>7668</v>
      </c>
      <c r="C27115" t="s">
        <v>3373</v>
      </c>
      <c r="D27115" t="s">
        <v>61</v>
      </c>
      <c r="E27115" t="s">
        <v>7</v>
      </c>
      <c r="F27115" t="b">
        <v>0</v>
      </c>
      <c r="G27115" t="s">
        <v>3373</v>
      </c>
      <c r="H27115" s="15">
        <v>45177.973136574074</v>
      </c>
      <c r="I27115" t="b">
        <v>0</v>
      </c>
      <c r="J27115" t="b">
        <v>0</v>
      </c>
      <c r="K27115" t="s">
        <v>3373</v>
      </c>
      <c r="L27115" t="s">
        <v>43</v>
      </c>
      <c r="M27115" s="1">
        <v>147500</v>
      </c>
      <c r="O27115" t="s">
        <v>14343</v>
      </c>
      <c r="P27115" t="s">
        <v>38353</v>
      </c>
    </row>
    <row r="27116" spans="1:16" x14ac:dyDescent="0.3">
      <c r="A27116" t="s">
        <v>46</v>
      </c>
      <c r="B27116" t="s">
        <v>3901</v>
      </c>
      <c r="C27116" t="s">
        <v>55</v>
      </c>
      <c r="D27116" t="s">
        <v>13353</v>
      </c>
      <c r="E27116" t="s">
        <v>7</v>
      </c>
      <c r="F27116" t="b">
        <v>0</v>
      </c>
      <c r="G27116" t="s">
        <v>50</v>
      </c>
      <c r="H27116" s="15">
        <v>45106.926099537042</v>
      </c>
      <c r="I27116" t="b">
        <v>1</v>
      </c>
      <c r="J27116" t="b">
        <v>1</v>
      </c>
      <c r="K27116" t="s">
        <v>3</v>
      </c>
      <c r="L27116" t="s">
        <v>43</v>
      </c>
      <c r="M27116" s="1">
        <v>160000</v>
      </c>
      <c r="O27116" t="s">
        <v>38354</v>
      </c>
      <c r="P27116" t="s">
        <v>3903</v>
      </c>
    </row>
    <row r="27117" spans="1:16" x14ac:dyDescent="0.3">
      <c r="A27117" t="s">
        <v>0</v>
      </c>
      <c r="B27117" t="s">
        <v>19348</v>
      </c>
      <c r="C27117" t="s">
        <v>1337</v>
      </c>
      <c r="D27117" t="s">
        <v>120</v>
      </c>
      <c r="E27117" t="s">
        <v>7</v>
      </c>
      <c r="F27117" t="b">
        <v>0</v>
      </c>
      <c r="G27117" t="s">
        <v>87</v>
      </c>
      <c r="H27117" s="15">
        <v>45141.500648148147</v>
      </c>
      <c r="I27117" t="b">
        <v>0</v>
      </c>
      <c r="J27117" t="b">
        <v>1</v>
      </c>
      <c r="K27117" t="s">
        <v>3</v>
      </c>
      <c r="L27117" t="s">
        <v>43</v>
      </c>
      <c r="M27117" s="1">
        <v>150000</v>
      </c>
      <c r="O27117" t="s">
        <v>2432</v>
      </c>
      <c r="P27117" t="s">
        <v>19349</v>
      </c>
    </row>
    <row r="27118" spans="1:16" x14ac:dyDescent="0.3">
      <c r="A27118" t="s">
        <v>205</v>
      </c>
      <c r="B27118" t="s">
        <v>38355</v>
      </c>
      <c r="C27118" t="s">
        <v>78</v>
      </c>
      <c r="D27118" t="s">
        <v>2607</v>
      </c>
      <c r="E27118" t="s">
        <v>7</v>
      </c>
      <c r="F27118" t="b">
        <v>1</v>
      </c>
      <c r="G27118" t="s">
        <v>240</v>
      </c>
      <c r="H27118" s="15">
        <v>44975.555196759262</v>
      </c>
      <c r="I27118" t="b">
        <v>1</v>
      </c>
      <c r="J27118" t="b">
        <v>1</v>
      </c>
      <c r="K27118" t="s">
        <v>240</v>
      </c>
      <c r="L27118" t="s">
        <v>43</v>
      </c>
      <c r="M27118" s="1">
        <v>191000</v>
      </c>
      <c r="O27118" t="s">
        <v>38356</v>
      </c>
      <c r="P27118" t="s">
        <v>38357</v>
      </c>
    </row>
    <row r="27119" spans="1:16" x14ac:dyDescent="0.3">
      <c r="A27119" t="s">
        <v>65</v>
      </c>
      <c r="B27119" t="s">
        <v>65</v>
      </c>
      <c r="C27119" t="s">
        <v>5010</v>
      </c>
      <c r="D27119" t="s">
        <v>41</v>
      </c>
      <c r="E27119" t="s">
        <v>7</v>
      </c>
      <c r="F27119" t="b">
        <v>0</v>
      </c>
      <c r="G27119" t="s">
        <v>50</v>
      </c>
      <c r="H27119" s="15">
        <v>45043.276608796303</v>
      </c>
      <c r="I27119" t="b">
        <v>0</v>
      </c>
      <c r="J27119" t="b">
        <v>0</v>
      </c>
      <c r="K27119" t="s">
        <v>3</v>
      </c>
      <c r="L27119" t="s">
        <v>43</v>
      </c>
      <c r="M27119" s="1">
        <v>112015</v>
      </c>
      <c r="O27119" t="s">
        <v>20356</v>
      </c>
    </row>
    <row r="27120" spans="1:16" x14ac:dyDescent="0.3">
      <c r="A27120" t="s">
        <v>0</v>
      </c>
      <c r="B27120" t="s">
        <v>18308</v>
      </c>
      <c r="C27120" t="s">
        <v>78</v>
      </c>
      <c r="D27120" t="s">
        <v>49</v>
      </c>
      <c r="E27120" t="s">
        <v>7</v>
      </c>
      <c r="F27120" t="b">
        <v>1</v>
      </c>
      <c r="G27120" t="s">
        <v>50</v>
      </c>
      <c r="H27120" s="15">
        <v>45191.70653935185</v>
      </c>
      <c r="I27120" t="b">
        <v>0</v>
      </c>
      <c r="J27120" t="b">
        <v>0</v>
      </c>
      <c r="K27120" t="s">
        <v>3</v>
      </c>
      <c r="L27120" t="s">
        <v>43</v>
      </c>
      <c r="M27120" s="1">
        <v>114805</v>
      </c>
      <c r="O27120" t="s">
        <v>2369</v>
      </c>
      <c r="P27120" t="s">
        <v>18344</v>
      </c>
    </row>
    <row r="27121" spans="1:16" x14ac:dyDescent="0.3">
      <c r="A27121" t="s">
        <v>1</v>
      </c>
      <c r="B27121" t="s">
        <v>1</v>
      </c>
      <c r="C27121" t="s">
        <v>3</v>
      </c>
      <c r="D27121" t="s">
        <v>92</v>
      </c>
      <c r="E27121" t="s">
        <v>7</v>
      </c>
      <c r="F27121" t="b">
        <v>0</v>
      </c>
      <c r="G27121" t="s">
        <v>42</v>
      </c>
      <c r="H27121" s="15">
        <v>45062.870416666658</v>
      </c>
      <c r="I27121" t="b">
        <v>0</v>
      </c>
      <c r="J27121" t="b">
        <v>1</v>
      </c>
      <c r="K27121" t="s">
        <v>42</v>
      </c>
      <c r="L27121" t="s">
        <v>43</v>
      </c>
      <c r="M27121" s="1">
        <v>170000</v>
      </c>
      <c r="O27121" t="s">
        <v>147</v>
      </c>
      <c r="P27121" t="s">
        <v>364</v>
      </c>
    </row>
    <row r="27122" spans="1:16" x14ac:dyDescent="0.3">
      <c r="A27122" t="s">
        <v>329</v>
      </c>
      <c r="B27122" t="s">
        <v>38358</v>
      </c>
      <c r="C27122" t="s">
        <v>1534</v>
      </c>
      <c r="D27122" t="s">
        <v>41</v>
      </c>
      <c r="E27122" t="s">
        <v>7</v>
      </c>
      <c r="F27122" t="b">
        <v>0</v>
      </c>
      <c r="G27122" t="s">
        <v>70</v>
      </c>
      <c r="H27122" s="15">
        <v>45216.042569444442</v>
      </c>
      <c r="I27122" t="b">
        <v>0</v>
      </c>
      <c r="J27122" t="b">
        <v>1</v>
      </c>
      <c r="K27122" t="s">
        <v>3</v>
      </c>
      <c r="L27122" t="s">
        <v>43</v>
      </c>
      <c r="M27122" s="1">
        <v>60000</v>
      </c>
      <c r="O27122" t="s">
        <v>38359</v>
      </c>
    </row>
    <row r="27123" spans="1:16" x14ac:dyDescent="0.3">
      <c r="A27123" t="s">
        <v>65</v>
      </c>
      <c r="B27123" t="s">
        <v>38360</v>
      </c>
      <c r="C27123" t="s">
        <v>78</v>
      </c>
      <c r="D27123" t="s">
        <v>41</v>
      </c>
      <c r="E27123" t="s">
        <v>7</v>
      </c>
      <c r="F27123" t="b">
        <v>1</v>
      </c>
      <c r="G27123" t="s">
        <v>87</v>
      </c>
      <c r="H27123" s="15">
        <v>45278.335115740738</v>
      </c>
      <c r="I27123" t="b">
        <v>0</v>
      </c>
      <c r="J27123" t="b">
        <v>1</v>
      </c>
      <c r="K27123" t="s">
        <v>3</v>
      </c>
      <c r="L27123" t="s">
        <v>71</v>
      </c>
      <c r="N27123" s="16">
        <v>55</v>
      </c>
      <c r="O27123" t="s">
        <v>13223</v>
      </c>
      <c r="P27123" t="s">
        <v>28804</v>
      </c>
    </row>
    <row r="27124" spans="1:16" x14ac:dyDescent="0.3">
      <c r="A27124" t="s">
        <v>0</v>
      </c>
      <c r="B27124" t="s">
        <v>2474</v>
      </c>
      <c r="C27124" t="s">
        <v>806</v>
      </c>
      <c r="D27124" t="s">
        <v>68</v>
      </c>
      <c r="E27124" t="s">
        <v>7</v>
      </c>
      <c r="F27124" t="b">
        <v>0</v>
      </c>
      <c r="G27124" t="s">
        <v>56</v>
      </c>
      <c r="H27124" s="15">
        <v>45151.375300925924</v>
      </c>
      <c r="I27124" t="b">
        <v>1</v>
      </c>
      <c r="J27124" t="b">
        <v>0</v>
      </c>
      <c r="K27124" t="s">
        <v>3</v>
      </c>
      <c r="L27124" t="s">
        <v>71</v>
      </c>
      <c r="N27124" s="16">
        <v>24.014999389648441</v>
      </c>
      <c r="O27124" t="s">
        <v>4337</v>
      </c>
      <c r="P27124" t="s">
        <v>22040</v>
      </c>
    </row>
    <row r="27125" spans="1:16" x14ac:dyDescent="0.3">
      <c r="A27125" t="s">
        <v>81</v>
      </c>
      <c r="B27125" t="s">
        <v>81</v>
      </c>
      <c r="C27125" t="s">
        <v>984</v>
      </c>
      <c r="D27125" t="s">
        <v>61</v>
      </c>
      <c r="E27125" t="s">
        <v>7</v>
      </c>
      <c r="F27125" t="b">
        <v>0</v>
      </c>
      <c r="G27125" t="s">
        <v>986</v>
      </c>
      <c r="H27125" s="15">
        <v>45105.959479166668</v>
      </c>
      <c r="I27125" t="b">
        <v>1</v>
      </c>
      <c r="J27125" t="b">
        <v>0</v>
      </c>
      <c r="K27125" t="s">
        <v>986</v>
      </c>
      <c r="L27125" t="s">
        <v>43</v>
      </c>
      <c r="M27125" s="1">
        <v>147500</v>
      </c>
      <c r="O27125" t="s">
        <v>38361</v>
      </c>
      <c r="P27125" t="s">
        <v>38362</v>
      </c>
    </row>
    <row r="27126" spans="1:16" x14ac:dyDescent="0.3">
      <c r="A27126" t="s">
        <v>329</v>
      </c>
      <c r="B27126" t="s">
        <v>38363</v>
      </c>
      <c r="C27126" t="s">
        <v>5426</v>
      </c>
      <c r="D27126" t="s">
        <v>41</v>
      </c>
      <c r="E27126" t="s">
        <v>7</v>
      </c>
      <c r="F27126" t="b">
        <v>0</v>
      </c>
      <c r="G27126" t="s">
        <v>5426</v>
      </c>
      <c r="H27126" s="15">
        <v>45259.317627314813</v>
      </c>
      <c r="I27126" t="b">
        <v>0</v>
      </c>
      <c r="J27126" t="b">
        <v>0</v>
      </c>
      <c r="K27126" t="s">
        <v>5426</v>
      </c>
      <c r="L27126" t="s">
        <v>43</v>
      </c>
      <c r="M27126" s="1">
        <v>98496</v>
      </c>
      <c r="O27126" t="s">
        <v>1711</v>
      </c>
      <c r="P27126" t="s">
        <v>499</v>
      </c>
    </row>
    <row r="27127" spans="1:16" x14ac:dyDescent="0.3">
      <c r="A27127" t="s">
        <v>0</v>
      </c>
      <c r="B27127" t="s">
        <v>38364</v>
      </c>
      <c r="C27127" t="s">
        <v>1510</v>
      </c>
      <c r="D27127" t="s">
        <v>92</v>
      </c>
      <c r="E27127" t="s">
        <v>7</v>
      </c>
      <c r="F27127" t="b">
        <v>0</v>
      </c>
      <c r="G27127" t="s">
        <v>70</v>
      </c>
      <c r="H27127" s="15">
        <v>45138.542800925927</v>
      </c>
      <c r="I27127" t="b">
        <v>0</v>
      </c>
      <c r="J27127" t="b">
        <v>0</v>
      </c>
      <c r="K27127" t="s">
        <v>3</v>
      </c>
      <c r="L27127" t="s">
        <v>43</v>
      </c>
      <c r="M27127" s="1">
        <v>115000</v>
      </c>
      <c r="O27127" t="s">
        <v>14604</v>
      </c>
      <c r="P27127" t="s">
        <v>4351</v>
      </c>
    </row>
    <row r="27128" spans="1:16" x14ac:dyDescent="0.3">
      <c r="A27128" t="s">
        <v>46</v>
      </c>
      <c r="B27128" t="s">
        <v>811</v>
      </c>
      <c r="C27128" t="s">
        <v>4077</v>
      </c>
      <c r="D27128" t="s">
        <v>120</v>
      </c>
      <c r="E27128" t="s">
        <v>7</v>
      </c>
      <c r="F27128" t="b">
        <v>0</v>
      </c>
      <c r="G27128" t="s">
        <v>240</v>
      </c>
      <c r="H27128" s="15">
        <v>44945.333819444437</v>
      </c>
      <c r="I27128" t="b">
        <v>0</v>
      </c>
      <c r="J27128" t="b">
        <v>0</v>
      </c>
      <c r="K27128" t="s">
        <v>240</v>
      </c>
      <c r="L27128" t="s">
        <v>43</v>
      </c>
      <c r="M27128" s="1">
        <v>90000</v>
      </c>
      <c r="O27128" t="s">
        <v>6575</v>
      </c>
      <c r="P27128" t="s">
        <v>38365</v>
      </c>
    </row>
    <row r="27129" spans="1:16" x14ac:dyDescent="0.3">
      <c r="A27129" t="s">
        <v>81</v>
      </c>
      <c r="B27129" t="s">
        <v>38366</v>
      </c>
      <c r="C27129" t="s">
        <v>78</v>
      </c>
      <c r="D27129" t="s">
        <v>632</v>
      </c>
      <c r="E27129" t="s">
        <v>7</v>
      </c>
      <c r="F27129" t="b">
        <v>1</v>
      </c>
      <c r="G27129" t="s">
        <v>87</v>
      </c>
      <c r="H27129" s="15">
        <v>45252.004780092589</v>
      </c>
      <c r="I27129" t="b">
        <v>1</v>
      </c>
      <c r="J27129" t="b">
        <v>0</v>
      </c>
      <c r="K27129" t="s">
        <v>3</v>
      </c>
      <c r="L27129" t="s">
        <v>43</v>
      </c>
      <c r="M27129" s="1">
        <v>144411</v>
      </c>
      <c r="O27129" t="s">
        <v>38367</v>
      </c>
      <c r="P27129" t="s">
        <v>38368</v>
      </c>
    </row>
    <row r="27130" spans="1:16" x14ac:dyDescent="0.3">
      <c r="A27130" t="s">
        <v>46</v>
      </c>
      <c r="B27130" t="s">
        <v>14810</v>
      </c>
      <c r="C27130" t="s">
        <v>91</v>
      </c>
      <c r="D27130" t="s">
        <v>61</v>
      </c>
      <c r="E27130" t="s">
        <v>7</v>
      </c>
      <c r="F27130" t="b">
        <v>0</v>
      </c>
      <c r="G27130" t="s">
        <v>87</v>
      </c>
      <c r="H27130" s="15">
        <v>44936.45894675926</v>
      </c>
      <c r="I27130" t="b">
        <v>0</v>
      </c>
      <c r="J27130" t="b">
        <v>1</v>
      </c>
      <c r="K27130" t="s">
        <v>3</v>
      </c>
      <c r="L27130" t="s">
        <v>43</v>
      </c>
      <c r="M27130" s="1">
        <v>243000</v>
      </c>
      <c r="O27130" t="s">
        <v>2860</v>
      </c>
      <c r="P27130" t="s">
        <v>38369</v>
      </c>
    </row>
    <row r="27131" spans="1:16" x14ac:dyDescent="0.3">
      <c r="A27131" t="s">
        <v>0</v>
      </c>
      <c r="B27131" t="s">
        <v>5100</v>
      </c>
      <c r="C27131" t="s">
        <v>409</v>
      </c>
      <c r="D27131" t="s">
        <v>41</v>
      </c>
      <c r="E27131" t="s">
        <v>7</v>
      </c>
      <c r="F27131" t="b">
        <v>0</v>
      </c>
      <c r="G27131" t="s">
        <v>70</v>
      </c>
      <c r="H27131" s="15">
        <v>45072.70921296296</v>
      </c>
      <c r="I27131" t="b">
        <v>0</v>
      </c>
      <c r="J27131" t="b">
        <v>0</v>
      </c>
      <c r="K27131" t="s">
        <v>3</v>
      </c>
      <c r="L27131" t="s">
        <v>43</v>
      </c>
      <c r="M27131" s="1">
        <v>57000</v>
      </c>
      <c r="O27131" t="s">
        <v>5101</v>
      </c>
    </row>
    <row r="27132" spans="1:16" x14ac:dyDescent="0.3">
      <c r="A27132" t="s">
        <v>65</v>
      </c>
      <c r="B27132" t="s">
        <v>65</v>
      </c>
      <c r="C27132" t="s">
        <v>1195</v>
      </c>
      <c r="D27132" t="s">
        <v>49</v>
      </c>
      <c r="E27132" t="s">
        <v>112</v>
      </c>
      <c r="F27132" t="b">
        <v>0</v>
      </c>
      <c r="G27132" t="s">
        <v>62</v>
      </c>
      <c r="H27132" s="15">
        <v>45120.711215277777</v>
      </c>
      <c r="I27132" t="b">
        <v>0</v>
      </c>
      <c r="J27132" t="b">
        <v>0</v>
      </c>
      <c r="K27132" t="s">
        <v>3</v>
      </c>
      <c r="L27132" t="s">
        <v>71</v>
      </c>
      <c r="N27132" s="16">
        <v>58</v>
      </c>
      <c r="O27132" t="s">
        <v>38370</v>
      </c>
      <c r="P27132" t="s">
        <v>466</v>
      </c>
    </row>
    <row r="27133" spans="1:16" x14ac:dyDescent="0.3">
      <c r="A27133" t="s">
        <v>0</v>
      </c>
      <c r="B27133" t="s">
        <v>0</v>
      </c>
      <c r="C27133" t="s">
        <v>78</v>
      </c>
      <c r="D27133" t="s">
        <v>41</v>
      </c>
      <c r="E27133" t="s">
        <v>7</v>
      </c>
      <c r="F27133" t="b">
        <v>1</v>
      </c>
      <c r="G27133" t="s">
        <v>62</v>
      </c>
      <c r="H27133" s="15">
        <v>44953.627164351848</v>
      </c>
      <c r="I27133" t="b">
        <v>0</v>
      </c>
      <c r="J27133" t="b">
        <v>0</v>
      </c>
      <c r="K27133" t="s">
        <v>3</v>
      </c>
      <c r="L27133" t="s">
        <v>71</v>
      </c>
      <c r="N27133" s="16">
        <v>29</v>
      </c>
      <c r="O27133" t="s">
        <v>15054</v>
      </c>
      <c r="P27133" t="s">
        <v>499</v>
      </c>
    </row>
    <row r="27134" spans="1:16" x14ac:dyDescent="0.3">
      <c r="A27134" t="s">
        <v>0</v>
      </c>
      <c r="B27134" t="s">
        <v>0</v>
      </c>
      <c r="C27134" t="s">
        <v>615</v>
      </c>
      <c r="D27134" t="s">
        <v>49</v>
      </c>
      <c r="E27134" t="s">
        <v>7</v>
      </c>
      <c r="F27134" t="b">
        <v>0</v>
      </c>
      <c r="G27134" t="s">
        <v>56</v>
      </c>
      <c r="H27134" s="15">
        <v>45084.750162037039</v>
      </c>
      <c r="I27134" t="b">
        <v>0</v>
      </c>
      <c r="J27134" t="b">
        <v>1</v>
      </c>
      <c r="K27134" t="s">
        <v>3</v>
      </c>
      <c r="L27134" t="s">
        <v>43</v>
      </c>
      <c r="M27134" s="1">
        <v>80000</v>
      </c>
      <c r="O27134" t="s">
        <v>38371</v>
      </c>
      <c r="P27134" t="s">
        <v>38372</v>
      </c>
    </row>
    <row r="27135" spans="1:16" x14ac:dyDescent="0.3">
      <c r="A27135" t="s">
        <v>53</v>
      </c>
      <c r="B27135" t="s">
        <v>53</v>
      </c>
      <c r="C27135" t="s">
        <v>78</v>
      </c>
      <c r="D27135" t="s">
        <v>92</v>
      </c>
      <c r="E27135" t="s">
        <v>112</v>
      </c>
      <c r="F27135" t="b">
        <v>1</v>
      </c>
      <c r="G27135" t="s">
        <v>87</v>
      </c>
      <c r="H27135" s="15">
        <v>44944.667731481481</v>
      </c>
      <c r="I27135" t="b">
        <v>1</v>
      </c>
      <c r="J27135" t="b">
        <v>0</v>
      </c>
      <c r="K27135" t="s">
        <v>3</v>
      </c>
      <c r="L27135" t="s">
        <v>71</v>
      </c>
      <c r="N27135" s="16">
        <v>32.5</v>
      </c>
      <c r="O27135" t="s">
        <v>13168</v>
      </c>
      <c r="P27135" t="s">
        <v>1502</v>
      </c>
    </row>
    <row r="27136" spans="1:16" x14ac:dyDescent="0.3">
      <c r="A27136" t="s">
        <v>65</v>
      </c>
      <c r="B27136" t="s">
        <v>5304</v>
      </c>
      <c r="D27136" t="s">
        <v>92</v>
      </c>
      <c r="E27136" t="s">
        <v>7</v>
      </c>
      <c r="F27136" t="b">
        <v>0</v>
      </c>
      <c r="G27136" t="s">
        <v>56</v>
      </c>
      <c r="H27136" s="15">
        <v>45014.586215277777</v>
      </c>
      <c r="I27136" t="b">
        <v>0</v>
      </c>
      <c r="J27136" t="b">
        <v>0</v>
      </c>
      <c r="K27136" t="s">
        <v>3</v>
      </c>
      <c r="L27136" t="s">
        <v>43</v>
      </c>
      <c r="M27136" s="1">
        <v>195000</v>
      </c>
      <c r="O27136" t="s">
        <v>1513</v>
      </c>
    </row>
    <row r="27137" spans="1:16" x14ac:dyDescent="0.3">
      <c r="A27137" t="s">
        <v>46</v>
      </c>
      <c r="B27137" t="s">
        <v>9247</v>
      </c>
      <c r="C27137" t="s">
        <v>78</v>
      </c>
      <c r="D27137" t="s">
        <v>49</v>
      </c>
      <c r="E27137" t="s">
        <v>7</v>
      </c>
      <c r="F27137" t="b">
        <v>1</v>
      </c>
      <c r="G27137" t="s">
        <v>42</v>
      </c>
      <c r="H27137" s="15">
        <v>45099.999664351853</v>
      </c>
      <c r="I27137" t="b">
        <v>0</v>
      </c>
      <c r="J27137" t="b">
        <v>0</v>
      </c>
      <c r="K27137" t="s">
        <v>42</v>
      </c>
      <c r="L27137" t="s">
        <v>43</v>
      </c>
      <c r="M27137" s="1">
        <v>110499</v>
      </c>
      <c r="O27137" t="s">
        <v>932</v>
      </c>
      <c r="P27137" t="s">
        <v>11540</v>
      </c>
    </row>
    <row r="27138" spans="1:16" x14ac:dyDescent="0.3">
      <c r="A27138" t="s">
        <v>58</v>
      </c>
      <c r="B27138" t="s">
        <v>6806</v>
      </c>
      <c r="C27138" t="s">
        <v>399</v>
      </c>
      <c r="D27138" t="s">
        <v>61</v>
      </c>
      <c r="E27138" t="s">
        <v>7</v>
      </c>
      <c r="F27138" t="b">
        <v>0</v>
      </c>
      <c r="G27138" t="s">
        <v>381</v>
      </c>
      <c r="H27138" s="15">
        <v>44931.689259259263</v>
      </c>
      <c r="I27138" t="b">
        <v>0</v>
      </c>
      <c r="J27138" t="b">
        <v>0</v>
      </c>
      <c r="K27138" t="s">
        <v>381</v>
      </c>
      <c r="L27138" t="s">
        <v>43</v>
      </c>
      <c r="M27138" s="1">
        <v>185500</v>
      </c>
      <c r="O27138" t="s">
        <v>2608</v>
      </c>
      <c r="P27138" t="s">
        <v>38373</v>
      </c>
    </row>
    <row r="27139" spans="1:16" x14ac:dyDescent="0.3">
      <c r="A27139" t="s">
        <v>1</v>
      </c>
      <c r="B27139" t="s">
        <v>1</v>
      </c>
      <c r="C27139" t="s">
        <v>1562</v>
      </c>
      <c r="D27139" t="s">
        <v>61</v>
      </c>
      <c r="E27139" t="s">
        <v>7</v>
      </c>
      <c r="F27139" t="b">
        <v>0</v>
      </c>
      <c r="G27139" t="s">
        <v>2</v>
      </c>
      <c r="H27139" s="15">
        <v>45049.4452662037</v>
      </c>
      <c r="I27139" t="b">
        <v>0</v>
      </c>
      <c r="J27139" t="b">
        <v>0</v>
      </c>
      <c r="K27139" t="s">
        <v>2</v>
      </c>
      <c r="L27139" t="s">
        <v>43</v>
      </c>
      <c r="M27139" s="1">
        <v>87705</v>
      </c>
      <c r="O27139" t="s">
        <v>33437</v>
      </c>
      <c r="P27139" t="s">
        <v>38374</v>
      </c>
    </row>
    <row r="27140" spans="1:16" x14ac:dyDescent="0.3">
      <c r="A27140" t="s">
        <v>46</v>
      </c>
      <c r="B27140" t="s">
        <v>38375</v>
      </c>
      <c r="C27140" t="s">
        <v>13785</v>
      </c>
      <c r="D27140" t="s">
        <v>6274</v>
      </c>
      <c r="E27140" t="s">
        <v>7</v>
      </c>
      <c r="F27140" t="b">
        <v>0</v>
      </c>
      <c r="G27140" t="s">
        <v>986</v>
      </c>
      <c r="H27140" s="15">
        <v>44929.993842592587</v>
      </c>
      <c r="I27140" t="b">
        <v>1</v>
      </c>
      <c r="J27140" t="b">
        <v>0</v>
      </c>
      <c r="K27140" t="s">
        <v>986</v>
      </c>
      <c r="L27140" t="s">
        <v>71</v>
      </c>
      <c r="N27140" s="16">
        <v>20</v>
      </c>
      <c r="O27140" t="s">
        <v>19422</v>
      </c>
      <c r="P27140" t="s">
        <v>5787</v>
      </c>
    </row>
    <row r="27141" spans="1:16" x14ac:dyDescent="0.3">
      <c r="A27141" t="s">
        <v>65</v>
      </c>
      <c r="B27141" t="s">
        <v>34278</v>
      </c>
      <c r="C27141" t="s">
        <v>774</v>
      </c>
      <c r="D27141" t="s">
        <v>92</v>
      </c>
      <c r="E27141" t="s">
        <v>7</v>
      </c>
      <c r="F27141" t="b">
        <v>0</v>
      </c>
      <c r="G27141" t="s">
        <v>87</v>
      </c>
      <c r="H27141" s="15">
        <v>45073.544849537036</v>
      </c>
      <c r="I27141" t="b">
        <v>0</v>
      </c>
      <c r="J27141" t="b">
        <v>1</v>
      </c>
      <c r="K27141" t="s">
        <v>3</v>
      </c>
      <c r="L27141" t="s">
        <v>43</v>
      </c>
      <c r="M27141" s="1">
        <v>234000</v>
      </c>
      <c r="O27141" t="s">
        <v>93</v>
      </c>
      <c r="P27141" t="s">
        <v>5612</v>
      </c>
    </row>
    <row r="27142" spans="1:16" x14ac:dyDescent="0.3">
      <c r="A27142" t="s">
        <v>329</v>
      </c>
      <c r="B27142" t="s">
        <v>8122</v>
      </c>
      <c r="C27142" t="s">
        <v>78</v>
      </c>
      <c r="D27142" t="s">
        <v>49</v>
      </c>
      <c r="E27142" t="s">
        <v>7</v>
      </c>
      <c r="F27142" t="b">
        <v>1</v>
      </c>
      <c r="G27142" t="s">
        <v>113</v>
      </c>
      <c r="H27142" s="15">
        <v>45056.752071759263</v>
      </c>
      <c r="I27142" t="b">
        <v>1</v>
      </c>
      <c r="J27142" t="b">
        <v>1</v>
      </c>
      <c r="K27142" t="s">
        <v>3</v>
      </c>
      <c r="L27142" t="s">
        <v>43</v>
      </c>
      <c r="M27142" s="1">
        <v>72500</v>
      </c>
      <c r="O27142" t="s">
        <v>38376</v>
      </c>
      <c r="P27142" t="s">
        <v>38377</v>
      </c>
    </row>
    <row r="27143" spans="1:16" x14ac:dyDescent="0.3">
      <c r="A27143" t="s">
        <v>65</v>
      </c>
      <c r="B27143" t="s">
        <v>65</v>
      </c>
      <c r="C27143" t="s">
        <v>78</v>
      </c>
      <c r="D27143" t="s">
        <v>92</v>
      </c>
      <c r="E27143" t="s">
        <v>7</v>
      </c>
      <c r="F27143" t="b">
        <v>1</v>
      </c>
      <c r="G27143" t="s">
        <v>56</v>
      </c>
      <c r="H27143" s="15">
        <v>45097.83494212963</v>
      </c>
      <c r="I27143" t="b">
        <v>0</v>
      </c>
      <c r="J27143" t="b">
        <v>0</v>
      </c>
      <c r="K27143" t="s">
        <v>3</v>
      </c>
      <c r="L27143" t="s">
        <v>43</v>
      </c>
      <c r="M27143" s="1">
        <v>125000</v>
      </c>
      <c r="O27143" t="s">
        <v>38378</v>
      </c>
      <c r="P27143" t="s">
        <v>38379</v>
      </c>
    </row>
    <row r="27144" spans="1:16" x14ac:dyDescent="0.3">
      <c r="A27144" t="s">
        <v>65</v>
      </c>
      <c r="B27144" t="s">
        <v>65</v>
      </c>
      <c r="C27144" t="s">
        <v>14219</v>
      </c>
      <c r="D27144" t="s">
        <v>2933</v>
      </c>
      <c r="E27144" t="s">
        <v>7</v>
      </c>
      <c r="F27144" t="b">
        <v>0</v>
      </c>
      <c r="G27144" t="s">
        <v>50</v>
      </c>
      <c r="H27144" s="15">
        <v>45171.389085648138</v>
      </c>
      <c r="I27144" t="b">
        <v>0</v>
      </c>
      <c r="J27144" t="b">
        <v>0</v>
      </c>
      <c r="K27144" t="s">
        <v>3</v>
      </c>
      <c r="L27144" t="s">
        <v>43</v>
      </c>
      <c r="M27144" s="1">
        <v>149946.5</v>
      </c>
      <c r="O27144" t="s">
        <v>3748</v>
      </c>
    </row>
    <row r="27145" spans="1:16" x14ac:dyDescent="0.3">
      <c r="A27145" t="s">
        <v>53</v>
      </c>
      <c r="B27145" t="s">
        <v>53</v>
      </c>
      <c r="C27145" t="s">
        <v>11497</v>
      </c>
      <c r="D27145" t="s">
        <v>41</v>
      </c>
      <c r="E27145" t="s">
        <v>7</v>
      </c>
      <c r="F27145" t="b">
        <v>0</v>
      </c>
      <c r="G27145" t="s">
        <v>56</v>
      </c>
      <c r="H27145" s="15">
        <v>45014.958368055559</v>
      </c>
      <c r="I27145" t="b">
        <v>0</v>
      </c>
      <c r="J27145" t="b">
        <v>1</v>
      </c>
      <c r="K27145" t="s">
        <v>3</v>
      </c>
      <c r="L27145" t="s">
        <v>71</v>
      </c>
      <c r="N27145" s="16">
        <v>80</v>
      </c>
      <c r="O27145" t="s">
        <v>8248</v>
      </c>
      <c r="P27145" t="s">
        <v>38380</v>
      </c>
    </row>
    <row r="27146" spans="1:16" x14ac:dyDescent="0.3">
      <c r="A27146" t="s">
        <v>329</v>
      </c>
      <c r="B27146" t="s">
        <v>735</v>
      </c>
      <c r="C27146" t="s">
        <v>497</v>
      </c>
      <c r="D27146" t="s">
        <v>1285</v>
      </c>
      <c r="E27146" t="s">
        <v>7</v>
      </c>
      <c r="F27146" t="b">
        <v>0</v>
      </c>
      <c r="G27146" t="s">
        <v>50</v>
      </c>
      <c r="H27146" s="15">
        <v>44974.74732638889</v>
      </c>
      <c r="I27146" t="b">
        <v>1</v>
      </c>
      <c r="J27146" t="b">
        <v>0</v>
      </c>
      <c r="K27146" t="s">
        <v>3</v>
      </c>
      <c r="L27146" t="s">
        <v>43</v>
      </c>
      <c r="M27146" s="1">
        <v>92500</v>
      </c>
      <c r="O27146" t="s">
        <v>303</v>
      </c>
      <c r="P27146" t="s">
        <v>38381</v>
      </c>
    </row>
    <row r="27147" spans="1:16" x14ac:dyDescent="0.3">
      <c r="A27147" t="s">
        <v>46</v>
      </c>
      <c r="B27147" t="s">
        <v>448</v>
      </c>
      <c r="C27147" t="s">
        <v>435</v>
      </c>
      <c r="D27147" t="s">
        <v>68</v>
      </c>
      <c r="E27147" t="s">
        <v>69</v>
      </c>
      <c r="F27147" t="b">
        <v>0</v>
      </c>
      <c r="G27147" t="s">
        <v>50</v>
      </c>
      <c r="H27147" s="15">
        <v>45229.144965277781</v>
      </c>
      <c r="I27147" t="b">
        <v>0</v>
      </c>
      <c r="J27147" t="b">
        <v>1</v>
      </c>
      <c r="K27147" t="s">
        <v>3</v>
      </c>
      <c r="L27147" t="s">
        <v>71</v>
      </c>
      <c r="N27147" s="16">
        <v>56.740001678466797</v>
      </c>
      <c r="O27147" t="s">
        <v>130</v>
      </c>
      <c r="P27147" t="s">
        <v>11912</v>
      </c>
    </row>
    <row r="27148" spans="1:16" x14ac:dyDescent="0.3">
      <c r="A27148" t="s">
        <v>0</v>
      </c>
      <c r="B27148" t="s">
        <v>1703</v>
      </c>
      <c r="C27148" t="s">
        <v>462</v>
      </c>
      <c r="D27148" t="s">
        <v>120</v>
      </c>
      <c r="E27148" t="s">
        <v>7</v>
      </c>
      <c r="F27148" t="b">
        <v>0</v>
      </c>
      <c r="G27148" t="s">
        <v>50</v>
      </c>
      <c r="H27148" s="15">
        <v>44960.294212962966</v>
      </c>
      <c r="I27148" t="b">
        <v>0</v>
      </c>
      <c r="J27148" t="b">
        <v>0</v>
      </c>
      <c r="K27148" t="s">
        <v>3</v>
      </c>
      <c r="L27148" t="s">
        <v>43</v>
      </c>
      <c r="M27148" s="1">
        <v>90000</v>
      </c>
      <c r="O27148" t="s">
        <v>8721</v>
      </c>
      <c r="P27148" t="s">
        <v>38382</v>
      </c>
    </row>
    <row r="27149" spans="1:16" x14ac:dyDescent="0.3">
      <c r="A27149" t="s">
        <v>65</v>
      </c>
      <c r="B27149" t="s">
        <v>3797</v>
      </c>
      <c r="C27149" t="s">
        <v>78</v>
      </c>
      <c r="D27149" t="s">
        <v>49</v>
      </c>
      <c r="E27149" t="s">
        <v>555</v>
      </c>
      <c r="F27149" t="b">
        <v>1</v>
      </c>
      <c r="G27149" t="s">
        <v>87</v>
      </c>
      <c r="H27149" s="15">
        <v>45190.043553240743</v>
      </c>
      <c r="I27149" t="b">
        <v>0</v>
      </c>
      <c r="J27149" t="b">
        <v>1</v>
      </c>
      <c r="K27149" t="s">
        <v>3</v>
      </c>
      <c r="L27149" t="s">
        <v>43</v>
      </c>
      <c r="M27149" s="1">
        <v>152500</v>
      </c>
      <c r="O27149" t="s">
        <v>38383</v>
      </c>
      <c r="P27149" t="s">
        <v>38384</v>
      </c>
    </row>
    <row r="27150" spans="1:16" x14ac:dyDescent="0.3">
      <c r="A27150" t="s">
        <v>53</v>
      </c>
      <c r="B27150" t="s">
        <v>53</v>
      </c>
      <c r="C27150" t="s">
        <v>78</v>
      </c>
      <c r="D27150" t="s">
        <v>49</v>
      </c>
      <c r="E27150" t="s">
        <v>7</v>
      </c>
      <c r="F27150" t="b">
        <v>1</v>
      </c>
      <c r="G27150" t="s">
        <v>62</v>
      </c>
      <c r="H27150" s="15">
        <v>45246.584502314807</v>
      </c>
      <c r="I27150" t="b">
        <v>1</v>
      </c>
      <c r="J27150" t="b">
        <v>1</v>
      </c>
      <c r="K27150" t="s">
        <v>3</v>
      </c>
      <c r="L27150" t="s">
        <v>43</v>
      </c>
      <c r="M27150" s="1">
        <v>95000</v>
      </c>
      <c r="O27150" t="s">
        <v>1901</v>
      </c>
      <c r="P27150" t="s">
        <v>38385</v>
      </c>
    </row>
    <row r="27151" spans="1:16" x14ac:dyDescent="0.3">
      <c r="A27151" t="s">
        <v>65</v>
      </c>
      <c r="B27151" t="s">
        <v>38386</v>
      </c>
      <c r="C27151" t="s">
        <v>219</v>
      </c>
      <c r="D27151" t="s">
        <v>49</v>
      </c>
      <c r="E27151" t="s">
        <v>112</v>
      </c>
      <c r="F27151" t="b">
        <v>0</v>
      </c>
      <c r="G27151" t="s">
        <v>50</v>
      </c>
      <c r="H27151" s="15">
        <v>45245.654490740737</v>
      </c>
      <c r="I27151" t="b">
        <v>0</v>
      </c>
      <c r="J27151" t="b">
        <v>0</v>
      </c>
      <c r="K27151" t="s">
        <v>3</v>
      </c>
      <c r="L27151" t="s">
        <v>71</v>
      </c>
      <c r="N27151" s="16">
        <v>40.165000915527337</v>
      </c>
      <c r="O27151" t="s">
        <v>14942</v>
      </c>
    </row>
    <row r="27152" spans="1:16" x14ac:dyDescent="0.3">
      <c r="A27152" t="s">
        <v>0</v>
      </c>
      <c r="B27152" t="s">
        <v>4144</v>
      </c>
      <c r="C27152" t="s">
        <v>78</v>
      </c>
      <c r="D27152" t="s">
        <v>238</v>
      </c>
      <c r="E27152" t="s">
        <v>7</v>
      </c>
      <c r="F27152" t="b">
        <v>1</v>
      </c>
      <c r="G27152" t="s">
        <v>70</v>
      </c>
      <c r="H27152" s="15">
        <v>45218.792453703703</v>
      </c>
      <c r="I27152" t="b">
        <v>0</v>
      </c>
      <c r="J27152" t="b">
        <v>1</v>
      </c>
      <c r="K27152" t="s">
        <v>3</v>
      </c>
      <c r="L27152" t="s">
        <v>43</v>
      </c>
      <c r="M27152" s="1">
        <v>90000</v>
      </c>
      <c r="O27152" t="s">
        <v>3685</v>
      </c>
    </row>
    <row r="27153" spans="1:16" x14ac:dyDescent="0.3">
      <c r="A27153" t="s">
        <v>65</v>
      </c>
      <c r="B27153" t="s">
        <v>65</v>
      </c>
      <c r="C27153" t="s">
        <v>78</v>
      </c>
      <c r="D27153" t="s">
        <v>92</v>
      </c>
      <c r="E27153" t="s">
        <v>7</v>
      </c>
      <c r="F27153" t="b">
        <v>1</v>
      </c>
      <c r="G27153" t="s">
        <v>87</v>
      </c>
      <c r="H27153" s="15">
        <v>45203.669340277767</v>
      </c>
      <c r="I27153" t="b">
        <v>0</v>
      </c>
      <c r="J27153" t="b">
        <v>0</v>
      </c>
      <c r="K27153" t="s">
        <v>3</v>
      </c>
      <c r="L27153" t="s">
        <v>43</v>
      </c>
      <c r="M27153" s="1">
        <v>250000</v>
      </c>
      <c r="O27153" t="s">
        <v>14346</v>
      </c>
      <c r="P27153" t="s">
        <v>25973</v>
      </c>
    </row>
    <row r="27154" spans="1:16" x14ac:dyDescent="0.3">
      <c r="A27154" t="s">
        <v>0</v>
      </c>
      <c r="B27154" t="s">
        <v>5260</v>
      </c>
      <c r="C27154" t="s">
        <v>2267</v>
      </c>
      <c r="D27154" t="s">
        <v>92</v>
      </c>
      <c r="E27154" t="s">
        <v>112</v>
      </c>
      <c r="F27154" t="b">
        <v>0</v>
      </c>
      <c r="G27154" t="s">
        <v>62</v>
      </c>
      <c r="H27154" s="15">
        <v>45112.670624999999</v>
      </c>
      <c r="I27154" t="b">
        <v>0</v>
      </c>
      <c r="J27154" t="b">
        <v>0</v>
      </c>
      <c r="K27154" t="s">
        <v>3</v>
      </c>
      <c r="L27154" t="s">
        <v>71</v>
      </c>
      <c r="N27154" s="16">
        <v>51</v>
      </c>
      <c r="O27154" t="s">
        <v>4986</v>
      </c>
      <c r="P27154" t="s">
        <v>38387</v>
      </c>
    </row>
    <row r="27155" spans="1:16" x14ac:dyDescent="0.3">
      <c r="A27155" t="s">
        <v>0</v>
      </c>
      <c r="B27155" t="s">
        <v>26074</v>
      </c>
      <c r="C27155" t="s">
        <v>1750</v>
      </c>
      <c r="D27155" t="s">
        <v>49</v>
      </c>
      <c r="E27155" t="s">
        <v>7</v>
      </c>
      <c r="F27155" t="b">
        <v>0</v>
      </c>
      <c r="G27155" t="s">
        <v>56</v>
      </c>
      <c r="H27155" s="15">
        <v>44992.875486111108</v>
      </c>
      <c r="I27155" t="b">
        <v>0</v>
      </c>
      <c r="J27155" t="b">
        <v>1</v>
      </c>
      <c r="K27155" t="s">
        <v>3</v>
      </c>
      <c r="L27155" t="s">
        <v>43</v>
      </c>
      <c r="M27155" s="1">
        <v>68000</v>
      </c>
      <c r="O27155" t="s">
        <v>3950</v>
      </c>
      <c r="P27155" t="s">
        <v>38388</v>
      </c>
    </row>
    <row r="27156" spans="1:16" x14ac:dyDescent="0.3">
      <c r="A27156" t="s">
        <v>46</v>
      </c>
      <c r="B27156" t="s">
        <v>9991</v>
      </c>
      <c r="C27156" t="s">
        <v>1149</v>
      </c>
      <c r="D27156" t="s">
        <v>61</v>
      </c>
      <c r="E27156" t="s">
        <v>7</v>
      </c>
      <c r="F27156" t="b">
        <v>0</v>
      </c>
      <c r="G27156" t="s">
        <v>2</v>
      </c>
      <c r="H27156" s="15">
        <v>45051.012928240743</v>
      </c>
      <c r="I27156" t="b">
        <v>0</v>
      </c>
      <c r="J27156" t="b">
        <v>0</v>
      </c>
      <c r="K27156" t="s">
        <v>2</v>
      </c>
      <c r="L27156" t="s">
        <v>43</v>
      </c>
      <c r="M27156" s="1">
        <v>97444</v>
      </c>
      <c r="O27156" t="s">
        <v>1150</v>
      </c>
      <c r="P27156" t="s">
        <v>38389</v>
      </c>
    </row>
    <row r="27157" spans="1:16" x14ac:dyDescent="0.3">
      <c r="A27157" t="s">
        <v>0</v>
      </c>
      <c r="B27157" t="s">
        <v>0</v>
      </c>
      <c r="C27157" t="s">
        <v>78</v>
      </c>
      <c r="D27157" t="s">
        <v>92</v>
      </c>
      <c r="E27157" t="s">
        <v>112</v>
      </c>
      <c r="F27157" t="b">
        <v>1</v>
      </c>
      <c r="G27157" t="s">
        <v>70</v>
      </c>
      <c r="H27157" s="15">
        <v>45030.794490740736</v>
      </c>
      <c r="I27157" t="b">
        <v>1</v>
      </c>
      <c r="J27157" t="b">
        <v>0</v>
      </c>
      <c r="K27157" t="s">
        <v>3</v>
      </c>
      <c r="L27157" t="s">
        <v>71</v>
      </c>
      <c r="N27157" s="16">
        <v>27.5</v>
      </c>
      <c r="O27157" t="s">
        <v>1121</v>
      </c>
    </row>
    <row r="27158" spans="1:16" x14ac:dyDescent="0.3">
      <c r="A27158" t="s">
        <v>0</v>
      </c>
      <c r="B27158" t="s">
        <v>5078</v>
      </c>
      <c r="C27158" t="s">
        <v>6491</v>
      </c>
      <c r="D27158" t="s">
        <v>61</v>
      </c>
      <c r="E27158" t="s">
        <v>7</v>
      </c>
      <c r="F27158" t="b">
        <v>0</v>
      </c>
      <c r="G27158" t="s">
        <v>3391</v>
      </c>
      <c r="H27158" s="15">
        <v>44936.658194444448</v>
      </c>
      <c r="I27158" t="b">
        <v>0</v>
      </c>
      <c r="J27158" t="b">
        <v>0</v>
      </c>
      <c r="K27158" t="s">
        <v>3391</v>
      </c>
      <c r="L27158" t="s">
        <v>43</v>
      </c>
      <c r="M27158" s="1">
        <v>45000</v>
      </c>
      <c r="O27158" t="s">
        <v>400</v>
      </c>
      <c r="P27158" t="s">
        <v>499</v>
      </c>
    </row>
    <row r="27159" spans="1:16" x14ac:dyDescent="0.3">
      <c r="A27159" t="s">
        <v>0</v>
      </c>
      <c r="B27159" t="s">
        <v>38390</v>
      </c>
      <c r="C27159" t="s">
        <v>22729</v>
      </c>
      <c r="D27159" t="s">
        <v>49</v>
      </c>
      <c r="E27159" t="s">
        <v>7</v>
      </c>
      <c r="F27159" t="b">
        <v>0</v>
      </c>
      <c r="G27159" t="s">
        <v>50</v>
      </c>
      <c r="H27159" s="15">
        <v>45181.337002314824</v>
      </c>
      <c r="I27159" t="b">
        <v>0</v>
      </c>
      <c r="J27159" t="b">
        <v>0</v>
      </c>
      <c r="K27159" t="s">
        <v>3</v>
      </c>
      <c r="L27159" t="s">
        <v>43</v>
      </c>
      <c r="M27159" s="1">
        <v>61500</v>
      </c>
      <c r="O27159" t="s">
        <v>38391</v>
      </c>
      <c r="P27159" t="s">
        <v>38392</v>
      </c>
    </row>
    <row r="27160" spans="1:16" x14ac:dyDescent="0.3">
      <c r="A27160" t="s">
        <v>329</v>
      </c>
      <c r="B27160" t="s">
        <v>38393</v>
      </c>
      <c r="C27160" t="s">
        <v>1003</v>
      </c>
      <c r="D27160" t="s">
        <v>189</v>
      </c>
      <c r="E27160" t="s">
        <v>112</v>
      </c>
      <c r="F27160" t="b">
        <v>0</v>
      </c>
      <c r="G27160" t="s">
        <v>56</v>
      </c>
      <c r="H27160" s="15">
        <v>45085.708391203712</v>
      </c>
      <c r="I27160" t="b">
        <v>0</v>
      </c>
      <c r="J27160" t="b">
        <v>0</v>
      </c>
      <c r="K27160" t="s">
        <v>3</v>
      </c>
      <c r="L27160" t="s">
        <v>71</v>
      </c>
      <c r="N27160" s="16">
        <v>52.5</v>
      </c>
      <c r="O27160" t="s">
        <v>25709</v>
      </c>
      <c r="P27160" t="s">
        <v>38394</v>
      </c>
    </row>
    <row r="27161" spans="1:16" x14ac:dyDescent="0.3">
      <c r="A27161" t="s">
        <v>0</v>
      </c>
      <c r="B27161" t="s">
        <v>31763</v>
      </c>
      <c r="C27161" t="s">
        <v>13118</v>
      </c>
      <c r="D27161" t="s">
        <v>41</v>
      </c>
      <c r="E27161" t="s">
        <v>112</v>
      </c>
      <c r="F27161" t="b">
        <v>0</v>
      </c>
      <c r="G27161" t="s">
        <v>56</v>
      </c>
      <c r="H27161" s="15">
        <v>45117.875057870369</v>
      </c>
      <c r="I27161" t="b">
        <v>0</v>
      </c>
      <c r="J27161" t="b">
        <v>1</v>
      </c>
      <c r="K27161" t="s">
        <v>3</v>
      </c>
      <c r="L27161" t="s">
        <v>71</v>
      </c>
      <c r="N27161" s="16">
        <v>22</v>
      </c>
      <c r="O27161" t="s">
        <v>344</v>
      </c>
      <c r="P27161" t="s">
        <v>38395</v>
      </c>
    </row>
    <row r="27162" spans="1:16" x14ac:dyDescent="0.3">
      <c r="A27162" t="s">
        <v>0</v>
      </c>
      <c r="B27162" t="s">
        <v>907</v>
      </c>
      <c r="C27162" t="s">
        <v>3640</v>
      </c>
      <c r="D27162" t="s">
        <v>463</v>
      </c>
      <c r="E27162" t="s">
        <v>7</v>
      </c>
      <c r="F27162" t="b">
        <v>0</v>
      </c>
      <c r="G27162" t="s">
        <v>56</v>
      </c>
      <c r="H27162" s="15">
        <v>45207.000057870369</v>
      </c>
      <c r="I27162" t="b">
        <v>1</v>
      </c>
      <c r="J27162" t="b">
        <v>0</v>
      </c>
      <c r="K27162" t="s">
        <v>3</v>
      </c>
      <c r="L27162" t="s">
        <v>43</v>
      </c>
      <c r="M27162" s="1">
        <v>90000</v>
      </c>
      <c r="O27162" t="s">
        <v>15499</v>
      </c>
      <c r="P27162" t="s">
        <v>2817</v>
      </c>
    </row>
    <row r="27163" spans="1:16" x14ac:dyDescent="0.3">
      <c r="A27163" t="s">
        <v>46</v>
      </c>
      <c r="B27163" t="s">
        <v>7034</v>
      </c>
      <c r="C27163" t="s">
        <v>3</v>
      </c>
      <c r="D27163" t="s">
        <v>61</v>
      </c>
      <c r="E27163" t="s">
        <v>7</v>
      </c>
      <c r="F27163" t="b">
        <v>0</v>
      </c>
      <c r="G27163" t="s">
        <v>56</v>
      </c>
      <c r="H27163" s="15">
        <v>45230.669236111113</v>
      </c>
      <c r="I27163" t="b">
        <v>0</v>
      </c>
      <c r="J27163" t="b">
        <v>1</v>
      </c>
      <c r="K27163" t="s">
        <v>3</v>
      </c>
      <c r="L27163" t="s">
        <v>43</v>
      </c>
      <c r="M27163" s="1">
        <v>151000</v>
      </c>
      <c r="O27163" t="s">
        <v>26967</v>
      </c>
      <c r="P27163" t="s">
        <v>38396</v>
      </c>
    </row>
    <row r="27164" spans="1:16" x14ac:dyDescent="0.3">
      <c r="A27164" t="s">
        <v>46</v>
      </c>
      <c r="B27164" t="s">
        <v>46</v>
      </c>
      <c r="C27164" t="s">
        <v>497</v>
      </c>
      <c r="D27164" t="s">
        <v>1285</v>
      </c>
      <c r="E27164" t="s">
        <v>464</v>
      </c>
      <c r="F27164" t="b">
        <v>0</v>
      </c>
      <c r="G27164" t="s">
        <v>70</v>
      </c>
      <c r="H27164" s="15">
        <v>45237.879571759258</v>
      </c>
      <c r="I27164" t="b">
        <v>1</v>
      </c>
      <c r="J27164" t="b">
        <v>0</v>
      </c>
      <c r="K27164" t="s">
        <v>3</v>
      </c>
      <c r="L27164" t="s">
        <v>71</v>
      </c>
      <c r="N27164" s="16">
        <v>55</v>
      </c>
      <c r="O27164" t="s">
        <v>303</v>
      </c>
      <c r="P27164" t="s">
        <v>13932</v>
      </c>
    </row>
    <row r="27165" spans="1:16" x14ac:dyDescent="0.3">
      <c r="A27165" t="s">
        <v>53</v>
      </c>
      <c r="B27165" t="s">
        <v>17683</v>
      </c>
      <c r="C27165" t="s">
        <v>78</v>
      </c>
      <c r="D27165" t="s">
        <v>1664</v>
      </c>
      <c r="E27165" t="s">
        <v>7</v>
      </c>
      <c r="F27165" t="b">
        <v>1</v>
      </c>
      <c r="G27165" t="s">
        <v>56</v>
      </c>
      <c r="H27165" s="15">
        <v>45035.958252314813</v>
      </c>
      <c r="I27165" t="b">
        <v>0</v>
      </c>
      <c r="J27165" t="b">
        <v>1</v>
      </c>
      <c r="K27165" t="s">
        <v>3</v>
      </c>
      <c r="L27165" t="s">
        <v>43</v>
      </c>
      <c r="M27165" s="1">
        <v>110000</v>
      </c>
      <c r="O27165" t="s">
        <v>6637</v>
      </c>
      <c r="P27165" t="s">
        <v>282</v>
      </c>
    </row>
    <row r="27166" spans="1:16" x14ac:dyDescent="0.3">
      <c r="A27166" t="s">
        <v>0</v>
      </c>
      <c r="B27166" t="s">
        <v>38397</v>
      </c>
      <c r="C27166" t="s">
        <v>574</v>
      </c>
      <c r="D27166" t="s">
        <v>38398</v>
      </c>
      <c r="E27166" t="s">
        <v>69</v>
      </c>
      <c r="F27166" t="b">
        <v>0</v>
      </c>
      <c r="G27166" t="s">
        <v>113</v>
      </c>
      <c r="H27166" s="15">
        <v>45231.626134259262</v>
      </c>
      <c r="I27166" t="b">
        <v>0</v>
      </c>
      <c r="J27166" t="b">
        <v>1</v>
      </c>
      <c r="K27166" t="s">
        <v>3</v>
      </c>
      <c r="L27166" t="s">
        <v>43</v>
      </c>
      <c r="M27166" s="1">
        <v>63450</v>
      </c>
      <c r="O27166" t="s">
        <v>38399</v>
      </c>
      <c r="P27166" t="s">
        <v>38400</v>
      </c>
    </row>
    <row r="27167" spans="1:16" x14ac:dyDescent="0.3">
      <c r="A27167" t="s">
        <v>0</v>
      </c>
      <c r="B27167" t="s">
        <v>0</v>
      </c>
      <c r="C27167" t="s">
        <v>38401</v>
      </c>
      <c r="D27167" t="s">
        <v>189</v>
      </c>
      <c r="E27167" t="s">
        <v>7</v>
      </c>
      <c r="F27167" t="b">
        <v>0</v>
      </c>
      <c r="G27167" t="s">
        <v>50</v>
      </c>
      <c r="H27167" s="15">
        <v>44939.888935185183</v>
      </c>
      <c r="I27167" t="b">
        <v>1</v>
      </c>
      <c r="J27167" t="b">
        <v>0</v>
      </c>
      <c r="K27167" t="s">
        <v>3</v>
      </c>
      <c r="L27167" t="s">
        <v>43</v>
      </c>
      <c r="M27167" s="1">
        <v>70000</v>
      </c>
      <c r="O27167" t="s">
        <v>220</v>
      </c>
      <c r="P27167" t="s">
        <v>282</v>
      </c>
    </row>
    <row r="27168" spans="1:16" x14ac:dyDescent="0.3">
      <c r="A27168" t="s">
        <v>329</v>
      </c>
      <c r="B27168" t="s">
        <v>38402</v>
      </c>
      <c r="C27168" t="s">
        <v>38403</v>
      </c>
      <c r="D27168" t="s">
        <v>2306</v>
      </c>
      <c r="E27168" t="s">
        <v>239</v>
      </c>
      <c r="F27168" t="b">
        <v>0</v>
      </c>
      <c r="G27168" t="s">
        <v>113</v>
      </c>
      <c r="H27168" s="15">
        <v>44949.002164351848</v>
      </c>
      <c r="I27168" t="b">
        <v>1</v>
      </c>
      <c r="J27168" t="b">
        <v>0</v>
      </c>
      <c r="K27168" t="s">
        <v>3</v>
      </c>
      <c r="L27168" t="s">
        <v>43</v>
      </c>
      <c r="M27168" s="1">
        <v>101279</v>
      </c>
      <c r="O27168" t="s">
        <v>38404</v>
      </c>
      <c r="P27168" t="s">
        <v>724</v>
      </c>
    </row>
    <row r="27169" spans="1:16" x14ac:dyDescent="0.3">
      <c r="A27169" t="s">
        <v>0</v>
      </c>
      <c r="B27169" t="s">
        <v>3888</v>
      </c>
      <c r="C27169" t="s">
        <v>462</v>
      </c>
      <c r="D27169" t="s">
        <v>68</v>
      </c>
      <c r="E27169" t="s">
        <v>7</v>
      </c>
      <c r="F27169" t="b">
        <v>0</v>
      </c>
      <c r="G27169" t="s">
        <v>50</v>
      </c>
      <c r="H27169" s="15">
        <v>45172.606469907398</v>
      </c>
      <c r="I27169" t="b">
        <v>0</v>
      </c>
      <c r="J27169" t="b">
        <v>1</v>
      </c>
      <c r="K27169" t="s">
        <v>3</v>
      </c>
      <c r="L27169" t="s">
        <v>71</v>
      </c>
      <c r="N27169" s="16">
        <v>22.694999694824219</v>
      </c>
      <c r="O27169" t="s">
        <v>24407</v>
      </c>
    </row>
    <row r="27170" spans="1:16" x14ac:dyDescent="0.3">
      <c r="A27170" t="s">
        <v>81</v>
      </c>
      <c r="B27170" t="s">
        <v>81</v>
      </c>
      <c r="C27170" t="s">
        <v>984</v>
      </c>
      <c r="D27170" t="s">
        <v>985</v>
      </c>
      <c r="E27170" t="s">
        <v>7</v>
      </c>
      <c r="F27170" t="b">
        <v>0</v>
      </c>
      <c r="G27170" t="s">
        <v>986</v>
      </c>
      <c r="H27170" s="15">
        <v>45119.01666666667</v>
      </c>
      <c r="I27170" t="b">
        <v>0</v>
      </c>
      <c r="J27170" t="b">
        <v>0</v>
      </c>
      <c r="K27170" t="s">
        <v>986</v>
      </c>
      <c r="L27170" t="s">
        <v>71</v>
      </c>
      <c r="N27170" s="16">
        <v>20</v>
      </c>
      <c r="O27170" t="s">
        <v>32476</v>
      </c>
      <c r="P27170" t="s">
        <v>38405</v>
      </c>
    </row>
    <row r="27171" spans="1:16" x14ac:dyDescent="0.3">
      <c r="A27171" t="s">
        <v>0</v>
      </c>
      <c r="B27171" t="s">
        <v>24265</v>
      </c>
      <c r="C27171" t="s">
        <v>7977</v>
      </c>
      <c r="D27171" t="s">
        <v>390</v>
      </c>
      <c r="E27171" t="s">
        <v>7</v>
      </c>
      <c r="F27171" t="b">
        <v>0</v>
      </c>
      <c r="G27171" t="s">
        <v>50</v>
      </c>
      <c r="H27171" s="15">
        <v>45272.704953703702</v>
      </c>
      <c r="I27171" t="b">
        <v>0</v>
      </c>
      <c r="J27171" t="b">
        <v>1</v>
      </c>
      <c r="K27171" t="s">
        <v>3</v>
      </c>
      <c r="L27171" t="s">
        <v>43</v>
      </c>
      <c r="M27171" s="1">
        <v>70000</v>
      </c>
      <c r="O27171" t="s">
        <v>38406</v>
      </c>
    </row>
    <row r="27172" spans="1:16" x14ac:dyDescent="0.3">
      <c r="A27172" t="s">
        <v>0</v>
      </c>
      <c r="B27172" t="s">
        <v>38407</v>
      </c>
      <c r="C27172" t="s">
        <v>20563</v>
      </c>
      <c r="D27172" t="s">
        <v>41</v>
      </c>
      <c r="E27172" t="s">
        <v>7</v>
      </c>
      <c r="F27172" t="b">
        <v>0</v>
      </c>
      <c r="G27172" t="s">
        <v>56</v>
      </c>
      <c r="H27172" s="15">
        <v>45036.999988425923</v>
      </c>
      <c r="I27172" t="b">
        <v>0</v>
      </c>
      <c r="J27172" t="b">
        <v>0</v>
      </c>
      <c r="K27172" t="s">
        <v>3</v>
      </c>
      <c r="L27172" t="s">
        <v>71</v>
      </c>
      <c r="N27172" s="16">
        <v>35.709999084472663</v>
      </c>
      <c r="O27172" t="s">
        <v>19725</v>
      </c>
      <c r="P27172" t="s">
        <v>965</v>
      </c>
    </row>
    <row r="27173" spans="1:16" x14ac:dyDescent="0.3">
      <c r="A27173" t="s">
        <v>0</v>
      </c>
      <c r="B27173" t="s">
        <v>38408</v>
      </c>
      <c r="C27173" t="s">
        <v>736</v>
      </c>
      <c r="D27173" t="s">
        <v>120</v>
      </c>
      <c r="E27173" t="s">
        <v>7</v>
      </c>
      <c r="F27173" t="b">
        <v>0</v>
      </c>
      <c r="G27173" t="s">
        <v>50</v>
      </c>
      <c r="H27173" s="15">
        <v>45160.462060185193</v>
      </c>
      <c r="I27173" t="b">
        <v>0</v>
      </c>
      <c r="J27173" t="b">
        <v>1</v>
      </c>
      <c r="K27173" t="s">
        <v>3</v>
      </c>
      <c r="L27173" t="s">
        <v>43</v>
      </c>
      <c r="M27173" s="1">
        <v>115000</v>
      </c>
      <c r="O27173" t="s">
        <v>14561</v>
      </c>
      <c r="P27173" t="s">
        <v>22274</v>
      </c>
    </row>
    <row r="27174" spans="1:16" x14ac:dyDescent="0.3">
      <c r="A27174" t="s">
        <v>0</v>
      </c>
      <c r="B27174" t="s">
        <v>0</v>
      </c>
      <c r="C27174" t="s">
        <v>10125</v>
      </c>
      <c r="D27174" t="s">
        <v>49</v>
      </c>
      <c r="E27174" t="s">
        <v>7</v>
      </c>
      <c r="F27174" t="b">
        <v>0</v>
      </c>
      <c r="G27174" t="s">
        <v>56</v>
      </c>
      <c r="H27174" s="15">
        <v>45118.833425925928</v>
      </c>
      <c r="I27174" t="b">
        <v>0</v>
      </c>
      <c r="J27174" t="b">
        <v>1</v>
      </c>
      <c r="K27174" t="s">
        <v>3</v>
      </c>
      <c r="L27174" t="s">
        <v>43</v>
      </c>
      <c r="M27174" s="1">
        <v>102926</v>
      </c>
      <c r="O27174" t="s">
        <v>3351</v>
      </c>
      <c r="P27174" t="s">
        <v>38409</v>
      </c>
    </row>
    <row r="27175" spans="1:16" x14ac:dyDescent="0.3">
      <c r="A27175" t="s">
        <v>65</v>
      </c>
      <c r="B27175" t="s">
        <v>65</v>
      </c>
      <c r="C27175" t="s">
        <v>267</v>
      </c>
      <c r="D27175" t="s">
        <v>49</v>
      </c>
      <c r="E27175" t="s">
        <v>7</v>
      </c>
      <c r="F27175" t="b">
        <v>0</v>
      </c>
      <c r="G27175" t="s">
        <v>50</v>
      </c>
      <c r="H27175" s="15">
        <v>44978.689756944441</v>
      </c>
      <c r="I27175" t="b">
        <v>0</v>
      </c>
      <c r="J27175" t="b">
        <v>1</v>
      </c>
      <c r="K27175" t="s">
        <v>3</v>
      </c>
      <c r="L27175" t="s">
        <v>43</v>
      </c>
      <c r="M27175" s="1">
        <v>152221.5</v>
      </c>
      <c r="O27175" t="s">
        <v>38410</v>
      </c>
      <c r="P27175" t="s">
        <v>38411</v>
      </c>
    </row>
    <row r="27176" spans="1:16" x14ac:dyDescent="0.3">
      <c r="A27176" t="s">
        <v>46</v>
      </c>
      <c r="B27176" t="s">
        <v>301</v>
      </c>
      <c r="C27176" t="s">
        <v>6934</v>
      </c>
      <c r="D27176" t="s">
        <v>175</v>
      </c>
      <c r="E27176" t="s">
        <v>555</v>
      </c>
      <c r="F27176" t="b">
        <v>0</v>
      </c>
      <c r="G27176" t="s">
        <v>113</v>
      </c>
      <c r="H27176" s="15">
        <v>45224.299212962957</v>
      </c>
      <c r="I27176" t="b">
        <v>0</v>
      </c>
      <c r="J27176" t="b">
        <v>0</v>
      </c>
      <c r="K27176" t="s">
        <v>3</v>
      </c>
      <c r="L27176" t="s">
        <v>71</v>
      </c>
      <c r="N27176" s="16">
        <v>67.5</v>
      </c>
      <c r="O27176" t="s">
        <v>176</v>
      </c>
      <c r="P27176" t="s">
        <v>21085</v>
      </c>
    </row>
    <row r="27177" spans="1:16" x14ac:dyDescent="0.3">
      <c r="A27177" t="s">
        <v>46</v>
      </c>
      <c r="B27177" t="s">
        <v>46</v>
      </c>
      <c r="C27177" t="s">
        <v>7604</v>
      </c>
      <c r="D27177" t="s">
        <v>61</v>
      </c>
      <c r="E27177" t="s">
        <v>7</v>
      </c>
      <c r="F27177" t="b">
        <v>0</v>
      </c>
      <c r="G27177" t="s">
        <v>87</v>
      </c>
      <c r="H27177" s="15">
        <v>45111.294328703712</v>
      </c>
      <c r="I27177" t="b">
        <v>0</v>
      </c>
      <c r="J27177" t="b">
        <v>0</v>
      </c>
      <c r="K27177" t="s">
        <v>3</v>
      </c>
      <c r="L27177" t="s">
        <v>43</v>
      </c>
      <c r="M27177" s="1">
        <v>147500</v>
      </c>
      <c r="O27177" t="s">
        <v>22642</v>
      </c>
      <c r="P27177" t="s">
        <v>229</v>
      </c>
    </row>
    <row r="27178" spans="1:16" x14ac:dyDescent="0.3">
      <c r="A27178" t="s">
        <v>0</v>
      </c>
      <c r="B27178" t="s">
        <v>0</v>
      </c>
      <c r="C27178" t="s">
        <v>389</v>
      </c>
      <c r="D27178" t="s">
        <v>390</v>
      </c>
      <c r="E27178" t="s">
        <v>464</v>
      </c>
      <c r="F27178" t="b">
        <v>0</v>
      </c>
      <c r="G27178" t="s">
        <v>113</v>
      </c>
      <c r="H27178" s="15">
        <v>45267.293645833342</v>
      </c>
      <c r="I27178" t="b">
        <v>0</v>
      </c>
      <c r="J27178" t="b">
        <v>1</v>
      </c>
      <c r="K27178" t="s">
        <v>3</v>
      </c>
      <c r="L27178" t="s">
        <v>43</v>
      </c>
      <c r="M27178" s="1">
        <v>75000</v>
      </c>
      <c r="O27178" t="s">
        <v>4319</v>
      </c>
      <c r="P27178" t="s">
        <v>38412</v>
      </c>
    </row>
    <row r="27179" spans="1:16" x14ac:dyDescent="0.3">
      <c r="A27179" t="s">
        <v>65</v>
      </c>
      <c r="B27179" t="s">
        <v>34077</v>
      </c>
      <c r="C27179" t="s">
        <v>27502</v>
      </c>
      <c r="D27179" t="s">
        <v>120</v>
      </c>
      <c r="E27179" t="s">
        <v>7</v>
      </c>
      <c r="F27179" t="b">
        <v>0</v>
      </c>
      <c r="G27179" t="s">
        <v>87</v>
      </c>
      <c r="H27179" s="15">
        <v>45056.503032407411</v>
      </c>
      <c r="I27179" t="b">
        <v>0</v>
      </c>
      <c r="J27179" t="b">
        <v>0</v>
      </c>
      <c r="K27179" t="s">
        <v>3</v>
      </c>
      <c r="L27179" t="s">
        <v>43</v>
      </c>
      <c r="M27179" s="1">
        <v>175000</v>
      </c>
      <c r="O27179" t="s">
        <v>13266</v>
      </c>
    </row>
    <row r="27180" spans="1:16" x14ac:dyDescent="0.3">
      <c r="A27180" t="s">
        <v>65</v>
      </c>
      <c r="B27180" t="s">
        <v>38413</v>
      </c>
      <c r="C27180" t="s">
        <v>409</v>
      </c>
      <c r="D27180" t="s">
        <v>61</v>
      </c>
      <c r="E27180" t="s">
        <v>7</v>
      </c>
      <c r="F27180" t="b">
        <v>0</v>
      </c>
      <c r="G27180" t="s">
        <v>70</v>
      </c>
      <c r="H27180" s="15">
        <v>44951.294699074067</v>
      </c>
      <c r="I27180" t="b">
        <v>1</v>
      </c>
      <c r="J27180" t="b">
        <v>0</v>
      </c>
      <c r="K27180" t="s">
        <v>3</v>
      </c>
      <c r="L27180" t="s">
        <v>43</v>
      </c>
      <c r="M27180" s="1">
        <v>147500</v>
      </c>
      <c r="O27180" t="s">
        <v>10955</v>
      </c>
      <c r="P27180" t="s">
        <v>282</v>
      </c>
    </row>
    <row r="27181" spans="1:16" x14ac:dyDescent="0.3">
      <c r="A27181" t="s">
        <v>65</v>
      </c>
      <c r="B27181" t="s">
        <v>1020</v>
      </c>
      <c r="C27181" t="s">
        <v>699</v>
      </c>
      <c r="D27181" t="s">
        <v>120</v>
      </c>
      <c r="E27181" t="s">
        <v>7</v>
      </c>
      <c r="F27181" t="b">
        <v>0</v>
      </c>
      <c r="G27181" t="s">
        <v>70</v>
      </c>
      <c r="H27181" s="15">
        <v>45042.254826388889</v>
      </c>
      <c r="I27181" t="b">
        <v>0</v>
      </c>
      <c r="J27181" t="b">
        <v>1</v>
      </c>
      <c r="K27181" t="s">
        <v>3</v>
      </c>
      <c r="L27181" t="s">
        <v>43</v>
      </c>
      <c r="M27181" s="1">
        <v>115000</v>
      </c>
      <c r="O27181" t="s">
        <v>423</v>
      </c>
      <c r="P27181" t="s">
        <v>32489</v>
      </c>
    </row>
    <row r="27182" spans="1:16" x14ac:dyDescent="0.3">
      <c r="A27182" t="s">
        <v>0</v>
      </c>
      <c r="B27182" t="s">
        <v>665</v>
      </c>
      <c r="C27182" t="s">
        <v>67</v>
      </c>
      <c r="D27182" t="s">
        <v>41</v>
      </c>
      <c r="E27182" t="s">
        <v>7</v>
      </c>
      <c r="F27182" t="b">
        <v>0</v>
      </c>
      <c r="G27182" t="s">
        <v>70</v>
      </c>
      <c r="H27182" s="15">
        <v>45008.918530092589</v>
      </c>
      <c r="I27182" t="b">
        <v>0</v>
      </c>
      <c r="J27182" t="b">
        <v>1</v>
      </c>
      <c r="K27182" t="s">
        <v>3</v>
      </c>
      <c r="L27182" t="s">
        <v>71</v>
      </c>
      <c r="N27182" s="16">
        <v>39</v>
      </c>
      <c r="O27182" t="s">
        <v>222</v>
      </c>
      <c r="P27182" t="s">
        <v>38414</v>
      </c>
    </row>
    <row r="27183" spans="1:16" x14ac:dyDescent="0.3">
      <c r="A27183" t="s">
        <v>0</v>
      </c>
      <c r="B27183" t="s">
        <v>19036</v>
      </c>
      <c r="C27183" t="s">
        <v>38415</v>
      </c>
      <c r="D27183" t="s">
        <v>68</v>
      </c>
      <c r="E27183" t="s">
        <v>69</v>
      </c>
      <c r="F27183" t="b">
        <v>0</v>
      </c>
      <c r="G27183" t="s">
        <v>42</v>
      </c>
      <c r="H27183" s="15">
        <v>45223.837395833332</v>
      </c>
      <c r="I27183" t="b">
        <v>1</v>
      </c>
      <c r="J27183" t="b">
        <v>0</v>
      </c>
      <c r="K27183" t="s">
        <v>42</v>
      </c>
      <c r="L27183" t="s">
        <v>71</v>
      </c>
      <c r="N27183" s="16">
        <v>22.694999694824219</v>
      </c>
      <c r="O27183" t="s">
        <v>38416</v>
      </c>
      <c r="P27183" t="s">
        <v>38417</v>
      </c>
    </row>
    <row r="27184" spans="1:16" x14ac:dyDescent="0.3">
      <c r="A27184" t="s">
        <v>1</v>
      </c>
      <c r="B27184" t="s">
        <v>38418</v>
      </c>
      <c r="C27184" t="s">
        <v>6377</v>
      </c>
      <c r="D27184" t="s">
        <v>49</v>
      </c>
      <c r="E27184" t="s">
        <v>7</v>
      </c>
      <c r="F27184" t="b">
        <v>0</v>
      </c>
      <c r="G27184" t="s">
        <v>50</v>
      </c>
      <c r="H27184" s="15">
        <v>45058.939513888887</v>
      </c>
      <c r="I27184" t="b">
        <v>0</v>
      </c>
      <c r="J27184" t="b">
        <v>1</v>
      </c>
      <c r="K27184" t="s">
        <v>3</v>
      </c>
      <c r="L27184" t="s">
        <v>43</v>
      </c>
      <c r="M27184" s="1">
        <v>175000</v>
      </c>
      <c r="O27184" t="s">
        <v>38419</v>
      </c>
      <c r="P27184" t="s">
        <v>1912</v>
      </c>
    </row>
    <row r="27185" spans="1:16" x14ac:dyDescent="0.3">
      <c r="A27185" t="s">
        <v>53</v>
      </c>
      <c r="B27185" t="s">
        <v>53</v>
      </c>
      <c r="C27185" t="s">
        <v>975</v>
      </c>
      <c r="D27185" t="s">
        <v>92</v>
      </c>
      <c r="E27185" t="s">
        <v>112</v>
      </c>
      <c r="F27185" t="b">
        <v>0</v>
      </c>
      <c r="G27185" t="s">
        <v>56</v>
      </c>
      <c r="H27185" s="15">
        <v>45278.75141203704</v>
      </c>
      <c r="I27185" t="b">
        <v>1</v>
      </c>
      <c r="J27185" t="b">
        <v>1</v>
      </c>
      <c r="K27185" t="s">
        <v>3</v>
      </c>
      <c r="L27185" t="s">
        <v>71</v>
      </c>
      <c r="N27185" s="16">
        <v>52.5</v>
      </c>
      <c r="O27185" t="s">
        <v>344</v>
      </c>
      <c r="P27185" t="s">
        <v>38420</v>
      </c>
    </row>
    <row r="27186" spans="1:16" x14ac:dyDescent="0.3">
      <c r="A27186" t="s">
        <v>65</v>
      </c>
      <c r="B27186" t="s">
        <v>38421</v>
      </c>
      <c r="C27186" t="s">
        <v>38422</v>
      </c>
      <c r="D27186" t="s">
        <v>49</v>
      </c>
      <c r="E27186" t="s">
        <v>2986</v>
      </c>
      <c r="F27186" t="b">
        <v>0</v>
      </c>
      <c r="G27186" t="s">
        <v>62</v>
      </c>
      <c r="H27186" s="15">
        <v>45232.669849537036</v>
      </c>
      <c r="I27186" t="b">
        <v>0</v>
      </c>
      <c r="J27186" t="b">
        <v>0</v>
      </c>
      <c r="K27186" t="s">
        <v>3</v>
      </c>
      <c r="L27186" t="s">
        <v>71</v>
      </c>
      <c r="N27186" s="16">
        <v>19</v>
      </c>
      <c r="O27186" t="s">
        <v>38423</v>
      </c>
      <c r="P27186" t="s">
        <v>38424</v>
      </c>
    </row>
    <row r="27187" spans="1:16" x14ac:dyDescent="0.3">
      <c r="A27187" t="s">
        <v>46</v>
      </c>
      <c r="B27187" t="s">
        <v>46</v>
      </c>
      <c r="C27187" t="s">
        <v>1024</v>
      </c>
      <c r="D27187" t="s">
        <v>189</v>
      </c>
      <c r="E27187" t="s">
        <v>7</v>
      </c>
      <c r="F27187" t="b">
        <v>0</v>
      </c>
      <c r="G27187" t="s">
        <v>56</v>
      </c>
      <c r="H27187" s="15">
        <v>44986.71665509259</v>
      </c>
      <c r="I27187" t="b">
        <v>1</v>
      </c>
      <c r="J27187" t="b">
        <v>0</v>
      </c>
      <c r="K27187" t="s">
        <v>3</v>
      </c>
      <c r="L27187" t="s">
        <v>71</v>
      </c>
      <c r="N27187" s="16">
        <v>40</v>
      </c>
      <c r="O27187" t="s">
        <v>38425</v>
      </c>
      <c r="P27187" t="s">
        <v>38426</v>
      </c>
    </row>
    <row r="27188" spans="1:16" x14ac:dyDescent="0.3">
      <c r="A27188" t="s">
        <v>0</v>
      </c>
      <c r="B27188" t="s">
        <v>5260</v>
      </c>
      <c r="C27188" t="s">
        <v>2368</v>
      </c>
      <c r="D27188" t="s">
        <v>41</v>
      </c>
      <c r="E27188" t="s">
        <v>7</v>
      </c>
      <c r="F27188" t="b">
        <v>0</v>
      </c>
      <c r="G27188" t="s">
        <v>50</v>
      </c>
      <c r="H27188" s="15">
        <v>45070.974166666667</v>
      </c>
      <c r="I27188" t="b">
        <v>0</v>
      </c>
      <c r="J27188" t="b">
        <v>1</v>
      </c>
      <c r="K27188" t="s">
        <v>3</v>
      </c>
      <c r="L27188" t="s">
        <v>71</v>
      </c>
      <c r="N27188" s="16">
        <v>32.375</v>
      </c>
      <c r="O27188" t="s">
        <v>4753</v>
      </c>
      <c r="P27188" t="s">
        <v>7493</v>
      </c>
    </row>
    <row r="27189" spans="1:16" x14ac:dyDescent="0.3">
      <c r="A27189" t="s">
        <v>0</v>
      </c>
      <c r="B27189" t="s">
        <v>5418</v>
      </c>
      <c r="C27189" t="s">
        <v>78</v>
      </c>
      <c r="D27189" t="s">
        <v>92</v>
      </c>
      <c r="E27189" t="s">
        <v>7</v>
      </c>
      <c r="F27189" t="b">
        <v>1</v>
      </c>
      <c r="G27189" t="s">
        <v>87</v>
      </c>
      <c r="H27189" s="15">
        <v>44938.292453703703</v>
      </c>
      <c r="I27189" t="b">
        <v>1</v>
      </c>
      <c r="J27189" t="b">
        <v>0</v>
      </c>
      <c r="K27189" t="s">
        <v>3</v>
      </c>
      <c r="L27189" t="s">
        <v>43</v>
      </c>
      <c r="M27189" s="1">
        <v>87000</v>
      </c>
      <c r="O27189" t="s">
        <v>5096</v>
      </c>
      <c r="P27189" t="s">
        <v>1128</v>
      </c>
    </row>
    <row r="27190" spans="1:16" x14ac:dyDescent="0.3">
      <c r="A27190" t="s">
        <v>58</v>
      </c>
      <c r="B27190" t="s">
        <v>38427</v>
      </c>
      <c r="C27190" t="s">
        <v>35857</v>
      </c>
      <c r="D27190" t="s">
        <v>61</v>
      </c>
      <c r="E27190" t="s">
        <v>7</v>
      </c>
      <c r="F27190" t="b">
        <v>0</v>
      </c>
      <c r="G27190" t="s">
        <v>517</v>
      </c>
      <c r="H27190" s="15">
        <v>45132.310624999998</v>
      </c>
      <c r="I27190" t="b">
        <v>0</v>
      </c>
      <c r="J27190" t="b">
        <v>0</v>
      </c>
      <c r="K27190" t="s">
        <v>517</v>
      </c>
      <c r="L27190" t="s">
        <v>43</v>
      </c>
      <c r="M27190" s="1">
        <v>177283</v>
      </c>
      <c r="O27190" t="s">
        <v>35858</v>
      </c>
      <c r="P27190" t="s">
        <v>38428</v>
      </c>
    </row>
    <row r="27191" spans="1:16" x14ac:dyDescent="0.3">
      <c r="A27191" t="s">
        <v>65</v>
      </c>
      <c r="B27191" t="s">
        <v>65</v>
      </c>
      <c r="C27191" t="s">
        <v>1202</v>
      </c>
      <c r="D27191" t="s">
        <v>49</v>
      </c>
      <c r="E27191" t="s">
        <v>112</v>
      </c>
      <c r="F27191" t="b">
        <v>0</v>
      </c>
      <c r="G27191" t="s">
        <v>56</v>
      </c>
      <c r="H27191" s="15">
        <v>45082.793668981481</v>
      </c>
      <c r="I27191" t="b">
        <v>0</v>
      </c>
      <c r="J27191" t="b">
        <v>1</v>
      </c>
      <c r="K27191" t="s">
        <v>3</v>
      </c>
      <c r="L27191" t="s">
        <v>71</v>
      </c>
      <c r="N27191" s="16">
        <v>70</v>
      </c>
      <c r="O27191" t="s">
        <v>1457</v>
      </c>
      <c r="P27191" t="s">
        <v>15838</v>
      </c>
    </row>
    <row r="27192" spans="1:16" x14ac:dyDescent="0.3">
      <c r="A27192" t="s">
        <v>0</v>
      </c>
      <c r="B27192" t="s">
        <v>1212</v>
      </c>
      <c r="C27192" t="s">
        <v>267</v>
      </c>
      <c r="D27192" t="s">
        <v>189</v>
      </c>
      <c r="E27192" t="s">
        <v>7</v>
      </c>
      <c r="F27192" t="b">
        <v>0</v>
      </c>
      <c r="G27192" t="s">
        <v>56</v>
      </c>
      <c r="H27192" s="15">
        <v>45204.708414351851</v>
      </c>
      <c r="I27192" t="b">
        <v>0</v>
      </c>
      <c r="J27192" t="b">
        <v>0</v>
      </c>
      <c r="K27192" t="s">
        <v>3</v>
      </c>
      <c r="L27192" t="s">
        <v>43</v>
      </c>
      <c r="M27192" s="1">
        <v>77500</v>
      </c>
      <c r="O27192" t="s">
        <v>38429</v>
      </c>
      <c r="P27192" t="s">
        <v>557</v>
      </c>
    </row>
    <row r="27193" spans="1:16" x14ac:dyDescent="0.3">
      <c r="A27193" t="s">
        <v>329</v>
      </c>
      <c r="B27193" t="s">
        <v>38430</v>
      </c>
      <c r="C27193" t="s">
        <v>16120</v>
      </c>
      <c r="D27193" t="s">
        <v>9626</v>
      </c>
      <c r="E27193" t="s">
        <v>7</v>
      </c>
      <c r="F27193" t="b">
        <v>0</v>
      </c>
      <c r="G27193" t="s">
        <v>62</v>
      </c>
      <c r="H27193" s="15">
        <v>45060.41747685185</v>
      </c>
      <c r="I27193" t="b">
        <v>0</v>
      </c>
      <c r="J27193" t="b">
        <v>0</v>
      </c>
      <c r="K27193" t="s">
        <v>3</v>
      </c>
      <c r="L27193" t="s">
        <v>43</v>
      </c>
      <c r="M27193" s="1">
        <v>120000</v>
      </c>
      <c r="O27193" t="s">
        <v>287</v>
      </c>
      <c r="P27193" t="s">
        <v>282</v>
      </c>
    </row>
    <row r="27194" spans="1:16" x14ac:dyDescent="0.3">
      <c r="A27194" t="s">
        <v>53</v>
      </c>
      <c r="B27194" t="s">
        <v>38431</v>
      </c>
      <c r="C27194" t="s">
        <v>78</v>
      </c>
      <c r="D27194" t="s">
        <v>1453</v>
      </c>
      <c r="E27194" t="s">
        <v>7</v>
      </c>
      <c r="F27194" t="b">
        <v>1</v>
      </c>
      <c r="G27194" t="s">
        <v>87</v>
      </c>
      <c r="H27194" s="15">
        <v>44933.792129629634</v>
      </c>
      <c r="I27194" t="b">
        <v>0</v>
      </c>
      <c r="J27194" t="b">
        <v>1</v>
      </c>
      <c r="K27194" t="s">
        <v>3</v>
      </c>
      <c r="L27194" t="s">
        <v>43</v>
      </c>
      <c r="M27194" s="1">
        <v>148290</v>
      </c>
      <c r="O27194" t="s">
        <v>38432</v>
      </c>
      <c r="P27194" t="s">
        <v>38433</v>
      </c>
    </row>
    <row r="27195" spans="1:16" x14ac:dyDescent="0.3">
      <c r="A27195" t="s">
        <v>58</v>
      </c>
      <c r="B27195" t="s">
        <v>13660</v>
      </c>
      <c r="D27195" t="s">
        <v>61</v>
      </c>
      <c r="E27195" t="s">
        <v>7</v>
      </c>
      <c r="F27195" t="b">
        <v>0</v>
      </c>
      <c r="G27195" t="s">
        <v>2859</v>
      </c>
      <c r="H27195" s="15">
        <v>45261.31832175926</v>
      </c>
      <c r="I27195" t="b">
        <v>0</v>
      </c>
      <c r="J27195" t="b">
        <v>0</v>
      </c>
      <c r="K27195" t="s">
        <v>2859</v>
      </c>
      <c r="L27195" t="s">
        <v>43</v>
      </c>
      <c r="M27195" s="1">
        <v>64800</v>
      </c>
      <c r="O27195" t="s">
        <v>14434</v>
      </c>
      <c r="P27195" t="s">
        <v>33104</v>
      </c>
    </row>
    <row r="27196" spans="1:16" x14ac:dyDescent="0.3">
      <c r="A27196" t="s">
        <v>0</v>
      </c>
      <c r="B27196" t="s">
        <v>38434</v>
      </c>
      <c r="C27196" t="s">
        <v>38435</v>
      </c>
      <c r="D27196" t="s">
        <v>845</v>
      </c>
      <c r="E27196" t="s">
        <v>7</v>
      </c>
      <c r="F27196" t="b">
        <v>0</v>
      </c>
      <c r="G27196" t="s">
        <v>56</v>
      </c>
      <c r="H27196" s="15">
        <v>45112.291979166657</v>
      </c>
      <c r="I27196" t="b">
        <v>0</v>
      </c>
      <c r="J27196" t="b">
        <v>1</v>
      </c>
      <c r="K27196" t="s">
        <v>3</v>
      </c>
      <c r="L27196" t="s">
        <v>43</v>
      </c>
      <c r="M27196" s="1">
        <v>146671.5</v>
      </c>
      <c r="O27196" t="s">
        <v>28039</v>
      </c>
      <c r="P27196" t="s">
        <v>724</v>
      </c>
    </row>
    <row r="27197" spans="1:16" x14ac:dyDescent="0.3">
      <c r="A27197" t="s">
        <v>65</v>
      </c>
      <c r="B27197" t="s">
        <v>38436</v>
      </c>
      <c r="C27197" t="s">
        <v>78</v>
      </c>
      <c r="D27197" t="s">
        <v>1664</v>
      </c>
      <c r="E27197" t="s">
        <v>7</v>
      </c>
      <c r="F27197" t="b">
        <v>1</v>
      </c>
      <c r="G27197" t="s">
        <v>56</v>
      </c>
      <c r="H27197" s="15">
        <v>45134.001828703702</v>
      </c>
      <c r="I27197" t="b">
        <v>0</v>
      </c>
      <c r="J27197" t="b">
        <v>1</v>
      </c>
      <c r="K27197" t="s">
        <v>3</v>
      </c>
      <c r="L27197" t="s">
        <v>43</v>
      </c>
      <c r="M27197" s="1">
        <v>247500</v>
      </c>
      <c r="O27197" t="s">
        <v>2586</v>
      </c>
      <c r="P27197" t="s">
        <v>20745</v>
      </c>
    </row>
    <row r="27198" spans="1:16" x14ac:dyDescent="0.3">
      <c r="A27198" t="s">
        <v>65</v>
      </c>
      <c r="B27198" t="s">
        <v>65</v>
      </c>
      <c r="C27198" t="s">
        <v>8786</v>
      </c>
      <c r="D27198" t="s">
        <v>2933</v>
      </c>
      <c r="E27198" t="s">
        <v>7</v>
      </c>
      <c r="F27198" t="b">
        <v>0</v>
      </c>
      <c r="G27198" t="s">
        <v>62</v>
      </c>
      <c r="H27198" s="15">
        <v>45231.294224537043</v>
      </c>
      <c r="I27198" t="b">
        <v>0</v>
      </c>
      <c r="J27198" t="b">
        <v>0</v>
      </c>
      <c r="K27198" t="s">
        <v>3</v>
      </c>
      <c r="L27198" t="s">
        <v>43</v>
      </c>
      <c r="M27198" s="1">
        <v>133850.5</v>
      </c>
      <c r="O27198" t="s">
        <v>2934</v>
      </c>
    </row>
    <row r="27199" spans="1:16" x14ac:dyDescent="0.3">
      <c r="A27199" t="s">
        <v>65</v>
      </c>
      <c r="B27199" t="s">
        <v>38437</v>
      </c>
      <c r="C27199" t="s">
        <v>78</v>
      </c>
      <c r="D27199" t="s">
        <v>49</v>
      </c>
      <c r="E27199" t="s">
        <v>112</v>
      </c>
      <c r="F27199" t="b">
        <v>1</v>
      </c>
      <c r="G27199" t="s">
        <v>87</v>
      </c>
      <c r="H27199" s="15">
        <v>45198.711111111108</v>
      </c>
      <c r="I27199" t="b">
        <v>0</v>
      </c>
      <c r="J27199" t="b">
        <v>0</v>
      </c>
      <c r="K27199" t="s">
        <v>3</v>
      </c>
      <c r="L27199" t="s">
        <v>71</v>
      </c>
      <c r="N27199" s="16">
        <v>62.5</v>
      </c>
      <c r="O27199" t="s">
        <v>38438</v>
      </c>
      <c r="P27199" t="s">
        <v>38439</v>
      </c>
    </row>
    <row r="27200" spans="1:16" x14ac:dyDescent="0.3">
      <c r="A27200" t="s">
        <v>46</v>
      </c>
      <c r="B27200" t="s">
        <v>46</v>
      </c>
      <c r="C27200" t="s">
        <v>3287</v>
      </c>
      <c r="D27200" t="s">
        <v>61</v>
      </c>
      <c r="E27200" t="s">
        <v>7</v>
      </c>
      <c r="F27200" t="b">
        <v>0</v>
      </c>
      <c r="G27200" t="s">
        <v>362</v>
      </c>
      <c r="H27200" s="15">
        <v>45132.849618055552</v>
      </c>
      <c r="I27200" t="b">
        <v>0</v>
      </c>
      <c r="J27200" t="b">
        <v>0</v>
      </c>
      <c r="K27200" t="s">
        <v>362</v>
      </c>
      <c r="L27200" t="s">
        <v>43</v>
      </c>
      <c r="M27200" s="1">
        <v>97444</v>
      </c>
      <c r="O27200" t="s">
        <v>1172</v>
      </c>
      <c r="P27200" t="s">
        <v>18088</v>
      </c>
    </row>
    <row r="27201" spans="1:16" x14ac:dyDescent="0.3">
      <c r="A27201" t="s">
        <v>46</v>
      </c>
      <c r="B27201" t="s">
        <v>7946</v>
      </c>
      <c r="C27201" t="s">
        <v>908</v>
      </c>
      <c r="D27201" t="s">
        <v>2716</v>
      </c>
      <c r="E27201" t="s">
        <v>7</v>
      </c>
      <c r="F27201" t="b">
        <v>0</v>
      </c>
      <c r="G27201" t="s">
        <v>87</v>
      </c>
      <c r="H27201" s="15">
        <v>45166.879699074067</v>
      </c>
      <c r="I27201" t="b">
        <v>0</v>
      </c>
      <c r="J27201" t="b">
        <v>1</v>
      </c>
      <c r="K27201" t="s">
        <v>3</v>
      </c>
      <c r="L27201" t="s">
        <v>43</v>
      </c>
      <c r="M27201" s="1">
        <v>244500</v>
      </c>
      <c r="O27201" t="s">
        <v>130</v>
      </c>
      <c r="P27201" t="s">
        <v>7947</v>
      </c>
    </row>
    <row r="27202" spans="1:16" x14ac:dyDescent="0.3">
      <c r="A27202" t="s">
        <v>0</v>
      </c>
      <c r="B27202" t="s">
        <v>0</v>
      </c>
      <c r="C27202" t="s">
        <v>11481</v>
      </c>
      <c r="D27202" t="s">
        <v>61</v>
      </c>
      <c r="E27202" t="s">
        <v>7</v>
      </c>
      <c r="F27202" t="b">
        <v>0</v>
      </c>
      <c r="G27202" t="s">
        <v>9229</v>
      </c>
      <c r="H27202" s="15">
        <v>45121.953750000001</v>
      </c>
      <c r="I27202" t="b">
        <v>1</v>
      </c>
      <c r="J27202" t="b">
        <v>0</v>
      </c>
      <c r="K27202" t="s">
        <v>9229</v>
      </c>
      <c r="L27202" t="s">
        <v>43</v>
      </c>
      <c r="M27202" s="1">
        <v>100500</v>
      </c>
      <c r="O27202" t="s">
        <v>11482</v>
      </c>
      <c r="P27202" t="s">
        <v>38440</v>
      </c>
    </row>
    <row r="27203" spans="1:16" x14ac:dyDescent="0.3">
      <c r="A27203" t="s">
        <v>81</v>
      </c>
      <c r="B27203" t="s">
        <v>81</v>
      </c>
      <c r="C27203" t="s">
        <v>177</v>
      </c>
      <c r="D27203" t="s">
        <v>189</v>
      </c>
      <c r="E27203" t="s">
        <v>7</v>
      </c>
      <c r="F27203" t="b">
        <v>0</v>
      </c>
      <c r="G27203" t="s">
        <v>56</v>
      </c>
      <c r="H27203" s="15">
        <v>44999.507025462961</v>
      </c>
      <c r="I27203" t="b">
        <v>1</v>
      </c>
      <c r="J27203" t="b">
        <v>1</v>
      </c>
      <c r="K27203" t="s">
        <v>3</v>
      </c>
      <c r="L27203" t="s">
        <v>43</v>
      </c>
      <c r="M27203" s="1">
        <v>147500</v>
      </c>
      <c r="O27203" t="s">
        <v>287</v>
      </c>
      <c r="P27203" t="s">
        <v>5965</v>
      </c>
    </row>
    <row r="27204" spans="1:16" x14ac:dyDescent="0.3">
      <c r="A27204" t="s">
        <v>81</v>
      </c>
      <c r="B27204" t="s">
        <v>81</v>
      </c>
      <c r="C27204" t="s">
        <v>1477</v>
      </c>
      <c r="D27204" t="s">
        <v>120</v>
      </c>
      <c r="E27204" t="s">
        <v>7</v>
      </c>
      <c r="F27204" t="b">
        <v>0</v>
      </c>
      <c r="G27204" t="s">
        <v>240</v>
      </c>
      <c r="H27204" s="15">
        <v>45053.482430555552</v>
      </c>
      <c r="I27204" t="b">
        <v>1</v>
      </c>
      <c r="J27204" t="b">
        <v>0</v>
      </c>
      <c r="K27204" t="s">
        <v>240</v>
      </c>
      <c r="L27204" t="s">
        <v>43</v>
      </c>
      <c r="M27204" s="1">
        <v>90000</v>
      </c>
      <c r="O27204" t="s">
        <v>1725</v>
      </c>
      <c r="P27204" t="s">
        <v>38441</v>
      </c>
    </row>
    <row r="27205" spans="1:16" x14ac:dyDescent="0.3">
      <c r="A27205" t="s">
        <v>65</v>
      </c>
      <c r="B27205" t="s">
        <v>38442</v>
      </c>
      <c r="C27205" t="s">
        <v>96</v>
      </c>
      <c r="D27205" t="s">
        <v>92</v>
      </c>
      <c r="E27205" t="s">
        <v>7</v>
      </c>
      <c r="F27205" t="b">
        <v>0</v>
      </c>
      <c r="G27205" t="s">
        <v>87</v>
      </c>
      <c r="H27205" s="15">
        <v>45090.834305555552</v>
      </c>
      <c r="I27205" t="b">
        <v>0</v>
      </c>
      <c r="J27205" t="b">
        <v>1</v>
      </c>
      <c r="K27205" t="s">
        <v>3</v>
      </c>
      <c r="L27205" t="s">
        <v>43</v>
      </c>
      <c r="M27205" s="1">
        <v>162500</v>
      </c>
      <c r="O27205" t="s">
        <v>38443</v>
      </c>
      <c r="P27205" t="s">
        <v>1912</v>
      </c>
    </row>
    <row r="27206" spans="1:16" x14ac:dyDescent="0.3">
      <c r="A27206" t="s">
        <v>0</v>
      </c>
      <c r="B27206" t="s">
        <v>0</v>
      </c>
      <c r="C27206" t="s">
        <v>917</v>
      </c>
      <c r="D27206" t="s">
        <v>92</v>
      </c>
      <c r="E27206" t="s">
        <v>7</v>
      </c>
      <c r="F27206" t="b">
        <v>0</v>
      </c>
      <c r="G27206" t="s">
        <v>87</v>
      </c>
      <c r="H27206" s="15">
        <v>44927.959189814806</v>
      </c>
      <c r="I27206" t="b">
        <v>0</v>
      </c>
      <c r="J27206" t="b">
        <v>1</v>
      </c>
      <c r="K27206" t="s">
        <v>3</v>
      </c>
      <c r="L27206" t="s">
        <v>71</v>
      </c>
      <c r="N27206" s="16">
        <v>36</v>
      </c>
      <c r="O27206" t="s">
        <v>38444</v>
      </c>
      <c r="P27206" t="s">
        <v>14765</v>
      </c>
    </row>
    <row r="27207" spans="1:16" x14ac:dyDescent="0.3">
      <c r="A27207" t="s">
        <v>0</v>
      </c>
      <c r="B27207" t="s">
        <v>38445</v>
      </c>
      <c r="C27207" t="s">
        <v>286</v>
      </c>
      <c r="D27207" t="s">
        <v>68</v>
      </c>
      <c r="E27207" t="s">
        <v>7</v>
      </c>
      <c r="F27207" t="b">
        <v>0</v>
      </c>
      <c r="G27207" t="s">
        <v>113</v>
      </c>
      <c r="H27207" s="15">
        <v>45124.627534722233</v>
      </c>
      <c r="I27207" t="b">
        <v>0</v>
      </c>
      <c r="J27207" t="b">
        <v>1</v>
      </c>
      <c r="K27207" t="s">
        <v>3</v>
      </c>
      <c r="L27207" t="s">
        <v>71</v>
      </c>
      <c r="N27207" s="16">
        <v>45</v>
      </c>
      <c r="O27207" t="s">
        <v>963</v>
      </c>
      <c r="P27207" t="s">
        <v>10421</v>
      </c>
    </row>
    <row r="27208" spans="1:16" x14ac:dyDescent="0.3">
      <c r="A27208" t="s">
        <v>329</v>
      </c>
      <c r="B27208" t="s">
        <v>735</v>
      </c>
      <c r="C27208" t="s">
        <v>286</v>
      </c>
      <c r="D27208" t="s">
        <v>390</v>
      </c>
      <c r="E27208" t="s">
        <v>7</v>
      </c>
      <c r="F27208" t="b">
        <v>0</v>
      </c>
      <c r="G27208" t="s">
        <v>113</v>
      </c>
      <c r="H27208" s="15">
        <v>45286.625914351847</v>
      </c>
      <c r="I27208" t="b">
        <v>0</v>
      </c>
      <c r="J27208" t="b">
        <v>0</v>
      </c>
      <c r="K27208" t="s">
        <v>3</v>
      </c>
      <c r="L27208" t="s">
        <v>43</v>
      </c>
      <c r="M27208" s="1">
        <v>85000</v>
      </c>
      <c r="O27208" t="s">
        <v>38446</v>
      </c>
    </row>
    <row r="27209" spans="1:16" x14ac:dyDescent="0.3">
      <c r="A27209" t="s">
        <v>81</v>
      </c>
      <c r="B27209" t="s">
        <v>38447</v>
      </c>
      <c r="C27209" t="s">
        <v>1086</v>
      </c>
      <c r="D27209" t="s">
        <v>120</v>
      </c>
      <c r="E27209" t="s">
        <v>7</v>
      </c>
      <c r="F27209" t="b">
        <v>0</v>
      </c>
      <c r="G27209" t="s">
        <v>70</v>
      </c>
      <c r="H27209" s="15">
        <v>45142.417662037027</v>
      </c>
      <c r="I27209" t="b">
        <v>0</v>
      </c>
      <c r="J27209" t="b">
        <v>0</v>
      </c>
      <c r="K27209" t="s">
        <v>3</v>
      </c>
      <c r="L27209" t="s">
        <v>43</v>
      </c>
      <c r="M27209" s="1">
        <v>90000</v>
      </c>
      <c r="O27209" t="s">
        <v>38448</v>
      </c>
      <c r="P27209" t="s">
        <v>38449</v>
      </c>
    </row>
    <row r="27210" spans="1:16" x14ac:dyDescent="0.3">
      <c r="A27210" t="s">
        <v>0</v>
      </c>
      <c r="B27210" t="s">
        <v>38450</v>
      </c>
      <c r="C27210" t="s">
        <v>4077</v>
      </c>
      <c r="D27210" t="s">
        <v>189</v>
      </c>
      <c r="E27210" t="s">
        <v>7</v>
      </c>
      <c r="F27210" t="b">
        <v>0</v>
      </c>
      <c r="G27210" t="s">
        <v>240</v>
      </c>
      <c r="H27210" s="15">
        <v>45112.508530092593</v>
      </c>
      <c r="I27210" t="b">
        <v>0</v>
      </c>
      <c r="J27210" t="b">
        <v>0</v>
      </c>
      <c r="K27210" t="s">
        <v>240</v>
      </c>
      <c r="L27210" t="s">
        <v>43</v>
      </c>
      <c r="M27210" s="1">
        <v>75000</v>
      </c>
      <c r="O27210" t="s">
        <v>287</v>
      </c>
    </row>
    <row r="27211" spans="1:16" x14ac:dyDescent="0.3">
      <c r="A27211" t="s">
        <v>0</v>
      </c>
      <c r="B27211" t="s">
        <v>38451</v>
      </c>
      <c r="C27211" t="s">
        <v>96</v>
      </c>
      <c r="D27211" t="s">
        <v>463</v>
      </c>
      <c r="E27211" t="s">
        <v>7</v>
      </c>
      <c r="F27211" t="b">
        <v>0</v>
      </c>
      <c r="G27211" t="s">
        <v>87</v>
      </c>
      <c r="H27211" s="15">
        <v>45197.000752314823</v>
      </c>
      <c r="I27211" t="b">
        <v>0</v>
      </c>
      <c r="J27211" t="b">
        <v>0</v>
      </c>
      <c r="K27211" t="s">
        <v>3</v>
      </c>
      <c r="L27211" t="s">
        <v>43</v>
      </c>
      <c r="M27211" s="1">
        <v>66661</v>
      </c>
      <c r="O27211" t="s">
        <v>20144</v>
      </c>
      <c r="P27211" t="s">
        <v>38452</v>
      </c>
    </row>
    <row r="27212" spans="1:16" x14ac:dyDescent="0.3">
      <c r="A27212" t="s">
        <v>46</v>
      </c>
      <c r="B27212" t="s">
        <v>38453</v>
      </c>
      <c r="C27212" t="s">
        <v>903</v>
      </c>
      <c r="D27212" t="s">
        <v>61</v>
      </c>
      <c r="E27212" t="s">
        <v>7</v>
      </c>
      <c r="F27212" t="b">
        <v>0</v>
      </c>
      <c r="G27212" t="s">
        <v>50</v>
      </c>
      <c r="H27212" s="15">
        <v>45126.939710648148</v>
      </c>
      <c r="I27212" t="b">
        <v>0</v>
      </c>
      <c r="J27212" t="b">
        <v>0</v>
      </c>
      <c r="K27212" t="s">
        <v>3</v>
      </c>
      <c r="L27212" t="s">
        <v>43</v>
      </c>
      <c r="M27212" s="1">
        <v>147500</v>
      </c>
      <c r="O27212" t="s">
        <v>9808</v>
      </c>
      <c r="P27212" t="s">
        <v>14988</v>
      </c>
    </row>
    <row r="27213" spans="1:16" x14ac:dyDescent="0.3">
      <c r="A27213" t="s">
        <v>1</v>
      </c>
      <c r="B27213" t="s">
        <v>38454</v>
      </c>
      <c r="C27213" t="s">
        <v>38455</v>
      </c>
      <c r="D27213" t="s">
        <v>2651</v>
      </c>
      <c r="E27213" t="s">
        <v>7</v>
      </c>
      <c r="F27213" t="b">
        <v>0</v>
      </c>
      <c r="G27213" t="s">
        <v>56</v>
      </c>
      <c r="H27213" s="15">
        <v>45142.002152777779</v>
      </c>
      <c r="I27213" t="b">
        <v>0</v>
      </c>
      <c r="J27213" t="b">
        <v>1</v>
      </c>
      <c r="K27213" t="s">
        <v>3</v>
      </c>
      <c r="L27213" t="s">
        <v>71</v>
      </c>
      <c r="N27213" s="16">
        <v>73.425003051757813</v>
      </c>
      <c r="O27213" t="s">
        <v>38456</v>
      </c>
      <c r="P27213" t="s">
        <v>38457</v>
      </c>
    </row>
    <row r="27214" spans="1:16" x14ac:dyDescent="0.3">
      <c r="A27214" t="s">
        <v>0</v>
      </c>
      <c r="B27214" t="s">
        <v>2921</v>
      </c>
      <c r="C27214" t="s">
        <v>13733</v>
      </c>
      <c r="D27214" t="s">
        <v>41</v>
      </c>
      <c r="E27214" t="s">
        <v>7</v>
      </c>
      <c r="F27214" t="b">
        <v>0</v>
      </c>
      <c r="G27214" t="s">
        <v>56</v>
      </c>
      <c r="H27214" s="15">
        <v>45246.333425925928</v>
      </c>
      <c r="I27214" t="b">
        <v>1</v>
      </c>
      <c r="J27214" t="b">
        <v>0</v>
      </c>
      <c r="K27214" t="s">
        <v>3</v>
      </c>
      <c r="L27214" t="s">
        <v>71</v>
      </c>
      <c r="N27214" s="16">
        <v>24.45999908447266</v>
      </c>
      <c r="O27214" t="s">
        <v>2922</v>
      </c>
    </row>
    <row r="27215" spans="1:16" x14ac:dyDescent="0.3">
      <c r="A27215" t="s">
        <v>0</v>
      </c>
      <c r="B27215" t="s">
        <v>38458</v>
      </c>
      <c r="C27215" t="s">
        <v>409</v>
      </c>
      <c r="D27215" t="s">
        <v>92</v>
      </c>
      <c r="E27215" t="s">
        <v>7</v>
      </c>
      <c r="F27215" t="b">
        <v>0</v>
      </c>
      <c r="G27215" t="s">
        <v>70</v>
      </c>
      <c r="H27215" s="15">
        <v>45163.83489583333</v>
      </c>
      <c r="I27215" t="b">
        <v>0</v>
      </c>
      <c r="J27215" t="b">
        <v>0</v>
      </c>
      <c r="K27215" t="s">
        <v>3</v>
      </c>
      <c r="L27215" t="s">
        <v>43</v>
      </c>
      <c r="M27215" s="1">
        <v>185000</v>
      </c>
      <c r="O27215" t="s">
        <v>38459</v>
      </c>
      <c r="P27215" t="s">
        <v>26722</v>
      </c>
    </row>
    <row r="27216" spans="1:16" x14ac:dyDescent="0.3">
      <c r="A27216" t="s">
        <v>65</v>
      </c>
      <c r="B27216" t="s">
        <v>38460</v>
      </c>
      <c r="C27216" t="s">
        <v>1452</v>
      </c>
      <c r="D27216" t="s">
        <v>61</v>
      </c>
      <c r="E27216" t="s">
        <v>7</v>
      </c>
      <c r="F27216" t="b">
        <v>0</v>
      </c>
      <c r="G27216" t="s">
        <v>87</v>
      </c>
      <c r="H27216" s="15">
        <v>44951.417349537027</v>
      </c>
      <c r="I27216" t="b">
        <v>0</v>
      </c>
      <c r="J27216" t="b">
        <v>0</v>
      </c>
      <c r="K27216" t="s">
        <v>3</v>
      </c>
      <c r="L27216" t="s">
        <v>43</v>
      </c>
      <c r="M27216" s="1">
        <v>157500</v>
      </c>
      <c r="O27216" t="s">
        <v>2562</v>
      </c>
      <c r="P27216" t="s">
        <v>38461</v>
      </c>
    </row>
    <row r="27217" spans="1:16" x14ac:dyDescent="0.3">
      <c r="A27217" t="s">
        <v>65</v>
      </c>
      <c r="B27217" t="s">
        <v>38462</v>
      </c>
      <c r="C27217" t="s">
        <v>462</v>
      </c>
      <c r="D27217" t="s">
        <v>463</v>
      </c>
      <c r="E27217" t="s">
        <v>7</v>
      </c>
      <c r="F27217" t="b">
        <v>0</v>
      </c>
      <c r="G27217" t="s">
        <v>113</v>
      </c>
      <c r="H27217" s="15">
        <v>45154.003761574073</v>
      </c>
      <c r="I27217" t="b">
        <v>0</v>
      </c>
      <c r="J27217" t="b">
        <v>0</v>
      </c>
      <c r="K27217" t="s">
        <v>3</v>
      </c>
      <c r="L27217" t="s">
        <v>43</v>
      </c>
      <c r="M27217" s="1">
        <v>121560</v>
      </c>
      <c r="O27217" t="s">
        <v>1106</v>
      </c>
      <c r="P27217" t="s">
        <v>38463</v>
      </c>
    </row>
    <row r="27218" spans="1:16" x14ac:dyDescent="0.3">
      <c r="A27218" t="s">
        <v>329</v>
      </c>
      <c r="B27218" t="s">
        <v>38464</v>
      </c>
      <c r="C27218" t="s">
        <v>298</v>
      </c>
      <c r="D27218" t="s">
        <v>61</v>
      </c>
      <c r="E27218" t="s">
        <v>7</v>
      </c>
      <c r="F27218" t="b">
        <v>0</v>
      </c>
      <c r="G27218" t="s">
        <v>298</v>
      </c>
      <c r="H27218" s="15">
        <v>45071.689270833333</v>
      </c>
      <c r="I27218" t="b">
        <v>0</v>
      </c>
      <c r="J27218" t="b">
        <v>0</v>
      </c>
      <c r="K27218" t="s">
        <v>298</v>
      </c>
      <c r="L27218" t="s">
        <v>43</v>
      </c>
      <c r="M27218" s="1">
        <v>80850</v>
      </c>
      <c r="O27218" t="s">
        <v>18668</v>
      </c>
      <c r="P27218" t="s">
        <v>38465</v>
      </c>
    </row>
    <row r="27219" spans="1:16" x14ac:dyDescent="0.3">
      <c r="A27219" t="s">
        <v>0</v>
      </c>
      <c r="B27219" t="s">
        <v>26180</v>
      </c>
      <c r="C27219" t="s">
        <v>78</v>
      </c>
      <c r="D27219" t="s">
        <v>1285</v>
      </c>
      <c r="E27219" t="s">
        <v>7</v>
      </c>
      <c r="F27219" t="b">
        <v>1</v>
      </c>
      <c r="G27219" t="s">
        <v>70</v>
      </c>
      <c r="H27219" s="15">
        <v>45012.669027777767</v>
      </c>
      <c r="I27219" t="b">
        <v>0</v>
      </c>
      <c r="J27219" t="b">
        <v>0</v>
      </c>
      <c r="K27219" t="s">
        <v>3</v>
      </c>
      <c r="L27219" t="s">
        <v>71</v>
      </c>
      <c r="N27219" s="16">
        <v>59</v>
      </c>
      <c r="O27219" t="s">
        <v>303</v>
      </c>
      <c r="P27219" t="s">
        <v>30149</v>
      </c>
    </row>
    <row r="27220" spans="1:16" x14ac:dyDescent="0.3">
      <c r="A27220" t="s">
        <v>1</v>
      </c>
      <c r="B27220" t="s">
        <v>1</v>
      </c>
      <c r="C27220" t="s">
        <v>878</v>
      </c>
      <c r="D27220" t="s">
        <v>13353</v>
      </c>
      <c r="E27220" t="s">
        <v>7</v>
      </c>
      <c r="F27220" t="b">
        <v>0</v>
      </c>
      <c r="G27220" t="s">
        <v>42</v>
      </c>
      <c r="H27220" s="15">
        <v>45143.444826388892</v>
      </c>
      <c r="I27220" t="b">
        <v>0</v>
      </c>
      <c r="J27220" t="b">
        <v>1</v>
      </c>
      <c r="K27220" t="s">
        <v>42</v>
      </c>
      <c r="L27220" t="s">
        <v>43</v>
      </c>
      <c r="M27220" s="1">
        <v>162500</v>
      </c>
      <c r="O27220" t="s">
        <v>10485</v>
      </c>
      <c r="P27220" t="s">
        <v>10486</v>
      </c>
    </row>
    <row r="27221" spans="1:16" x14ac:dyDescent="0.3">
      <c r="A27221" t="s">
        <v>65</v>
      </c>
      <c r="B27221" t="s">
        <v>10454</v>
      </c>
      <c r="C27221" t="s">
        <v>96</v>
      </c>
      <c r="D27221" t="s">
        <v>49</v>
      </c>
      <c r="E27221" t="s">
        <v>7</v>
      </c>
      <c r="F27221" t="b">
        <v>0</v>
      </c>
      <c r="G27221" t="s">
        <v>87</v>
      </c>
      <c r="H27221" s="15">
        <v>44968.086145833331</v>
      </c>
      <c r="I27221" t="b">
        <v>0</v>
      </c>
      <c r="J27221" t="b">
        <v>1</v>
      </c>
      <c r="K27221" t="s">
        <v>3</v>
      </c>
      <c r="L27221" t="s">
        <v>43</v>
      </c>
      <c r="M27221" s="1">
        <v>307500</v>
      </c>
      <c r="O27221" t="s">
        <v>19405</v>
      </c>
      <c r="P27221" t="s">
        <v>8345</v>
      </c>
    </row>
    <row r="27222" spans="1:16" x14ac:dyDescent="0.3">
      <c r="A27222" t="s">
        <v>0</v>
      </c>
      <c r="B27222" t="s">
        <v>16829</v>
      </c>
      <c r="C27222" t="s">
        <v>409</v>
      </c>
      <c r="D27222" t="s">
        <v>4460</v>
      </c>
      <c r="E27222" t="s">
        <v>7</v>
      </c>
      <c r="F27222" t="b">
        <v>0</v>
      </c>
      <c r="G27222" t="s">
        <v>70</v>
      </c>
      <c r="H27222" s="15">
        <v>45027.750960648147</v>
      </c>
      <c r="I27222" t="b">
        <v>0</v>
      </c>
      <c r="J27222" t="b">
        <v>0</v>
      </c>
      <c r="K27222" t="s">
        <v>3</v>
      </c>
      <c r="L27222" t="s">
        <v>43</v>
      </c>
      <c r="M27222" s="1">
        <v>75000</v>
      </c>
      <c r="O27222" t="s">
        <v>287</v>
      </c>
      <c r="P27222" t="s">
        <v>16830</v>
      </c>
    </row>
    <row r="27223" spans="1:16" x14ac:dyDescent="0.3">
      <c r="A27223" t="s">
        <v>65</v>
      </c>
      <c r="B27223" t="s">
        <v>3031</v>
      </c>
      <c r="C27223" t="s">
        <v>78</v>
      </c>
      <c r="D27223" t="s">
        <v>49</v>
      </c>
      <c r="E27223" t="s">
        <v>112</v>
      </c>
      <c r="F27223" t="b">
        <v>1</v>
      </c>
      <c r="G27223" t="s">
        <v>87</v>
      </c>
      <c r="H27223" s="15">
        <v>45076.752152777779</v>
      </c>
      <c r="I27223" t="b">
        <v>0</v>
      </c>
      <c r="J27223" t="b">
        <v>0</v>
      </c>
      <c r="K27223" t="s">
        <v>3</v>
      </c>
      <c r="L27223" t="s">
        <v>71</v>
      </c>
      <c r="N27223" s="16">
        <v>72.5</v>
      </c>
      <c r="O27223" t="s">
        <v>14369</v>
      </c>
      <c r="P27223" t="s">
        <v>3494</v>
      </c>
    </row>
    <row r="27224" spans="1:16" x14ac:dyDescent="0.3">
      <c r="A27224" t="s">
        <v>0</v>
      </c>
      <c r="B27224" t="s">
        <v>38466</v>
      </c>
      <c r="C27224" t="s">
        <v>3629</v>
      </c>
      <c r="D27224" t="s">
        <v>49</v>
      </c>
      <c r="E27224" t="s">
        <v>112</v>
      </c>
      <c r="F27224" t="b">
        <v>0</v>
      </c>
      <c r="G27224" t="s">
        <v>62</v>
      </c>
      <c r="H27224" s="15">
        <v>45097.709432870368</v>
      </c>
      <c r="I27224" t="b">
        <v>1</v>
      </c>
      <c r="J27224" t="b">
        <v>0</v>
      </c>
      <c r="K27224" t="s">
        <v>3</v>
      </c>
      <c r="L27224" t="s">
        <v>71</v>
      </c>
      <c r="N27224" s="16">
        <v>40.5</v>
      </c>
      <c r="O27224" t="s">
        <v>20324</v>
      </c>
      <c r="P27224" t="s">
        <v>282</v>
      </c>
    </row>
    <row r="27225" spans="1:16" x14ac:dyDescent="0.3">
      <c r="A27225" t="s">
        <v>0</v>
      </c>
      <c r="B27225" t="s">
        <v>0</v>
      </c>
      <c r="C27225" t="s">
        <v>38467</v>
      </c>
      <c r="D27225" t="s">
        <v>238</v>
      </c>
      <c r="E27225" t="s">
        <v>7</v>
      </c>
      <c r="F27225" t="b">
        <v>0</v>
      </c>
      <c r="G27225" t="s">
        <v>56</v>
      </c>
      <c r="H27225" s="15">
        <v>45164.375127314823</v>
      </c>
      <c r="I27225" t="b">
        <v>0</v>
      </c>
      <c r="J27225" t="b">
        <v>1</v>
      </c>
      <c r="K27225" t="s">
        <v>3</v>
      </c>
      <c r="L27225" t="s">
        <v>43</v>
      </c>
      <c r="M27225" s="1">
        <v>83500</v>
      </c>
      <c r="O27225" t="s">
        <v>1279</v>
      </c>
      <c r="P27225" t="s">
        <v>38468</v>
      </c>
    </row>
    <row r="27226" spans="1:16" x14ac:dyDescent="0.3">
      <c r="A27226" t="s">
        <v>0</v>
      </c>
      <c r="B27226" t="s">
        <v>38469</v>
      </c>
      <c r="C27226" t="s">
        <v>210</v>
      </c>
      <c r="D27226" t="s">
        <v>49</v>
      </c>
      <c r="E27226" t="s">
        <v>7</v>
      </c>
      <c r="F27226" t="b">
        <v>0</v>
      </c>
      <c r="G27226" t="s">
        <v>62</v>
      </c>
      <c r="H27226" s="15">
        <v>45205.500949074078</v>
      </c>
      <c r="I27226" t="b">
        <v>0</v>
      </c>
      <c r="J27226" t="b">
        <v>1</v>
      </c>
      <c r="K27226" t="s">
        <v>3</v>
      </c>
      <c r="L27226" t="s">
        <v>43</v>
      </c>
      <c r="M27226" s="1">
        <v>70400</v>
      </c>
      <c r="O27226" t="s">
        <v>19102</v>
      </c>
      <c r="P27226" t="s">
        <v>8773</v>
      </c>
    </row>
    <row r="27227" spans="1:16" x14ac:dyDescent="0.3">
      <c r="A27227" t="s">
        <v>65</v>
      </c>
      <c r="B27227" t="s">
        <v>38470</v>
      </c>
      <c r="D27227" t="s">
        <v>92</v>
      </c>
      <c r="E27227" t="s">
        <v>7</v>
      </c>
      <c r="F27227" t="b">
        <v>0</v>
      </c>
      <c r="G27227" t="s">
        <v>56</v>
      </c>
      <c r="H27227" s="15">
        <v>45189.876585648148</v>
      </c>
      <c r="I27227" t="b">
        <v>0</v>
      </c>
      <c r="J27227" t="b">
        <v>1</v>
      </c>
      <c r="K27227" t="s">
        <v>3</v>
      </c>
      <c r="L27227" t="s">
        <v>43</v>
      </c>
      <c r="M27227" s="1">
        <v>215000</v>
      </c>
      <c r="O27227" t="s">
        <v>22333</v>
      </c>
    </row>
    <row r="27228" spans="1:16" x14ac:dyDescent="0.3">
      <c r="A27228" t="s">
        <v>0</v>
      </c>
      <c r="B27228" t="s">
        <v>13120</v>
      </c>
      <c r="C27228" t="s">
        <v>726</v>
      </c>
      <c r="D27228" t="s">
        <v>390</v>
      </c>
      <c r="E27228" t="s">
        <v>239</v>
      </c>
      <c r="F27228" t="b">
        <v>0</v>
      </c>
      <c r="G27228" t="s">
        <v>42</v>
      </c>
      <c r="H27228" s="15">
        <v>45261.322442129633</v>
      </c>
      <c r="I27228" t="b">
        <v>1</v>
      </c>
      <c r="J27228" t="b">
        <v>0</v>
      </c>
      <c r="K27228" t="s">
        <v>42</v>
      </c>
      <c r="L27228" t="s">
        <v>43</v>
      </c>
      <c r="M27228" s="1">
        <v>50000</v>
      </c>
      <c r="O27228" t="s">
        <v>13122</v>
      </c>
      <c r="P27228" t="s">
        <v>724</v>
      </c>
    </row>
    <row r="27229" spans="1:16" x14ac:dyDescent="0.3">
      <c r="A27229" t="s">
        <v>0</v>
      </c>
      <c r="B27229" t="s">
        <v>1696</v>
      </c>
      <c r="C27229" t="s">
        <v>1697</v>
      </c>
      <c r="D27229" t="s">
        <v>61</v>
      </c>
      <c r="E27229" t="s">
        <v>7</v>
      </c>
      <c r="F27229" t="b">
        <v>0</v>
      </c>
      <c r="G27229" t="s">
        <v>1698</v>
      </c>
      <c r="H27229" s="15">
        <v>45133.716724537036</v>
      </c>
      <c r="I27229" t="b">
        <v>0</v>
      </c>
      <c r="J27229" t="b">
        <v>0</v>
      </c>
      <c r="K27229" t="s">
        <v>1698</v>
      </c>
      <c r="L27229" t="s">
        <v>43</v>
      </c>
      <c r="M27229" s="1">
        <v>165000</v>
      </c>
      <c r="O27229" t="s">
        <v>1699</v>
      </c>
      <c r="P27229" t="s">
        <v>29324</v>
      </c>
    </row>
    <row r="27230" spans="1:16" x14ac:dyDescent="0.3">
      <c r="A27230" t="s">
        <v>65</v>
      </c>
      <c r="B27230" t="s">
        <v>13673</v>
      </c>
      <c r="C27230" t="s">
        <v>967</v>
      </c>
      <c r="D27230" t="s">
        <v>61</v>
      </c>
      <c r="E27230" t="s">
        <v>7</v>
      </c>
      <c r="F27230" t="b">
        <v>0</v>
      </c>
      <c r="G27230" t="s">
        <v>87</v>
      </c>
      <c r="H27230" s="15">
        <v>45148.627141203702</v>
      </c>
      <c r="I27230" t="b">
        <v>0</v>
      </c>
      <c r="J27230" t="b">
        <v>0</v>
      </c>
      <c r="K27230" t="s">
        <v>3</v>
      </c>
      <c r="L27230" t="s">
        <v>43</v>
      </c>
      <c r="M27230" s="1">
        <v>157500</v>
      </c>
      <c r="O27230" t="s">
        <v>968</v>
      </c>
      <c r="P27230" t="s">
        <v>2326</v>
      </c>
    </row>
    <row r="27231" spans="1:16" x14ac:dyDescent="0.3">
      <c r="A27231" t="s">
        <v>0</v>
      </c>
      <c r="B27231" t="s">
        <v>38471</v>
      </c>
      <c r="C27231" t="s">
        <v>2</v>
      </c>
      <c r="D27231" t="s">
        <v>61</v>
      </c>
      <c r="E27231" t="s">
        <v>7</v>
      </c>
      <c r="F27231" t="b">
        <v>0</v>
      </c>
      <c r="G27231" t="s">
        <v>2</v>
      </c>
      <c r="H27231" s="15">
        <v>45279.940347222233</v>
      </c>
      <c r="I27231" t="b">
        <v>0</v>
      </c>
      <c r="J27231" t="b">
        <v>0</v>
      </c>
      <c r="K27231" t="s">
        <v>2</v>
      </c>
      <c r="L27231" t="s">
        <v>43</v>
      </c>
      <c r="M27231" s="1">
        <v>72000</v>
      </c>
      <c r="O27231" t="s">
        <v>38472</v>
      </c>
    </row>
    <row r="27232" spans="1:16" x14ac:dyDescent="0.3">
      <c r="A27232" t="s">
        <v>0</v>
      </c>
      <c r="B27232" t="s">
        <v>38473</v>
      </c>
      <c r="C27232" t="s">
        <v>369</v>
      </c>
      <c r="D27232" t="s">
        <v>189</v>
      </c>
      <c r="E27232" t="s">
        <v>112</v>
      </c>
      <c r="F27232" t="b">
        <v>0</v>
      </c>
      <c r="G27232" t="s">
        <v>62</v>
      </c>
      <c r="H27232" s="15">
        <v>45233.542708333327</v>
      </c>
      <c r="I27232" t="b">
        <v>0</v>
      </c>
      <c r="J27232" t="b">
        <v>1</v>
      </c>
      <c r="K27232" t="s">
        <v>3</v>
      </c>
      <c r="L27232" t="s">
        <v>43</v>
      </c>
      <c r="M27232" s="1">
        <v>77000</v>
      </c>
      <c r="O27232" t="s">
        <v>38474</v>
      </c>
      <c r="P27232" t="s">
        <v>10174</v>
      </c>
    </row>
    <row r="27233" spans="1:16" x14ac:dyDescent="0.3">
      <c r="A27233" t="s">
        <v>46</v>
      </c>
      <c r="B27233" t="s">
        <v>21443</v>
      </c>
      <c r="C27233" t="s">
        <v>7502</v>
      </c>
      <c r="D27233" t="s">
        <v>61</v>
      </c>
      <c r="E27233" t="s">
        <v>7</v>
      </c>
      <c r="F27233" t="b">
        <v>0</v>
      </c>
      <c r="G27233" t="s">
        <v>1698</v>
      </c>
      <c r="H27233" s="15">
        <v>44986.889085648138</v>
      </c>
      <c r="I27233" t="b">
        <v>0</v>
      </c>
      <c r="J27233" t="b">
        <v>0</v>
      </c>
      <c r="K27233" t="s">
        <v>1698</v>
      </c>
      <c r="L27233" t="s">
        <v>43</v>
      </c>
      <c r="M27233" s="1">
        <v>98283</v>
      </c>
      <c r="O27233" t="s">
        <v>3288</v>
      </c>
      <c r="P27233" t="s">
        <v>38475</v>
      </c>
    </row>
    <row r="27234" spans="1:16" x14ac:dyDescent="0.3">
      <c r="A27234" t="s">
        <v>46</v>
      </c>
      <c r="B27234" t="s">
        <v>14782</v>
      </c>
      <c r="C27234" t="s">
        <v>91</v>
      </c>
      <c r="D27234" t="s">
        <v>61</v>
      </c>
      <c r="E27234" t="s">
        <v>7</v>
      </c>
      <c r="F27234" t="b">
        <v>0</v>
      </c>
      <c r="G27234" t="s">
        <v>87</v>
      </c>
      <c r="H27234" s="15">
        <v>45055.672812500001</v>
      </c>
      <c r="I27234" t="b">
        <v>0</v>
      </c>
      <c r="J27234" t="b">
        <v>0</v>
      </c>
      <c r="K27234" t="s">
        <v>3</v>
      </c>
      <c r="L27234" t="s">
        <v>43</v>
      </c>
      <c r="M27234" s="1">
        <v>257000</v>
      </c>
      <c r="O27234" t="s">
        <v>1926</v>
      </c>
      <c r="P27234" t="s">
        <v>38476</v>
      </c>
    </row>
    <row r="27235" spans="1:16" x14ac:dyDescent="0.3">
      <c r="A27235" t="s">
        <v>0</v>
      </c>
      <c r="B27235" t="s">
        <v>2550</v>
      </c>
      <c r="C27235" t="s">
        <v>744</v>
      </c>
      <c r="D27235" t="s">
        <v>61</v>
      </c>
      <c r="E27235" t="s">
        <v>7</v>
      </c>
      <c r="F27235" t="b">
        <v>0</v>
      </c>
      <c r="G27235" t="s">
        <v>87</v>
      </c>
      <c r="H27235" s="15">
        <v>45073.042222222219</v>
      </c>
      <c r="I27235" t="b">
        <v>0</v>
      </c>
      <c r="J27235" t="b">
        <v>0</v>
      </c>
      <c r="K27235" t="s">
        <v>3</v>
      </c>
      <c r="L27235" t="s">
        <v>43</v>
      </c>
      <c r="M27235" s="1">
        <v>157500</v>
      </c>
      <c r="O27235" t="s">
        <v>5006</v>
      </c>
      <c r="P27235" t="s">
        <v>12601</v>
      </c>
    </row>
    <row r="27236" spans="1:16" x14ac:dyDescent="0.3">
      <c r="A27236" t="s">
        <v>0</v>
      </c>
      <c r="B27236" t="s">
        <v>8105</v>
      </c>
      <c r="C27236" t="s">
        <v>3088</v>
      </c>
      <c r="D27236" t="s">
        <v>41</v>
      </c>
      <c r="F27236" t="b">
        <v>0</v>
      </c>
      <c r="G27236" t="s">
        <v>113</v>
      </c>
      <c r="H27236" s="15">
        <v>45058.668738425928</v>
      </c>
      <c r="I27236" t="b">
        <v>1</v>
      </c>
      <c r="J27236" t="b">
        <v>0</v>
      </c>
      <c r="K27236" t="s">
        <v>3</v>
      </c>
      <c r="L27236" t="s">
        <v>71</v>
      </c>
      <c r="N27236" s="16">
        <v>38.5</v>
      </c>
      <c r="O27236" t="s">
        <v>303</v>
      </c>
      <c r="P27236" t="s">
        <v>922</v>
      </c>
    </row>
    <row r="27237" spans="1:16" x14ac:dyDescent="0.3">
      <c r="A27237" t="s">
        <v>0</v>
      </c>
      <c r="B27237" t="s">
        <v>38477</v>
      </c>
      <c r="C27237" t="s">
        <v>141</v>
      </c>
      <c r="D27237" t="s">
        <v>41</v>
      </c>
      <c r="E27237" t="s">
        <v>7</v>
      </c>
      <c r="F27237" t="b">
        <v>0</v>
      </c>
      <c r="G27237" t="s">
        <v>50</v>
      </c>
      <c r="H27237" s="15">
        <v>44944.199282407397</v>
      </c>
      <c r="I27237" t="b">
        <v>1</v>
      </c>
      <c r="J27237" t="b">
        <v>0</v>
      </c>
      <c r="K27237" t="s">
        <v>3</v>
      </c>
      <c r="L27237" t="s">
        <v>71</v>
      </c>
      <c r="N27237" s="16">
        <v>21.120000839233398</v>
      </c>
      <c r="O27237" t="s">
        <v>9523</v>
      </c>
      <c r="P27237" t="s">
        <v>3432</v>
      </c>
    </row>
    <row r="27238" spans="1:16" x14ac:dyDescent="0.3">
      <c r="A27238" t="s">
        <v>53</v>
      </c>
      <c r="B27238" t="s">
        <v>7243</v>
      </c>
      <c r="C27238" t="s">
        <v>293</v>
      </c>
      <c r="D27238" t="s">
        <v>913</v>
      </c>
      <c r="E27238" t="s">
        <v>7</v>
      </c>
      <c r="F27238" t="b">
        <v>0</v>
      </c>
      <c r="G27238" t="s">
        <v>113</v>
      </c>
      <c r="H27238" s="15">
        <v>45084.501238425917</v>
      </c>
      <c r="I27238" t="b">
        <v>0</v>
      </c>
      <c r="J27238" t="b">
        <v>1</v>
      </c>
      <c r="K27238" t="s">
        <v>3</v>
      </c>
      <c r="L27238" t="s">
        <v>43</v>
      </c>
      <c r="M27238" s="1">
        <v>96500</v>
      </c>
      <c r="O27238" t="s">
        <v>7199</v>
      </c>
      <c r="P27238" t="s">
        <v>7245</v>
      </c>
    </row>
    <row r="27239" spans="1:16" x14ac:dyDescent="0.3">
      <c r="A27239" t="s">
        <v>65</v>
      </c>
      <c r="B27239" t="s">
        <v>38478</v>
      </c>
      <c r="C27239" t="s">
        <v>78</v>
      </c>
      <c r="D27239" t="s">
        <v>259</v>
      </c>
      <c r="E27239" t="s">
        <v>112</v>
      </c>
      <c r="F27239" t="b">
        <v>1</v>
      </c>
      <c r="G27239" t="s">
        <v>42</v>
      </c>
      <c r="H27239" s="15">
        <v>45071.007060185177</v>
      </c>
      <c r="I27239" t="b">
        <v>0</v>
      </c>
      <c r="J27239" t="b">
        <v>0</v>
      </c>
      <c r="K27239" t="s">
        <v>42</v>
      </c>
      <c r="L27239" t="s">
        <v>71</v>
      </c>
      <c r="N27239" s="16">
        <v>35</v>
      </c>
      <c r="O27239" t="s">
        <v>261</v>
      </c>
      <c r="P27239" t="s">
        <v>1269</v>
      </c>
    </row>
    <row r="27240" spans="1:16" x14ac:dyDescent="0.3">
      <c r="A27240" t="s">
        <v>0</v>
      </c>
      <c r="B27240" t="s">
        <v>38479</v>
      </c>
      <c r="C27240" t="s">
        <v>17838</v>
      </c>
      <c r="D27240" t="s">
        <v>41</v>
      </c>
      <c r="E27240" t="s">
        <v>7</v>
      </c>
      <c r="F27240" t="b">
        <v>0</v>
      </c>
      <c r="G27240" t="s">
        <v>113</v>
      </c>
      <c r="H27240" s="15">
        <v>45023.79315972222</v>
      </c>
      <c r="I27240" t="b">
        <v>1</v>
      </c>
      <c r="J27240" t="b">
        <v>1</v>
      </c>
      <c r="K27240" t="s">
        <v>3</v>
      </c>
      <c r="L27240" t="s">
        <v>71</v>
      </c>
      <c r="N27240" s="16">
        <v>30.5</v>
      </c>
      <c r="O27240" t="s">
        <v>38480</v>
      </c>
      <c r="P27240" t="s">
        <v>4799</v>
      </c>
    </row>
    <row r="27241" spans="1:16" x14ac:dyDescent="0.3">
      <c r="A27241" t="s">
        <v>81</v>
      </c>
      <c r="B27241" t="s">
        <v>81</v>
      </c>
      <c r="C27241" t="s">
        <v>4289</v>
      </c>
      <c r="D27241" t="s">
        <v>7770</v>
      </c>
      <c r="E27241" t="s">
        <v>7</v>
      </c>
      <c r="F27241" t="b">
        <v>0</v>
      </c>
      <c r="G27241" t="s">
        <v>50</v>
      </c>
      <c r="H27241" s="15">
        <v>45175.001388888893</v>
      </c>
      <c r="I27241" t="b">
        <v>0</v>
      </c>
      <c r="J27241" t="b">
        <v>1</v>
      </c>
      <c r="K27241" t="s">
        <v>3</v>
      </c>
      <c r="L27241" t="s">
        <v>43</v>
      </c>
      <c r="M27241" s="1">
        <v>173500</v>
      </c>
      <c r="O27241" t="s">
        <v>130</v>
      </c>
      <c r="P27241" t="s">
        <v>12000</v>
      </c>
    </row>
    <row r="27242" spans="1:16" x14ac:dyDescent="0.3">
      <c r="A27242" t="s">
        <v>1</v>
      </c>
      <c r="B27242" t="s">
        <v>14929</v>
      </c>
      <c r="C27242" t="s">
        <v>78</v>
      </c>
      <c r="D27242" t="s">
        <v>92</v>
      </c>
      <c r="E27242" t="s">
        <v>7</v>
      </c>
      <c r="F27242" t="b">
        <v>1</v>
      </c>
      <c r="G27242" t="s">
        <v>87</v>
      </c>
      <c r="H27242" s="15">
        <v>45108.045648148152</v>
      </c>
      <c r="I27242" t="b">
        <v>0</v>
      </c>
      <c r="J27242" t="b">
        <v>1</v>
      </c>
      <c r="K27242" t="s">
        <v>3</v>
      </c>
      <c r="L27242" t="s">
        <v>43</v>
      </c>
      <c r="M27242" s="1">
        <v>187000</v>
      </c>
      <c r="O27242" t="s">
        <v>13589</v>
      </c>
      <c r="P27242" t="s">
        <v>38481</v>
      </c>
    </row>
    <row r="27243" spans="1:16" x14ac:dyDescent="0.3">
      <c r="A27243" t="s">
        <v>65</v>
      </c>
      <c r="B27243" t="s">
        <v>38482</v>
      </c>
      <c r="C27243" t="s">
        <v>7436</v>
      </c>
      <c r="D27243" t="s">
        <v>1271</v>
      </c>
      <c r="E27243" t="s">
        <v>7</v>
      </c>
      <c r="F27243" t="b">
        <v>0</v>
      </c>
      <c r="G27243" t="s">
        <v>62</v>
      </c>
      <c r="H27243" s="15">
        <v>45155.71234953704</v>
      </c>
      <c r="I27243" t="b">
        <v>0</v>
      </c>
      <c r="J27243" t="b">
        <v>1</v>
      </c>
      <c r="K27243" t="s">
        <v>3</v>
      </c>
      <c r="L27243" t="s">
        <v>43</v>
      </c>
      <c r="M27243" s="1">
        <v>176273.5</v>
      </c>
      <c r="O27243" t="s">
        <v>6170</v>
      </c>
      <c r="P27243" t="s">
        <v>7437</v>
      </c>
    </row>
    <row r="27244" spans="1:16" x14ac:dyDescent="0.3">
      <c r="A27244" t="s">
        <v>65</v>
      </c>
      <c r="B27244" t="s">
        <v>65</v>
      </c>
      <c r="C27244" t="s">
        <v>38483</v>
      </c>
      <c r="D27244" t="s">
        <v>38484</v>
      </c>
      <c r="E27244" t="s">
        <v>7</v>
      </c>
      <c r="F27244" t="b">
        <v>0</v>
      </c>
      <c r="G27244" t="s">
        <v>113</v>
      </c>
      <c r="H27244" s="15">
        <v>45187.992546296293</v>
      </c>
      <c r="I27244" t="b">
        <v>0</v>
      </c>
      <c r="J27244" t="b">
        <v>0</v>
      </c>
      <c r="K27244" t="s">
        <v>3</v>
      </c>
      <c r="L27244" t="s">
        <v>71</v>
      </c>
      <c r="N27244" s="16">
        <v>24</v>
      </c>
      <c r="O27244" t="s">
        <v>38485</v>
      </c>
      <c r="P27244" t="s">
        <v>466</v>
      </c>
    </row>
    <row r="27245" spans="1:16" x14ac:dyDescent="0.3">
      <c r="A27245" t="s">
        <v>205</v>
      </c>
      <c r="B27245" t="s">
        <v>38486</v>
      </c>
      <c r="C27245" t="s">
        <v>462</v>
      </c>
      <c r="D27245" t="s">
        <v>120</v>
      </c>
      <c r="E27245" t="s">
        <v>7</v>
      </c>
      <c r="F27245" t="b">
        <v>0</v>
      </c>
      <c r="G27245" t="s">
        <v>50</v>
      </c>
      <c r="H27245" s="15">
        <v>45021.399293981478</v>
      </c>
      <c r="I27245" t="b">
        <v>0</v>
      </c>
      <c r="J27245" t="b">
        <v>0</v>
      </c>
      <c r="K27245" t="s">
        <v>3</v>
      </c>
      <c r="L27245" t="s">
        <v>43</v>
      </c>
      <c r="M27245" s="1">
        <v>175000</v>
      </c>
      <c r="O27245" t="s">
        <v>5091</v>
      </c>
      <c r="P27245" t="s">
        <v>38487</v>
      </c>
    </row>
    <row r="27246" spans="1:16" x14ac:dyDescent="0.3">
      <c r="A27246" t="s">
        <v>81</v>
      </c>
      <c r="B27246" t="s">
        <v>8797</v>
      </c>
      <c r="C27246" t="s">
        <v>435</v>
      </c>
      <c r="D27246" t="s">
        <v>1134</v>
      </c>
      <c r="E27246" t="s">
        <v>7</v>
      </c>
      <c r="F27246" t="b">
        <v>0</v>
      </c>
      <c r="G27246" t="s">
        <v>42</v>
      </c>
      <c r="H27246" s="15">
        <v>45118.167199074072</v>
      </c>
      <c r="I27246" t="b">
        <v>0</v>
      </c>
      <c r="J27246" t="b">
        <v>1</v>
      </c>
      <c r="K27246" t="s">
        <v>42</v>
      </c>
      <c r="L27246" t="s">
        <v>43</v>
      </c>
      <c r="M27246" s="1">
        <v>173500</v>
      </c>
      <c r="O27246" t="s">
        <v>130</v>
      </c>
      <c r="P27246" t="s">
        <v>8798</v>
      </c>
    </row>
    <row r="27247" spans="1:16" x14ac:dyDescent="0.3">
      <c r="A27247" t="s">
        <v>53</v>
      </c>
      <c r="B27247" t="s">
        <v>53</v>
      </c>
      <c r="C27247" t="s">
        <v>3997</v>
      </c>
      <c r="D27247" t="s">
        <v>92</v>
      </c>
      <c r="E27247" t="s">
        <v>112</v>
      </c>
      <c r="F27247" t="b">
        <v>0</v>
      </c>
      <c r="G27247" t="s">
        <v>70</v>
      </c>
      <c r="H27247" s="15">
        <v>45063.542233796303</v>
      </c>
      <c r="I27247" t="b">
        <v>1</v>
      </c>
      <c r="J27247" t="b">
        <v>0</v>
      </c>
      <c r="K27247" t="s">
        <v>3</v>
      </c>
      <c r="L27247" t="s">
        <v>71</v>
      </c>
      <c r="N27247" s="16">
        <v>65</v>
      </c>
      <c r="O27247" t="s">
        <v>3322</v>
      </c>
      <c r="P27247" t="s">
        <v>9172</v>
      </c>
    </row>
    <row r="27248" spans="1:16" x14ac:dyDescent="0.3">
      <c r="A27248" t="s">
        <v>0</v>
      </c>
      <c r="B27248" t="s">
        <v>38488</v>
      </c>
      <c r="C27248" t="s">
        <v>210</v>
      </c>
      <c r="D27248" t="s">
        <v>49</v>
      </c>
      <c r="E27248" t="s">
        <v>7</v>
      </c>
      <c r="F27248" t="b">
        <v>0</v>
      </c>
      <c r="G27248" t="s">
        <v>62</v>
      </c>
      <c r="H27248" s="15">
        <v>45014.710347222222</v>
      </c>
      <c r="I27248" t="b">
        <v>0</v>
      </c>
      <c r="J27248" t="b">
        <v>1</v>
      </c>
      <c r="K27248" t="s">
        <v>3</v>
      </c>
      <c r="L27248" t="s">
        <v>43</v>
      </c>
      <c r="M27248" s="1">
        <v>93617</v>
      </c>
      <c r="O27248" t="s">
        <v>21654</v>
      </c>
      <c r="P27248" t="s">
        <v>38489</v>
      </c>
    </row>
    <row r="27249" spans="1:16" x14ac:dyDescent="0.3">
      <c r="A27249" t="s">
        <v>65</v>
      </c>
      <c r="B27249" t="s">
        <v>38490</v>
      </c>
      <c r="C27249" t="s">
        <v>96</v>
      </c>
      <c r="D27249" t="s">
        <v>61</v>
      </c>
      <c r="E27249" t="s">
        <v>7</v>
      </c>
      <c r="F27249" t="b">
        <v>0</v>
      </c>
      <c r="G27249" t="s">
        <v>87</v>
      </c>
      <c r="H27249" s="15">
        <v>45086.87709490741</v>
      </c>
      <c r="I27249" t="b">
        <v>0</v>
      </c>
      <c r="J27249" t="b">
        <v>1</v>
      </c>
      <c r="K27249" t="s">
        <v>3</v>
      </c>
      <c r="L27249" t="s">
        <v>43</v>
      </c>
      <c r="M27249" s="1">
        <v>259000</v>
      </c>
      <c r="O27249" t="s">
        <v>7101</v>
      </c>
      <c r="P27249" t="s">
        <v>38491</v>
      </c>
    </row>
    <row r="27250" spans="1:16" x14ac:dyDescent="0.3">
      <c r="A27250" t="s">
        <v>0</v>
      </c>
      <c r="B27250" t="s">
        <v>687</v>
      </c>
      <c r="C27250" t="s">
        <v>67</v>
      </c>
      <c r="D27250" t="s">
        <v>49</v>
      </c>
      <c r="E27250" t="s">
        <v>112</v>
      </c>
      <c r="F27250" t="b">
        <v>0</v>
      </c>
      <c r="G27250" t="s">
        <v>70</v>
      </c>
      <c r="H27250" s="15">
        <v>45113.167881944442</v>
      </c>
      <c r="I27250" t="b">
        <v>0</v>
      </c>
      <c r="J27250" t="b">
        <v>0</v>
      </c>
      <c r="K27250" t="s">
        <v>3</v>
      </c>
      <c r="L27250" t="s">
        <v>71</v>
      </c>
      <c r="N27250" s="16">
        <v>46.5</v>
      </c>
      <c r="O27250" t="s">
        <v>4337</v>
      </c>
      <c r="P27250" t="s">
        <v>38492</v>
      </c>
    </row>
    <row r="27251" spans="1:16" x14ac:dyDescent="0.3">
      <c r="A27251" t="s">
        <v>53</v>
      </c>
      <c r="B27251" t="s">
        <v>38493</v>
      </c>
      <c r="C27251" t="s">
        <v>78</v>
      </c>
      <c r="D27251" t="s">
        <v>49</v>
      </c>
      <c r="E27251" t="s">
        <v>7</v>
      </c>
      <c r="F27251" t="b">
        <v>1</v>
      </c>
      <c r="G27251" t="s">
        <v>62</v>
      </c>
      <c r="H27251" s="15">
        <v>45061.334374999999</v>
      </c>
      <c r="I27251" t="b">
        <v>0</v>
      </c>
      <c r="J27251" t="b">
        <v>1</v>
      </c>
      <c r="K27251" t="s">
        <v>3</v>
      </c>
      <c r="L27251" t="s">
        <v>43</v>
      </c>
      <c r="M27251" s="1">
        <v>90000</v>
      </c>
      <c r="O27251" t="s">
        <v>1901</v>
      </c>
      <c r="P27251" t="s">
        <v>295</v>
      </c>
    </row>
    <row r="27252" spans="1:16" x14ac:dyDescent="0.3">
      <c r="A27252" t="s">
        <v>0</v>
      </c>
      <c r="B27252" t="s">
        <v>0</v>
      </c>
      <c r="C27252" t="s">
        <v>96</v>
      </c>
      <c r="D27252" t="s">
        <v>92</v>
      </c>
      <c r="E27252" t="s">
        <v>112</v>
      </c>
      <c r="F27252" t="b">
        <v>0</v>
      </c>
      <c r="G27252" t="s">
        <v>87</v>
      </c>
      <c r="H27252" s="15">
        <v>45043.583807870367</v>
      </c>
      <c r="I27252" t="b">
        <v>0</v>
      </c>
      <c r="J27252" t="b">
        <v>0</v>
      </c>
      <c r="K27252" t="s">
        <v>3</v>
      </c>
      <c r="L27252" t="s">
        <v>71</v>
      </c>
      <c r="N27252" s="16">
        <v>47.5</v>
      </c>
      <c r="O27252" t="s">
        <v>2856</v>
      </c>
      <c r="P27252" t="s">
        <v>38494</v>
      </c>
    </row>
    <row r="27253" spans="1:16" x14ac:dyDescent="0.3">
      <c r="A27253" t="s">
        <v>53</v>
      </c>
      <c r="B27253" t="s">
        <v>38495</v>
      </c>
      <c r="C27253" t="s">
        <v>177</v>
      </c>
      <c r="D27253" t="s">
        <v>68</v>
      </c>
      <c r="E27253" t="s">
        <v>7</v>
      </c>
      <c r="F27253" t="b">
        <v>0</v>
      </c>
      <c r="G27253" t="s">
        <v>56</v>
      </c>
      <c r="H27253" s="15">
        <v>45158.250150462962</v>
      </c>
      <c r="I27253" t="b">
        <v>0</v>
      </c>
      <c r="J27253" t="b">
        <v>0</v>
      </c>
      <c r="K27253" t="s">
        <v>3</v>
      </c>
      <c r="L27253" t="s">
        <v>71</v>
      </c>
      <c r="N27253" s="16">
        <v>27.979999542236332</v>
      </c>
      <c r="O27253" t="s">
        <v>5977</v>
      </c>
      <c r="P27253" t="s">
        <v>38496</v>
      </c>
    </row>
    <row r="27254" spans="1:16" x14ac:dyDescent="0.3">
      <c r="A27254" t="s">
        <v>0</v>
      </c>
      <c r="B27254" t="s">
        <v>0</v>
      </c>
      <c r="C27254" t="s">
        <v>1160</v>
      </c>
      <c r="D27254" t="s">
        <v>38497</v>
      </c>
      <c r="E27254" t="s">
        <v>7</v>
      </c>
      <c r="F27254" t="b">
        <v>0</v>
      </c>
      <c r="G27254" t="s">
        <v>1160</v>
      </c>
      <c r="H27254" s="15">
        <v>45289.803020833337</v>
      </c>
      <c r="I27254" t="b">
        <v>0</v>
      </c>
      <c r="J27254" t="b">
        <v>0</v>
      </c>
      <c r="K27254" t="s">
        <v>1160</v>
      </c>
      <c r="L27254" t="s">
        <v>71</v>
      </c>
      <c r="N27254" s="16">
        <v>110</v>
      </c>
      <c r="O27254" t="s">
        <v>38498</v>
      </c>
      <c r="P27254" t="s">
        <v>108</v>
      </c>
    </row>
    <row r="27255" spans="1:16" x14ac:dyDescent="0.3">
      <c r="A27255" t="s">
        <v>53</v>
      </c>
      <c r="B27255" t="s">
        <v>38499</v>
      </c>
      <c r="C27255" t="s">
        <v>78</v>
      </c>
      <c r="D27255" t="s">
        <v>41</v>
      </c>
      <c r="E27255" t="s">
        <v>7</v>
      </c>
      <c r="F27255" t="b">
        <v>1</v>
      </c>
      <c r="G27255" t="s">
        <v>113</v>
      </c>
      <c r="H27255" s="15">
        <v>44934.001319444447</v>
      </c>
      <c r="I27255" t="b">
        <v>0</v>
      </c>
      <c r="J27255" t="b">
        <v>0</v>
      </c>
      <c r="K27255" t="s">
        <v>3</v>
      </c>
      <c r="L27255" t="s">
        <v>43</v>
      </c>
      <c r="M27255" s="1">
        <v>80000</v>
      </c>
      <c r="O27255" t="s">
        <v>38500</v>
      </c>
      <c r="P27255" t="s">
        <v>26848</v>
      </c>
    </row>
    <row r="27256" spans="1:16" x14ac:dyDescent="0.3">
      <c r="A27256" t="s">
        <v>65</v>
      </c>
      <c r="B27256" t="s">
        <v>65</v>
      </c>
      <c r="C27256" t="s">
        <v>1230</v>
      </c>
      <c r="D27256" t="s">
        <v>1285</v>
      </c>
      <c r="E27256" t="s">
        <v>7</v>
      </c>
      <c r="F27256" t="b">
        <v>0</v>
      </c>
      <c r="G27256" t="s">
        <v>62</v>
      </c>
      <c r="H27256" s="15">
        <v>45246.585902777777</v>
      </c>
      <c r="I27256" t="b">
        <v>0</v>
      </c>
      <c r="J27256" t="b">
        <v>0</v>
      </c>
      <c r="K27256" t="s">
        <v>3</v>
      </c>
      <c r="L27256" t="s">
        <v>43</v>
      </c>
      <c r="M27256" s="1">
        <v>115000</v>
      </c>
      <c r="O27256" t="s">
        <v>303</v>
      </c>
      <c r="P27256" t="s">
        <v>7217</v>
      </c>
    </row>
    <row r="27257" spans="1:16" x14ac:dyDescent="0.3">
      <c r="A27257" t="s">
        <v>0</v>
      </c>
      <c r="B27257" t="s">
        <v>38501</v>
      </c>
      <c r="C27257" t="s">
        <v>462</v>
      </c>
      <c r="D27257" t="s">
        <v>49</v>
      </c>
      <c r="E27257" t="s">
        <v>7</v>
      </c>
      <c r="F27257" t="b">
        <v>0</v>
      </c>
      <c r="G27257" t="s">
        <v>50</v>
      </c>
      <c r="H27257" s="15">
        <v>44984.942974537043</v>
      </c>
      <c r="I27257" t="b">
        <v>0</v>
      </c>
      <c r="J27257" t="b">
        <v>1</v>
      </c>
      <c r="K27257" t="s">
        <v>3</v>
      </c>
      <c r="L27257" t="s">
        <v>43</v>
      </c>
      <c r="M27257" s="1">
        <v>80000</v>
      </c>
      <c r="O27257" t="s">
        <v>28854</v>
      </c>
      <c r="P27257" t="s">
        <v>7217</v>
      </c>
    </row>
    <row r="27258" spans="1:16" x14ac:dyDescent="0.3">
      <c r="A27258" t="s">
        <v>0</v>
      </c>
      <c r="B27258" t="s">
        <v>38502</v>
      </c>
      <c r="C27258" t="s">
        <v>19298</v>
      </c>
      <c r="D27258" t="s">
        <v>61</v>
      </c>
      <c r="E27258" t="s">
        <v>112</v>
      </c>
      <c r="F27258" t="b">
        <v>0</v>
      </c>
      <c r="G27258" t="s">
        <v>207</v>
      </c>
      <c r="H27258" s="15">
        <v>45086.469699074078</v>
      </c>
      <c r="I27258" t="b">
        <v>0</v>
      </c>
      <c r="J27258" t="b">
        <v>0</v>
      </c>
      <c r="K27258" t="s">
        <v>207</v>
      </c>
      <c r="L27258" t="s">
        <v>43</v>
      </c>
      <c r="M27258" s="1">
        <v>80850</v>
      </c>
      <c r="O27258" t="s">
        <v>10468</v>
      </c>
      <c r="P27258" t="s">
        <v>4476</v>
      </c>
    </row>
    <row r="27259" spans="1:16" x14ac:dyDescent="0.3">
      <c r="A27259" t="s">
        <v>0</v>
      </c>
      <c r="B27259" t="s">
        <v>38503</v>
      </c>
      <c r="C27259" t="s">
        <v>695</v>
      </c>
      <c r="D27259" t="s">
        <v>120</v>
      </c>
      <c r="E27259" t="s">
        <v>7</v>
      </c>
      <c r="F27259" t="b">
        <v>0</v>
      </c>
      <c r="G27259" t="s">
        <v>87</v>
      </c>
      <c r="H27259" s="15">
        <v>45001.376203703701</v>
      </c>
      <c r="I27259" t="b">
        <v>1</v>
      </c>
      <c r="J27259" t="b">
        <v>0</v>
      </c>
      <c r="K27259" t="s">
        <v>3</v>
      </c>
      <c r="L27259" t="s">
        <v>43</v>
      </c>
      <c r="M27259" s="1">
        <v>150000</v>
      </c>
      <c r="O27259" t="s">
        <v>696</v>
      </c>
      <c r="P27259" t="s">
        <v>1927</v>
      </c>
    </row>
    <row r="27260" spans="1:16" x14ac:dyDescent="0.3">
      <c r="A27260" t="s">
        <v>65</v>
      </c>
      <c r="B27260" t="s">
        <v>38504</v>
      </c>
      <c r="C27260" t="s">
        <v>210</v>
      </c>
      <c r="D27260" t="s">
        <v>120</v>
      </c>
      <c r="E27260" t="s">
        <v>7</v>
      </c>
      <c r="F27260" t="b">
        <v>0</v>
      </c>
      <c r="G27260" t="s">
        <v>50</v>
      </c>
      <c r="H27260" s="15">
        <v>44987.409537037027</v>
      </c>
      <c r="I27260" t="b">
        <v>0</v>
      </c>
      <c r="J27260" t="b">
        <v>1</v>
      </c>
      <c r="K27260" t="s">
        <v>3</v>
      </c>
      <c r="L27260" t="s">
        <v>43</v>
      </c>
      <c r="M27260" s="1">
        <v>90000</v>
      </c>
      <c r="O27260" t="s">
        <v>3783</v>
      </c>
      <c r="P27260" t="s">
        <v>22340</v>
      </c>
    </row>
    <row r="27261" spans="1:16" x14ac:dyDescent="0.3">
      <c r="A27261" t="s">
        <v>46</v>
      </c>
      <c r="B27261" t="s">
        <v>46</v>
      </c>
      <c r="C27261" t="s">
        <v>78</v>
      </c>
      <c r="D27261" t="s">
        <v>49</v>
      </c>
      <c r="E27261" t="s">
        <v>7</v>
      </c>
      <c r="F27261" t="b">
        <v>1</v>
      </c>
      <c r="G27261" t="s">
        <v>42</v>
      </c>
      <c r="H27261" s="15">
        <v>45197.912546296298</v>
      </c>
      <c r="I27261" t="b">
        <v>0</v>
      </c>
      <c r="J27261" t="b">
        <v>1</v>
      </c>
      <c r="K27261" t="s">
        <v>42</v>
      </c>
      <c r="L27261" t="s">
        <v>43</v>
      </c>
      <c r="M27261" s="1">
        <v>101000</v>
      </c>
      <c r="O27261" t="s">
        <v>38505</v>
      </c>
      <c r="P27261" t="s">
        <v>38506</v>
      </c>
    </row>
    <row r="27262" spans="1:16" x14ac:dyDescent="0.3">
      <c r="A27262" t="s">
        <v>0</v>
      </c>
      <c r="B27262" t="s">
        <v>3753</v>
      </c>
      <c r="C27262" t="s">
        <v>3754</v>
      </c>
      <c r="D27262" t="s">
        <v>41</v>
      </c>
      <c r="E27262" t="s">
        <v>112</v>
      </c>
      <c r="F27262" t="b">
        <v>0</v>
      </c>
      <c r="G27262" t="s">
        <v>87</v>
      </c>
      <c r="H27262" s="15">
        <v>45051.803715277783</v>
      </c>
      <c r="I27262" t="b">
        <v>0</v>
      </c>
      <c r="J27262" t="b">
        <v>1</v>
      </c>
      <c r="K27262" t="s">
        <v>3</v>
      </c>
      <c r="L27262" t="s">
        <v>71</v>
      </c>
      <c r="N27262" s="16">
        <v>42.5</v>
      </c>
      <c r="O27262" t="s">
        <v>6265</v>
      </c>
    </row>
    <row r="27263" spans="1:16" x14ac:dyDescent="0.3">
      <c r="A27263" t="s">
        <v>53</v>
      </c>
      <c r="B27263" t="s">
        <v>53</v>
      </c>
      <c r="C27263" t="s">
        <v>177</v>
      </c>
      <c r="D27263" t="s">
        <v>61</v>
      </c>
      <c r="E27263" t="s">
        <v>7</v>
      </c>
      <c r="F27263" t="b">
        <v>0</v>
      </c>
      <c r="G27263" t="s">
        <v>56</v>
      </c>
      <c r="H27263" s="15">
        <v>44935.833298611113</v>
      </c>
      <c r="I27263" t="b">
        <v>0</v>
      </c>
      <c r="J27263" t="b">
        <v>0</v>
      </c>
      <c r="K27263" t="s">
        <v>3</v>
      </c>
      <c r="L27263" t="s">
        <v>43</v>
      </c>
      <c r="M27263" s="1">
        <v>111202</v>
      </c>
      <c r="O27263" t="s">
        <v>2800</v>
      </c>
      <c r="P27263" t="s">
        <v>31358</v>
      </c>
    </row>
    <row r="27264" spans="1:16" x14ac:dyDescent="0.3">
      <c r="A27264" t="s">
        <v>0</v>
      </c>
      <c r="B27264" t="s">
        <v>5445</v>
      </c>
      <c r="C27264" t="s">
        <v>806</v>
      </c>
      <c r="D27264" t="s">
        <v>49</v>
      </c>
      <c r="E27264" t="s">
        <v>7</v>
      </c>
      <c r="F27264" t="b">
        <v>0</v>
      </c>
      <c r="G27264" t="s">
        <v>56</v>
      </c>
      <c r="H27264" s="15">
        <v>45100.583518518521</v>
      </c>
      <c r="I27264" t="b">
        <v>0</v>
      </c>
      <c r="J27264" t="b">
        <v>1</v>
      </c>
      <c r="K27264" t="s">
        <v>3</v>
      </c>
      <c r="L27264" t="s">
        <v>43</v>
      </c>
      <c r="M27264" s="1">
        <v>57500</v>
      </c>
      <c r="O27264" t="s">
        <v>35313</v>
      </c>
      <c r="P27264" t="s">
        <v>10247</v>
      </c>
    </row>
    <row r="27265" spans="1:16" x14ac:dyDescent="0.3">
      <c r="A27265" t="s">
        <v>0</v>
      </c>
      <c r="B27265" t="s">
        <v>18253</v>
      </c>
      <c r="C27265" t="s">
        <v>5483</v>
      </c>
      <c r="D27265" t="s">
        <v>49</v>
      </c>
      <c r="E27265" t="s">
        <v>7</v>
      </c>
      <c r="F27265" t="b">
        <v>0</v>
      </c>
      <c r="G27265" t="s">
        <v>62</v>
      </c>
      <c r="H27265" s="15">
        <v>45110.834432870368</v>
      </c>
      <c r="I27265" t="b">
        <v>0</v>
      </c>
      <c r="J27265" t="b">
        <v>1</v>
      </c>
      <c r="K27265" t="s">
        <v>3</v>
      </c>
      <c r="L27265" t="s">
        <v>43</v>
      </c>
      <c r="M27265" s="1">
        <v>72500</v>
      </c>
      <c r="O27265" t="s">
        <v>38507</v>
      </c>
      <c r="P27265" t="s">
        <v>1475</v>
      </c>
    </row>
    <row r="27266" spans="1:16" x14ac:dyDescent="0.3">
      <c r="A27266" t="s">
        <v>46</v>
      </c>
      <c r="B27266" t="s">
        <v>2280</v>
      </c>
      <c r="C27266" t="s">
        <v>409</v>
      </c>
      <c r="D27266" t="s">
        <v>92</v>
      </c>
      <c r="E27266" t="s">
        <v>7</v>
      </c>
      <c r="F27266" t="b">
        <v>0</v>
      </c>
      <c r="G27266" t="s">
        <v>70</v>
      </c>
      <c r="H27266" s="15">
        <v>45142.917592592603</v>
      </c>
      <c r="I27266" t="b">
        <v>0</v>
      </c>
      <c r="J27266" t="b">
        <v>1</v>
      </c>
      <c r="K27266" t="s">
        <v>3</v>
      </c>
      <c r="L27266" t="s">
        <v>43</v>
      </c>
      <c r="M27266" s="1">
        <v>180500</v>
      </c>
      <c r="O27266" t="s">
        <v>1568</v>
      </c>
      <c r="P27266" t="s">
        <v>38508</v>
      </c>
    </row>
    <row r="27267" spans="1:16" x14ac:dyDescent="0.3">
      <c r="A27267" t="s">
        <v>0</v>
      </c>
      <c r="B27267" t="s">
        <v>1919</v>
      </c>
      <c r="C27267" t="s">
        <v>21544</v>
      </c>
      <c r="D27267" t="s">
        <v>92</v>
      </c>
      <c r="E27267" t="s">
        <v>7</v>
      </c>
      <c r="F27267" t="b">
        <v>0</v>
      </c>
      <c r="G27267" t="s">
        <v>50</v>
      </c>
      <c r="H27267" s="15">
        <v>44971.701354166667</v>
      </c>
      <c r="I27267" t="b">
        <v>1</v>
      </c>
      <c r="J27267" t="b">
        <v>0</v>
      </c>
      <c r="K27267" t="s">
        <v>3</v>
      </c>
      <c r="L27267" t="s">
        <v>71</v>
      </c>
      <c r="N27267" s="16">
        <v>23.5</v>
      </c>
      <c r="O27267" t="s">
        <v>38509</v>
      </c>
      <c r="P27267" t="s">
        <v>2347</v>
      </c>
    </row>
    <row r="27268" spans="1:16" x14ac:dyDescent="0.3">
      <c r="A27268" t="s">
        <v>0</v>
      </c>
      <c r="B27268" t="s">
        <v>5260</v>
      </c>
      <c r="C27268" t="s">
        <v>1055</v>
      </c>
      <c r="D27268" t="s">
        <v>49</v>
      </c>
      <c r="E27268" t="s">
        <v>7</v>
      </c>
      <c r="F27268" t="b">
        <v>0</v>
      </c>
      <c r="G27268" t="s">
        <v>87</v>
      </c>
      <c r="H27268" s="15">
        <v>45050.625972222217</v>
      </c>
      <c r="I27268" t="b">
        <v>0</v>
      </c>
      <c r="J27268" t="b">
        <v>1</v>
      </c>
      <c r="K27268" t="s">
        <v>3</v>
      </c>
      <c r="L27268" t="s">
        <v>43</v>
      </c>
      <c r="M27268" s="1">
        <v>90250</v>
      </c>
      <c r="O27268" t="s">
        <v>13077</v>
      </c>
      <c r="P27268" t="s">
        <v>738</v>
      </c>
    </row>
    <row r="27269" spans="1:16" x14ac:dyDescent="0.3">
      <c r="A27269" t="s">
        <v>65</v>
      </c>
      <c r="B27269" t="s">
        <v>38510</v>
      </c>
      <c r="C27269" t="s">
        <v>194</v>
      </c>
      <c r="D27269" t="s">
        <v>49</v>
      </c>
      <c r="E27269" t="s">
        <v>7</v>
      </c>
      <c r="F27269" t="b">
        <v>0</v>
      </c>
      <c r="G27269" t="s">
        <v>50</v>
      </c>
      <c r="H27269" s="15">
        <v>45246.071076388893</v>
      </c>
      <c r="I27269" t="b">
        <v>0</v>
      </c>
      <c r="J27269" t="b">
        <v>1</v>
      </c>
      <c r="K27269" t="s">
        <v>3</v>
      </c>
      <c r="L27269" t="s">
        <v>43</v>
      </c>
      <c r="M27269" s="1">
        <v>97500</v>
      </c>
      <c r="O27269" t="s">
        <v>38511</v>
      </c>
      <c r="P27269" t="s">
        <v>1706</v>
      </c>
    </row>
    <row r="27270" spans="1:16" x14ac:dyDescent="0.3">
      <c r="A27270" t="s">
        <v>0</v>
      </c>
      <c r="B27270" t="s">
        <v>20142</v>
      </c>
      <c r="C27270" t="s">
        <v>96</v>
      </c>
      <c r="D27270" t="s">
        <v>120</v>
      </c>
      <c r="E27270" t="s">
        <v>7</v>
      </c>
      <c r="F27270" t="b">
        <v>0</v>
      </c>
      <c r="G27270" t="s">
        <v>87</v>
      </c>
      <c r="H27270" s="15">
        <v>45096.292164351849</v>
      </c>
      <c r="I27270" t="b">
        <v>1</v>
      </c>
      <c r="J27270" t="b">
        <v>1</v>
      </c>
      <c r="K27270" t="s">
        <v>3</v>
      </c>
      <c r="L27270" t="s">
        <v>43</v>
      </c>
      <c r="M27270" s="1">
        <v>90000</v>
      </c>
      <c r="O27270" t="s">
        <v>38512</v>
      </c>
      <c r="P27270" t="s">
        <v>20145</v>
      </c>
    </row>
    <row r="27271" spans="1:16" x14ac:dyDescent="0.3">
      <c r="A27271" t="s">
        <v>0</v>
      </c>
      <c r="B27271" t="s">
        <v>38513</v>
      </c>
      <c r="C27271" t="s">
        <v>389</v>
      </c>
      <c r="D27271" t="s">
        <v>92</v>
      </c>
      <c r="E27271" t="s">
        <v>112</v>
      </c>
      <c r="F27271" t="b">
        <v>0</v>
      </c>
      <c r="G27271" t="s">
        <v>113</v>
      </c>
      <c r="H27271" s="15">
        <v>45124.794166666667</v>
      </c>
      <c r="I27271" t="b">
        <v>0</v>
      </c>
      <c r="J27271" t="b">
        <v>0</v>
      </c>
      <c r="K27271" t="s">
        <v>3</v>
      </c>
      <c r="L27271" t="s">
        <v>71</v>
      </c>
      <c r="N27271" s="16">
        <v>37.5</v>
      </c>
      <c r="O27271" t="s">
        <v>2187</v>
      </c>
      <c r="P27271" t="s">
        <v>282</v>
      </c>
    </row>
    <row r="27272" spans="1:16" x14ac:dyDescent="0.3">
      <c r="A27272" t="s">
        <v>0</v>
      </c>
      <c r="B27272" t="s">
        <v>0</v>
      </c>
      <c r="C27272" t="s">
        <v>308</v>
      </c>
      <c r="D27272" t="s">
        <v>49</v>
      </c>
      <c r="E27272" t="s">
        <v>555</v>
      </c>
      <c r="F27272" t="b">
        <v>0</v>
      </c>
      <c r="G27272" t="s">
        <v>87</v>
      </c>
      <c r="H27272" s="15">
        <v>45219.00068287037</v>
      </c>
      <c r="I27272" t="b">
        <v>0</v>
      </c>
      <c r="J27272" t="b">
        <v>1</v>
      </c>
      <c r="K27272" t="s">
        <v>3</v>
      </c>
      <c r="L27272" t="s">
        <v>71</v>
      </c>
      <c r="N27272" s="16">
        <v>42</v>
      </c>
      <c r="O27272" t="s">
        <v>156</v>
      </c>
      <c r="P27272" t="s">
        <v>38514</v>
      </c>
    </row>
    <row r="27273" spans="1:16" x14ac:dyDescent="0.3">
      <c r="A27273" t="s">
        <v>65</v>
      </c>
      <c r="B27273" t="s">
        <v>38515</v>
      </c>
      <c r="C27273" t="s">
        <v>381</v>
      </c>
      <c r="D27273" t="s">
        <v>61</v>
      </c>
      <c r="E27273" t="s">
        <v>7</v>
      </c>
      <c r="F27273" t="b">
        <v>0</v>
      </c>
      <c r="G27273" t="s">
        <v>381</v>
      </c>
      <c r="H27273" s="15">
        <v>45281.881724537037</v>
      </c>
      <c r="I27273" t="b">
        <v>0</v>
      </c>
      <c r="J27273" t="b">
        <v>0</v>
      </c>
      <c r="K27273" t="s">
        <v>381</v>
      </c>
      <c r="L27273" t="s">
        <v>43</v>
      </c>
      <c r="M27273" s="1">
        <v>139000</v>
      </c>
      <c r="O27273" t="s">
        <v>36837</v>
      </c>
    </row>
    <row r="27274" spans="1:16" x14ac:dyDescent="0.3">
      <c r="A27274" t="s">
        <v>65</v>
      </c>
      <c r="B27274" t="s">
        <v>38516</v>
      </c>
      <c r="C27274" t="s">
        <v>4249</v>
      </c>
      <c r="D27274" t="s">
        <v>61</v>
      </c>
      <c r="E27274" t="s">
        <v>7</v>
      </c>
      <c r="F27274" t="b">
        <v>0</v>
      </c>
      <c r="G27274" t="s">
        <v>2175</v>
      </c>
      <c r="H27274" s="15">
        <v>45157.516111111108</v>
      </c>
      <c r="I27274" t="b">
        <v>0</v>
      </c>
      <c r="J27274" t="b">
        <v>0</v>
      </c>
      <c r="K27274" t="s">
        <v>2175</v>
      </c>
      <c r="L27274" t="s">
        <v>43</v>
      </c>
      <c r="M27274" s="1">
        <v>157500</v>
      </c>
      <c r="O27274" t="s">
        <v>32527</v>
      </c>
      <c r="P27274" t="s">
        <v>29654</v>
      </c>
    </row>
    <row r="27275" spans="1:16" x14ac:dyDescent="0.3">
      <c r="A27275" t="s">
        <v>0</v>
      </c>
      <c r="B27275" t="s">
        <v>765</v>
      </c>
      <c r="C27275" t="s">
        <v>1294</v>
      </c>
      <c r="D27275" t="s">
        <v>1285</v>
      </c>
      <c r="E27275" t="s">
        <v>112</v>
      </c>
      <c r="F27275" t="b">
        <v>0</v>
      </c>
      <c r="G27275" t="s">
        <v>56</v>
      </c>
      <c r="H27275" s="15">
        <v>44986.583402777767</v>
      </c>
      <c r="I27275" t="b">
        <v>1</v>
      </c>
      <c r="J27275" t="b">
        <v>0</v>
      </c>
      <c r="K27275" t="s">
        <v>3</v>
      </c>
      <c r="L27275" t="s">
        <v>71</v>
      </c>
      <c r="N27275" s="16">
        <v>35</v>
      </c>
      <c r="O27275" t="s">
        <v>303</v>
      </c>
      <c r="P27275" t="s">
        <v>922</v>
      </c>
    </row>
    <row r="27276" spans="1:16" x14ac:dyDescent="0.3">
      <c r="A27276" t="s">
        <v>65</v>
      </c>
      <c r="B27276" t="s">
        <v>10314</v>
      </c>
      <c r="C27276" t="s">
        <v>1943</v>
      </c>
      <c r="D27276" t="s">
        <v>61</v>
      </c>
      <c r="E27276" t="s">
        <v>7</v>
      </c>
      <c r="F27276" t="b">
        <v>0</v>
      </c>
      <c r="G27276" t="s">
        <v>1943</v>
      </c>
      <c r="H27276" s="15">
        <v>45077.525150462963</v>
      </c>
      <c r="I27276" t="b">
        <v>0</v>
      </c>
      <c r="J27276" t="b">
        <v>0</v>
      </c>
      <c r="K27276" t="s">
        <v>1943</v>
      </c>
      <c r="L27276" t="s">
        <v>43</v>
      </c>
      <c r="M27276" s="1">
        <v>93600</v>
      </c>
      <c r="O27276" t="s">
        <v>10315</v>
      </c>
      <c r="P27276" t="s">
        <v>10316</v>
      </c>
    </row>
    <row r="27277" spans="1:16" x14ac:dyDescent="0.3">
      <c r="A27277" t="s">
        <v>0</v>
      </c>
      <c r="B27277" t="s">
        <v>0</v>
      </c>
      <c r="C27277" t="s">
        <v>96</v>
      </c>
      <c r="D27277" t="s">
        <v>49</v>
      </c>
      <c r="E27277" t="s">
        <v>7</v>
      </c>
      <c r="F27277" t="b">
        <v>0</v>
      </c>
      <c r="G27277" t="s">
        <v>87</v>
      </c>
      <c r="H27277" s="15">
        <v>45154.250671296293</v>
      </c>
      <c r="I27277" t="b">
        <v>1</v>
      </c>
      <c r="J27277" t="b">
        <v>1</v>
      </c>
      <c r="K27277" t="s">
        <v>3</v>
      </c>
      <c r="L27277" t="s">
        <v>43</v>
      </c>
      <c r="M27277" s="1">
        <v>102500</v>
      </c>
      <c r="O27277" t="s">
        <v>38517</v>
      </c>
      <c r="P27277" t="s">
        <v>18537</v>
      </c>
    </row>
    <row r="27278" spans="1:16" x14ac:dyDescent="0.3">
      <c r="A27278" t="s">
        <v>0</v>
      </c>
      <c r="B27278" t="s">
        <v>0</v>
      </c>
      <c r="C27278" t="s">
        <v>14919</v>
      </c>
      <c r="D27278" t="s">
        <v>49</v>
      </c>
      <c r="E27278" t="s">
        <v>7</v>
      </c>
      <c r="F27278" t="b">
        <v>0</v>
      </c>
      <c r="G27278" t="s">
        <v>62</v>
      </c>
      <c r="H27278" s="15">
        <v>44971.709340277783</v>
      </c>
      <c r="I27278" t="b">
        <v>0</v>
      </c>
      <c r="J27278" t="b">
        <v>1</v>
      </c>
      <c r="K27278" t="s">
        <v>3</v>
      </c>
      <c r="L27278" t="s">
        <v>43</v>
      </c>
      <c r="M27278" s="1">
        <v>137500</v>
      </c>
      <c r="O27278" t="s">
        <v>38518</v>
      </c>
      <c r="P27278" t="s">
        <v>14921</v>
      </c>
    </row>
    <row r="27279" spans="1:16" x14ac:dyDescent="0.3">
      <c r="A27279" t="s">
        <v>0</v>
      </c>
      <c r="B27279" t="s">
        <v>38519</v>
      </c>
      <c r="C27279" t="s">
        <v>78</v>
      </c>
      <c r="D27279" t="s">
        <v>13329</v>
      </c>
      <c r="E27279" t="s">
        <v>7</v>
      </c>
      <c r="F27279" t="b">
        <v>1</v>
      </c>
      <c r="G27279" t="s">
        <v>56</v>
      </c>
      <c r="H27279" s="15">
        <v>44982.583564814813</v>
      </c>
      <c r="I27279" t="b">
        <v>0</v>
      </c>
      <c r="J27279" t="b">
        <v>1</v>
      </c>
      <c r="K27279" t="s">
        <v>3</v>
      </c>
      <c r="L27279" t="s">
        <v>43</v>
      </c>
      <c r="M27279" s="1">
        <v>126000</v>
      </c>
      <c r="O27279" t="s">
        <v>164</v>
      </c>
      <c r="P27279" t="s">
        <v>38520</v>
      </c>
    </row>
    <row r="27280" spans="1:16" x14ac:dyDescent="0.3">
      <c r="A27280" t="s">
        <v>53</v>
      </c>
      <c r="B27280" t="s">
        <v>38521</v>
      </c>
      <c r="C27280" t="s">
        <v>389</v>
      </c>
      <c r="D27280" t="s">
        <v>49</v>
      </c>
      <c r="E27280" t="s">
        <v>7</v>
      </c>
      <c r="F27280" t="b">
        <v>0</v>
      </c>
      <c r="G27280" t="s">
        <v>113</v>
      </c>
      <c r="H27280" s="15">
        <v>45273.918703703697</v>
      </c>
      <c r="I27280" t="b">
        <v>0</v>
      </c>
      <c r="J27280" t="b">
        <v>0</v>
      </c>
      <c r="K27280" t="s">
        <v>3</v>
      </c>
      <c r="L27280" t="s">
        <v>43</v>
      </c>
      <c r="M27280" s="1">
        <v>70253.5</v>
      </c>
      <c r="O27280" t="s">
        <v>11491</v>
      </c>
      <c r="P27280" t="s">
        <v>15339</v>
      </c>
    </row>
    <row r="27281" spans="1:16" x14ac:dyDescent="0.3">
      <c r="A27281" t="s">
        <v>46</v>
      </c>
      <c r="B27281" t="s">
        <v>46</v>
      </c>
      <c r="C27281" t="s">
        <v>78</v>
      </c>
      <c r="D27281" t="s">
        <v>49</v>
      </c>
      <c r="E27281" t="s">
        <v>7</v>
      </c>
      <c r="F27281" t="b">
        <v>1</v>
      </c>
      <c r="G27281" t="s">
        <v>62</v>
      </c>
      <c r="H27281" s="15">
        <v>45084.645104166673</v>
      </c>
      <c r="I27281" t="b">
        <v>0</v>
      </c>
      <c r="J27281" t="b">
        <v>0</v>
      </c>
      <c r="K27281" t="s">
        <v>3</v>
      </c>
      <c r="L27281" t="s">
        <v>71</v>
      </c>
      <c r="N27281" s="16">
        <v>72.5</v>
      </c>
      <c r="O27281" t="s">
        <v>14709</v>
      </c>
      <c r="P27281" t="s">
        <v>38522</v>
      </c>
    </row>
    <row r="27282" spans="1:16" x14ac:dyDescent="0.3">
      <c r="A27282" t="s">
        <v>1</v>
      </c>
      <c r="B27282" t="s">
        <v>1</v>
      </c>
      <c r="C27282" t="s">
        <v>210</v>
      </c>
      <c r="D27282" t="s">
        <v>49</v>
      </c>
      <c r="E27282" t="s">
        <v>7</v>
      </c>
      <c r="F27282" t="b">
        <v>0</v>
      </c>
      <c r="G27282" t="s">
        <v>50</v>
      </c>
      <c r="H27282" s="15">
        <v>45286.977546296293</v>
      </c>
      <c r="I27282" t="b">
        <v>0</v>
      </c>
      <c r="J27282" t="b">
        <v>0</v>
      </c>
      <c r="K27282" t="s">
        <v>3</v>
      </c>
      <c r="L27282" t="s">
        <v>43</v>
      </c>
      <c r="M27282" s="1">
        <v>148000</v>
      </c>
      <c r="O27282" t="s">
        <v>17293</v>
      </c>
      <c r="P27282" t="s">
        <v>17294</v>
      </c>
    </row>
    <row r="27283" spans="1:16" x14ac:dyDescent="0.3">
      <c r="A27283" t="s">
        <v>0</v>
      </c>
      <c r="B27283" t="s">
        <v>665</v>
      </c>
      <c r="D27283" t="s">
        <v>92</v>
      </c>
      <c r="E27283" t="s">
        <v>112</v>
      </c>
      <c r="F27283" t="b">
        <v>0</v>
      </c>
      <c r="G27283" t="s">
        <v>56</v>
      </c>
      <c r="H27283" s="15">
        <v>45106.583356481482</v>
      </c>
      <c r="I27283" t="b">
        <v>0</v>
      </c>
      <c r="J27283" t="b">
        <v>0</v>
      </c>
      <c r="K27283" t="s">
        <v>3</v>
      </c>
      <c r="L27283" t="s">
        <v>71</v>
      </c>
      <c r="N27283" s="16">
        <v>76.5</v>
      </c>
      <c r="O27283" t="s">
        <v>1121</v>
      </c>
      <c r="P27283" t="s">
        <v>38523</v>
      </c>
    </row>
    <row r="27284" spans="1:16" x14ac:dyDescent="0.3">
      <c r="A27284" t="s">
        <v>46</v>
      </c>
      <c r="B27284" t="s">
        <v>46</v>
      </c>
      <c r="C27284" t="s">
        <v>1977</v>
      </c>
      <c r="D27284" t="s">
        <v>8577</v>
      </c>
      <c r="E27284" t="s">
        <v>7</v>
      </c>
      <c r="F27284" t="b">
        <v>0</v>
      </c>
      <c r="G27284" t="s">
        <v>50</v>
      </c>
      <c r="H27284" s="15">
        <v>45221.450659722221</v>
      </c>
      <c r="I27284" t="b">
        <v>1</v>
      </c>
      <c r="J27284" t="b">
        <v>1</v>
      </c>
      <c r="K27284" t="s">
        <v>3</v>
      </c>
      <c r="L27284" t="s">
        <v>43</v>
      </c>
      <c r="M27284" s="1">
        <v>145000</v>
      </c>
      <c r="O27284" t="s">
        <v>287</v>
      </c>
      <c r="P27284" t="s">
        <v>10596</v>
      </c>
    </row>
    <row r="27285" spans="1:16" x14ac:dyDescent="0.3">
      <c r="A27285" t="s">
        <v>65</v>
      </c>
      <c r="B27285" t="s">
        <v>311</v>
      </c>
      <c r="C27285" t="s">
        <v>3</v>
      </c>
      <c r="D27285" t="s">
        <v>92</v>
      </c>
      <c r="E27285" t="s">
        <v>7</v>
      </c>
      <c r="F27285" t="b">
        <v>0</v>
      </c>
      <c r="G27285" t="s">
        <v>42</v>
      </c>
      <c r="H27285" s="15">
        <v>45121.792986111112</v>
      </c>
      <c r="I27285" t="b">
        <v>0</v>
      </c>
      <c r="J27285" t="b">
        <v>1</v>
      </c>
      <c r="K27285" t="s">
        <v>42</v>
      </c>
      <c r="L27285" t="s">
        <v>43</v>
      </c>
      <c r="M27285" s="1">
        <v>174500</v>
      </c>
      <c r="O27285" t="s">
        <v>3851</v>
      </c>
      <c r="P27285" t="s">
        <v>1081</v>
      </c>
    </row>
    <row r="27286" spans="1:16" x14ac:dyDescent="0.3">
      <c r="A27286" t="s">
        <v>46</v>
      </c>
      <c r="B27286" t="s">
        <v>6812</v>
      </c>
      <c r="C27286" t="s">
        <v>38524</v>
      </c>
      <c r="D27286" t="s">
        <v>985</v>
      </c>
      <c r="E27286" t="s">
        <v>7</v>
      </c>
      <c r="F27286" t="b">
        <v>0</v>
      </c>
      <c r="G27286" t="s">
        <v>986</v>
      </c>
      <c r="H27286" s="15">
        <v>45045.008923611109</v>
      </c>
      <c r="I27286" t="b">
        <v>0</v>
      </c>
      <c r="J27286" t="b">
        <v>0</v>
      </c>
      <c r="K27286" t="s">
        <v>986</v>
      </c>
      <c r="L27286" t="s">
        <v>71</v>
      </c>
      <c r="N27286" s="16">
        <v>20</v>
      </c>
      <c r="O27286" t="s">
        <v>38525</v>
      </c>
      <c r="P27286" t="s">
        <v>38526</v>
      </c>
    </row>
    <row r="27287" spans="1:16" x14ac:dyDescent="0.3">
      <c r="A27287" t="s">
        <v>0</v>
      </c>
      <c r="B27287" t="s">
        <v>38527</v>
      </c>
      <c r="C27287" t="s">
        <v>6112</v>
      </c>
      <c r="D27287" t="s">
        <v>189</v>
      </c>
      <c r="E27287" t="s">
        <v>112</v>
      </c>
      <c r="F27287" t="b">
        <v>0</v>
      </c>
      <c r="G27287" t="s">
        <v>87</v>
      </c>
      <c r="H27287" s="15">
        <v>44979.875393518523</v>
      </c>
      <c r="I27287" t="b">
        <v>1</v>
      </c>
      <c r="J27287" t="b">
        <v>0</v>
      </c>
      <c r="K27287" t="s">
        <v>3</v>
      </c>
      <c r="L27287" t="s">
        <v>71</v>
      </c>
      <c r="N27287" s="16">
        <v>65</v>
      </c>
      <c r="O27287" t="s">
        <v>26643</v>
      </c>
      <c r="P27287" t="s">
        <v>557</v>
      </c>
    </row>
    <row r="27288" spans="1:16" x14ac:dyDescent="0.3">
      <c r="A27288" t="s">
        <v>0</v>
      </c>
      <c r="B27288" t="s">
        <v>0</v>
      </c>
      <c r="C27288" t="s">
        <v>177</v>
      </c>
      <c r="D27288" t="s">
        <v>41</v>
      </c>
      <c r="E27288" t="s">
        <v>7</v>
      </c>
      <c r="F27288" t="b">
        <v>0</v>
      </c>
      <c r="G27288" t="s">
        <v>56</v>
      </c>
      <c r="H27288" s="15">
        <v>45092.624942129631</v>
      </c>
      <c r="I27288" t="b">
        <v>0</v>
      </c>
      <c r="J27288" t="b">
        <v>0</v>
      </c>
      <c r="K27288" t="s">
        <v>3</v>
      </c>
      <c r="L27288" t="s">
        <v>71</v>
      </c>
      <c r="N27288" s="16">
        <v>57.5</v>
      </c>
      <c r="O27288" t="s">
        <v>231</v>
      </c>
      <c r="P27288" t="s">
        <v>12242</v>
      </c>
    </row>
    <row r="27289" spans="1:16" x14ac:dyDescent="0.3">
      <c r="A27289" t="s">
        <v>65</v>
      </c>
      <c r="B27289" t="s">
        <v>38528</v>
      </c>
      <c r="C27289" t="s">
        <v>38529</v>
      </c>
      <c r="D27289" t="s">
        <v>61</v>
      </c>
      <c r="E27289" t="s">
        <v>7</v>
      </c>
      <c r="F27289" t="b">
        <v>0</v>
      </c>
      <c r="G27289" t="s">
        <v>832</v>
      </c>
      <c r="H27289" s="15">
        <v>45028.098993055559</v>
      </c>
      <c r="I27289" t="b">
        <v>0</v>
      </c>
      <c r="J27289" t="b">
        <v>0</v>
      </c>
      <c r="K27289" t="s">
        <v>832</v>
      </c>
      <c r="L27289" t="s">
        <v>43</v>
      </c>
      <c r="M27289" s="1">
        <v>157500</v>
      </c>
      <c r="O27289" t="s">
        <v>3288</v>
      </c>
      <c r="P27289" t="s">
        <v>38530</v>
      </c>
    </row>
    <row r="27290" spans="1:16" x14ac:dyDescent="0.3">
      <c r="A27290" t="s">
        <v>0</v>
      </c>
      <c r="B27290" t="s">
        <v>0</v>
      </c>
      <c r="C27290" t="s">
        <v>4310</v>
      </c>
      <c r="D27290" t="s">
        <v>92</v>
      </c>
      <c r="E27290" t="s">
        <v>555</v>
      </c>
      <c r="F27290" t="b">
        <v>0</v>
      </c>
      <c r="G27290" t="s">
        <v>62</v>
      </c>
      <c r="H27290" s="15">
        <v>45202.669814814813</v>
      </c>
      <c r="I27290" t="b">
        <v>0</v>
      </c>
      <c r="J27290" t="b">
        <v>0</v>
      </c>
      <c r="K27290" t="s">
        <v>3</v>
      </c>
      <c r="L27290" t="s">
        <v>71</v>
      </c>
      <c r="N27290" s="16">
        <v>27.5</v>
      </c>
      <c r="O27290" t="s">
        <v>156</v>
      </c>
      <c r="P27290" t="s">
        <v>38531</v>
      </c>
    </row>
    <row r="27291" spans="1:16" x14ac:dyDescent="0.3">
      <c r="A27291" t="s">
        <v>0</v>
      </c>
      <c r="B27291" t="s">
        <v>0</v>
      </c>
      <c r="C27291" t="s">
        <v>5384</v>
      </c>
      <c r="D27291" t="s">
        <v>61</v>
      </c>
      <c r="E27291" t="s">
        <v>7</v>
      </c>
      <c r="F27291" t="b">
        <v>0</v>
      </c>
      <c r="G27291" t="s">
        <v>1160</v>
      </c>
      <c r="H27291" s="15">
        <v>44970.312245370369</v>
      </c>
      <c r="I27291" t="b">
        <v>1</v>
      </c>
      <c r="J27291" t="b">
        <v>0</v>
      </c>
      <c r="K27291" t="s">
        <v>1160</v>
      </c>
      <c r="L27291" t="s">
        <v>43</v>
      </c>
      <c r="M27291" s="1">
        <v>111175</v>
      </c>
      <c r="O27291" t="s">
        <v>6720</v>
      </c>
      <c r="P27291" t="s">
        <v>38532</v>
      </c>
    </row>
    <row r="27292" spans="1:16" x14ac:dyDescent="0.3">
      <c r="A27292" t="s">
        <v>46</v>
      </c>
      <c r="B27292" t="s">
        <v>1723</v>
      </c>
      <c r="C27292" t="s">
        <v>96</v>
      </c>
      <c r="D27292" t="s">
        <v>120</v>
      </c>
      <c r="E27292" t="s">
        <v>7</v>
      </c>
      <c r="F27292" t="b">
        <v>0</v>
      </c>
      <c r="G27292" t="s">
        <v>42</v>
      </c>
      <c r="H27292" s="15">
        <v>45071.536759259259</v>
      </c>
      <c r="I27292" t="b">
        <v>0</v>
      </c>
      <c r="J27292" t="b">
        <v>1</v>
      </c>
      <c r="K27292" t="s">
        <v>42</v>
      </c>
      <c r="L27292" t="s">
        <v>43</v>
      </c>
      <c r="M27292" s="1">
        <v>150000</v>
      </c>
      <c r="O27292" t="s">
        <v>932</v>
      </c>
      <c r="P27292" t="s">
        <v>1785</v>
      </c>
    </row>
    <row r="27293" spans="1:16" x14ac:dyDescent="0.3">
      <c r="A27293" t="s">
        <v>0</v>
      </c>
      <c r="B27293" t="s">
        <v>38533</v>
      </c>
      <c r="C27293" t="s">
        <v>2368</v>
      </c>
      <c r="D27293" t="s">
        <v>49</v>
      </c>
      <c r="E27293" t="s">
        <v>7</v>
      </c>
      <c r="F27293" t="b">
        <v>0</v>
      </c>
      <c r="G27293" t="s">
        <v>50</v>
      </c>
      <c r="H27293" s="15">
        <v>45050.863900462973</v>
      </c>
      <c r="I27293" t="b">
        <v>0</v>
      </c>
      <c r="J27293" t="b">
        <v>1</v>
      </c>
      <c r="K27293" t="s">
        <v>3</v>
      </c>
      <c r="L27293" t="s">
        <v>71</v>
      </c>
      <c r="N27293" s="16">
        <v>37.5</v>
      </c>
      <c r="O27293" t="s">
        <v>12891</v>
      </c>
      <c r="P27293" t="s">
        <v>38534</v>
      </c>
    </row>
    <row r="27294" spans="1:16" x14ac:dyDescent="0.3">
      <c r="A27294" t="s">
        <v>0</v>
      </c>
      <c r="B27294" t="s">
        <v>12769</v>
      </c>
      <c r="C27294" t="s">
        <v>435</v>
      </c>
      <c r="D27294" t="s">
        <v>49</v>
      </c>
      <c r="E27294" t="s">
        <v>7</v>
      </c>
      <c r="F27294" t="b">
        <v>0</v>
      </c>
      <c r="G27294" t="s">
        <v>56</v>
      </c>
      <c r="H27294" s="15">
        <v>45113.875300925924</v>
      </c>
      <c r="I27294" t="b">
        <v>0</v>
      </c>
      <c r="J27294" t="b">
        <v>1</v>
      </c>
      <c r="K27294" t="s">
        <v>3</v>
      </c>
      <c r="L27294" t="s">
        <v>43</v>
      </c>
      <c r="M27294" s="1">
        <v>77000</v>
      </c>
      <c r="O27294" t="s">
        <v>38535</v>
      </c>
      <c r="P27294" t="s">
        <v>38536</v>
      </c>
    </row>
    <row r="27295" spans="1:16" x14ac:dyDescent="0.3">
      <c r="A27295" t="s">
        <v>65</v>
      </c>
      <c r="B27295" t="s">
        <v>3887</v>
      </c>
      <c r="C27295" t="s">
        <v>78</v>
      </c>
      <c r="D27295" t="s">
        <v>632</v>
      </c>
      <c r="E27295" t="s">
        <v>7</v>
      </c>
      <c r="F27295" t="b">
        <v>1</v>
      </c>
      <c r="G27295" t="s">
        <v>62</v>
      </c>
      <c r="H27295" s="15">
        <v>45002.08761574074</v>
      </c>
      <c r="I27295" t="b">
        <v>0</v>
      </c>
      <c r="J27295" t="b">
        <v>1</v>
      </c>
      <c r="K27295" t="s">
        <v>3</v>
      </c>
      <c r="L27295" t="s">
        <v>43</v>
      </c>
      <c r="M27295" s="1">
        <v>177500</v>
      </c>
      <c r="O27295" t="s">
        <v>29774</v>
      </c>
      <c r="P27295" t="s">
        <v>38537</v>
      </c>
    </row>
    <row r="27296" spans="1:16" x14ac:dyDescent="0.3">
      <c r="A27296" t="s">
        <v>65</v>
      </c>
      <c r="B27296" t="s">
        <v>3112</v>
      </c>
      <c r="C27296" t="s">
        <v>369</v>
      </c>
      <c r="D27296" t="s">
        <v>390</v>
      </c>
      <c r="E27296" t="s">
        <v>7</v>
      </c>
      <c r="F27296" t="b">
        <v>0</v>
      </c>
      <c r="G27296" t="s">
        <v>62</v>
      </c>
      <c r="H27296" s="15">
        <v>45235.960092592592</v>
      </c>
      <c r="I27296" t="b">
        <v>0</v>
      </c>
      <c r="J27296" t="b">
        <v>1</v>
      </c>
      <c r="K27296" t="s">
        <v>3</v>
      </c>
      <c r="L27296" t="s">
        <v>43</v>
      </c>
      <c r="M27296" s="1">
        <v>125000</v>
      </c>
      <c r="O27296" t="s">
        <v>5279</v>
      </c>
      <c r="P27296" t="s">
        <v>1274</v>
      </c>
    </row>
    <row r="27297" spans="1:16" x14ac:dyDescent="0.3">
      <c r="A27297" t="s">
        <v>0</v>
      </c>
      <c r="B27297" t="s">
        <v>0</v>
      </c>
      <c r="C27297" t="s">
        <v>1024</v>
      </c>
      <c r="D27297" t="s">
        <v>92</v>
      </c>
      <c r="E27297" t="s">
        <v>112</v>
      </c>
      <c r="F27297" t="b">
        <v>0</v>
      </c>
      <c r="G27297" t="s">
        <v>56</v>
      </c>
      <c r="H27297" s="15">
        <v>45029.70821759259</v>
      </c>
      <c r="I27297" t="b">
        <v>1</v>
      </c>
      <c r="J27297" t="b">
        <v>0</v>
      </c>
      <c r="K27297" t="s">
        <v>3</v>
      </c>
      <c r="L27297" t="s">
        <v>71</v>
      </c>
      <c r="N27297" s="16">
        <v>45</v>
      </c>
      <c r="O27297" t="s">
        <v>8975</v>
      </c>
      <c r="P27297" t="s">
        <v>38538</v>
      </c>
    </row>
    <row r="27298" spans="1:16" x14ac:dyDescent="0.3">
      <c r="A27298" t="s">
        <v>0</v>
      </c>
      <c r="B27298" t="s">
        <v>0</v>
      </c>
      <c r="C27298" t="s">
        <v>774</v>
      </c>
      <c r="D27298" t="s">
        <v>41</v>
      </c>
      <c r="E27298" t="s">
        <v>555</v>
      </c>
      <c r="F27298" t="b">
        <v>0</v>
      </c>
      <c r="G27298" t="s">
        <v>87</v>
      </c>
      <c r="H27298" s="15">
        <v>45230.62568287037</v>
      </c>
      <c r="I27298" t="b">
        <v>1</v>
      </c>
      <c r="J27298" t="b">
        <v>0</v>
      </c>
      <c r="K27298" t="s">
        <v>3</v>
      </c>
      <c r="L27298" t="s">
        <v>71</v>
      </c>
      <c r="N27298" s="16">
        <v>62.5</v>
      </c>
      <c r="O27298" t="s">
        <v>12464</v>
      </c>
      <c r="P27298" t="s">
        <v>38539</v>
      </c>
    </row>
    <row r="27299" spans="1:16" x14ac:dyDescent="0.3">
      <c r="A27299" t="s">
        <v>0</v>
      </c>
      <c r="B27299" t="s">
        <v>236</v>
      </c>
      <c r="C27299" t="s">
        <v>462</v>
      </c>
      <c r="D27299" t="s">
        <v>189</v>
      </c>
      <c r="E27299" t="s">
        <v>112</v>
      </c>
      <c r="F27299" t="b">
        <v>0</v>
      </c>
      <c r="G27299" t="s">
        <v>50</v>
      </c>
      <c r="H27299" s="15">
        <v>45029.944374999999</v>
      </c>
      <c r="I27299" t="b">
        <v>0</v>
      </c>
      <c r="J27299" t="b">
        <v>1</v>
      </c>
      <c r="K27299" t="s">
        <v>3</v>
      </c>
      <c r="L27299" t="s">
        <v>71</v>
      </c>
      <c r="N27299" s="16">
        <v>35</v>
      </c>
      <c r="O27299" t="s">
        <v>2725</v>
      </c>
      <c r="P27299" t="s">
        <v>2439</v>
      </c>
    </row>
    <row r="27300" spans="1:16" x14ac:dyDescent="0.3">
      <c r="A27300" t="s">
        <v>65</v>
      </c>
      <c r="B27300" t="s">
        <v>65</v>
      </c>
      <c r="C27300" t="s">
        <v>1034</v>
      </c>
      <c r="D27300" t="s">
        <v>2933</v>
      </c>
      <c r="E27300" t="s">
        <v>7</v>
      </c>
      <c r="F27300" t="b">
        <v>0</v>
      </c>
      <c r="G27300" t="s">
        <v>113</v>
      </c>
      <c r="H27300" s="15">
        <v>45239.503425925926</v>
      </c>
      <c r="I27300" t="b">
        <v>0</v>
      </c>
      <c r="J27300" t="b">
        <v>0</v>
      </c>
      <c r="K27300" t="s">
        <v>3</v>
      </c>
      <c r="L27300" t="s">
        <v>43</v>
      </c>
      <c r="M27300" s="1">
        <v>152174.5</v>
      </c>
      <c r="O27300" t="s">
        <v>4852</v>
      </c>
    </row>
    <row r="27301" spans="1:16" x14ac:dyDescent="0.3">
      <c r="A27301" t="s">
        <v>0</v>
      </c>
      <c r="B27301" t="s">
        <v>38540</v>
      </c>
      <c r="C27301" t="s">
        <v>409</v>
      </c>
      <c r="D27301" t="s">
        <v>189</v>
      </c>
      <c r="E27301" t="s">
        <v>112</v>
      </c>
      <c r="F27301" t="b">
        <v>0</v>
      </c>
      <c r="G27301" t="s">
        <v>70</v>
      </c>
      <c r="H27301" s="15">
        <v>45012.585590277777</v>
      </c>
      <c r="I27301" t="b">
        <v>0</v>
      </c>
      <c r="J27301" t="b">
        <v>0</v>
      </c>
      <c r="K27301" t="s">
        <v>3</v>
      </c>
      <c r="L27301" t="s">
        <v>71</v>
      </c>
      <c r="N27301" s="16">
        <v>60</v>
      </c>
      <c r="O27301" t="s">
        <v>38541</v>
      </c>
      <c r="P27301" t="s">
        <v>5681</v>
      </c>
    </row>
    <row r="27302" spans="1:16" x14ac:dyDescent="0.3">
      <c r="A27302" t="s">
        <v>65</v>
      </c>
      <c r="B27302" t="s">
        <v>38542</v>
      </c>
      <c r="C27302" t="s">
        <v>96</v>
      </c>
      <c r="D27302" t="s">
        <v>5026</v>
      </c>
      <c r="E27302" t="s">
        <v>7</v>
      </c>
      <c r="F27302" t="b">
        <v>0</v>
      </c>
      <c r="G27302" t="s">
        <v>87</v>
      </c>
      <c r="H27302" s="15">
        <v>45100.00271990741</v>
      </c>
      <c r="I27302" t="b">
        <v>0</v>
      </c>
      <c r="J27302" t="b">
        <v>1</v>
      </c>
      <c r="K27302" t="s">
        <v>3</v>
      </c>
      <c r="L27302" t="s">
        <v>71</v>
      </c>
      <c r="N27302" s="16">
        <v>24</v>
      </c>
      <c r="O27302" t="s">
        <v>38543</v>
      </c>
      <c r="P27302" t="s">
        <v>38544</v>
      </c>
    </row>
    <row r="27303" spans="1:16" x14ac:dyDescent="0.3">
      <c r="A27303" t="s">
        <v>0</v>
      </c>
      <c r="B27303" t="s">
        <v>38545</v>
      </c>
      <c r="C27303" t="s">
        <v>333</v>
      </c>
      <c r="D27303" t="s">
        <v>913</v>
      </c>
      <c r="E27303" t="s">
        <v>7</v>
      </c>
      <c r="F27303" t="b">
        <v>0</v>
      </c>
      <c r="G27303" t="s">
        <v>70</v>
      </c>
      <c r="H27303" s="15">
        <v>45011.834768518522</v>
      </c>
      <c r="I27303" t="b">
        <v>0</v>
      </c>
      <c r="J27303" t="b">
        <v>1</v>
      </c>
      <c r="K27303" t="s">
        <v>3</v>
      </c>
      <c r="L27303" t="s">
        <v>43</v>
      </c>
      <c r="M27303" s="1">
        <v>113800</v>
      </c>
      <c r="O27303" t="s">
        <v>1921</v>
      </c>
      <c r="P27303" t="s">
        <v>38546</v>
      </c>
    </row>
    <row r="27304" spans="1:16" x14ac:dyDescent="0.3">
      <c r="A27304" t="s">
        <v>0</v>
      </c>
      <c r="B27304" t="s">
        <v>0</v>
      </c>
      <c r="C27304" t="s">
        <v>267</v>
      </c>
      <c r="D27304" t="s">
        <v>49</v>
      </c>
      <c r="E27304" t="s">
        <v>7</v>
      </c>
      <c r="F27304" t="b">
        <v>0</v>
      </c>
      <c r="G27304" t="s">
        <v>56</v>
      </c>
      <c r="H27304" s="15">
        <v>45261.750069444453</v>
      </c>
      <c r="I27304" t="b">
        <v>0</v>
      </c>
      <c r="J27304" t="b">
        <v>1</v>
      </c>
      <c r="K27304" t="s">
        <v>3</v>
      </c>
      <c r="L27304" t="s">
        <v>43</v>
      </c>
      <c r="M27304" s="1">
        <v>77500</v>
      </c>
      <c r="O27304" t="s">
        <v>38547</v>
      </c>
      <c r="P27304" t="s">
        <v>8546</v>
      </c>
    </row>
    <row r="27305" spans="1:16" x14ac:dyDescent="0.3">
      <c r="A27305" t="s">
        <v>0</v>
      </c>
      <c r="B27305" t="s">
        <v>5418</v>
      </c>
      <c r="C27305" t="s">
        <v>78</v>
      </c>
      <c r="D27305" t="s">
        <v>49</v>
      </c>
      <c r="E27305" t="s">
        <v>7</v>
      </c>
      <c r="F27305" t="b">
        <v>1</v>
      </c>
      <c r="G27305" t="s">
        <v>62</v>
      </c>
      <c r="H27305" s="15">
        <v>45059.680092592593</v>
      </c>
      <c r="I27305" t="b">
        <v>0</v>
      </c>
      <c r="J27305" t="b">
        <v>1</v>
      </c>
      <c r="K27305" t="s">
        <v>3</v>
      </c>
      <c r="L27305" t="s">
        <v>71</v>
      </c>
      <c r="N27305" s="16">
        <v>29</v>
      </c>
      <c r="O27305" t="s">
        <v>14980</v>
      </c>
      <c r="P27305" t="s">
        <v>499</v>
      </c>
    </row>
    <row r="27306" spans="1:16" x14ac:dyDescent="0.3">
      <c r="A27306" t="s">
        <v>65</v>
      </c>
      <c r="B27306" t="s">
        <v>65</v>
      </c>
      <c r="C27306" t="s">
        <v>1195</v>
      </c>
      <c r="D27306" t="s">
        <v>913</v>
      </c>
      <c r="E27306" t="s">
        <v>7</v>
      </c>
      <c r="F27306" t="b">
        <v>0</v>
      </c>
      <c r="G27306" t="s">
        <v>70</v>
      </c>
      <c r="H27306" s="15">
        <v>45011.836643518523</v>
      </c>
      <c r="I27306" t="b">
        <v>0</v>
      </c>
      <c r="J27306" t="b">
        <v>1</v>
      </c>
      <c r="K27306" t="s">
        <v>3</v>
      </c>
      <c r="L27306" t="s">
        <v>71</v>
      </c>
      <c r="N27306" s="16">
        <v>86</v>
      </c>
      <c r="O27306" t="s">
        <v>1141</v>
      </c>
      <c r="P27306" t="s">
        <v>3641</v>
      </c>
    </row>
    <row r="27307" spans="1:16" x14ac:dyDescent="0.3">
      <c r="A27307" t="s">
        <v>0</v>
      </c>
      <c r="B27307" t="s">
        <v>5445</v>
      </c>
      <c r="C27307" t="s">
        <v>34112</v>
      </c>
      <c r="D27307" t="s">
        <v>49</v>
      </c>
      <c r="E27307" t="s">
        <v>7</v>
      </c>
      <c r="F27307" t="b">
        <v>0</v>
      </c>
      <c r="G27307" t="s">
        <v>56</v>
      </c>
      <c r="H27307" s="15">
        <v>45126.458564814813</v>
      </c>
      <c r="I27307" t="b">
        <v>0</v>
      </c>
      <c r="J27307" t="b">
        <v>0</v>
      </c>
      <c r="K27307" t="s">
        <v>3</v>
      </c>
      <c r="L27307" t="s">
        <v>43</v>
      </c>
      <c r="M27307" s="1">
        <v>82512.1484375</v>
      </c>
      <c r="O27307" t="s">
        <v>38548</v>
      </c>
      <c r="P27307" t="s">
        <v>38549</v>
      </c>
    </row>
    <row r="27308" spans="1:16" x14ac:dyDescent="0.3">
      <c r="A27308" t="s">
        <v>65</v>
      </c>
      <c r="B27308" t="s">
        <v>38550</v>
      </c>
      <c r="C27308" t="s">
        <v>1504</v>
      </c>
      <c r="D27308" t="s">
        <v>120</v>
      </c>
      <c r="E27308" t="s">
        <v>7</v>
      </c>
      <c r="F27308" t="b">
        <v>0</v>
      </c>
      <c r="G27308" t="s">
        <v>113</v>
      </c>
      <c r="H27308" s="15">
        <v>45128.337083333332</v>
      </c>
      <c r="I27308" t="b">
        <v>0</v>
      </c>
      <c r="J27308" t="b">
        <v>1</v>
      </c>
      <c r="K27308" t="s">
        <v>3</v>
      </c>
      <c r="L27308" t="s">
        <v>43</v>
      </c>
      <c r="M27308" s="1">
        <v>100000</v>
      </c>
      <c r="O27308" t="s">
        <v>15208</v>
      </c>
      <c r="P27308" t="s">
        <v>38551</v>
      </c>
    </row>
    <row r="27309" spans="1:16" x14ac:dyDescent="0.3">
      <c r="A27309" t="s">
        <v>65</v>
      </c>
      <c r="B27309" t="s">
        <v>65</v>
      </c>
      <c r="C27309" t="s">
        <v>339</v>
      </c>
      <c r="D27309" t="s">
        <v>120</v>
      </c>
      <c r="E27309" t="s">
        <v>7</v>
      </c>
      <c r="F27309" t="b">
        <v>0</v>
      </c>
      <c r="G27309" t="s">
        <v>50</v>
      </c>
      <c r="H27309" s="15">
        <v>45131.356516203698</v>
      </c>
      <c r="I27309" t="b">
        <v>0</v>
      </c>
      <c r="J27309" t="b">
        <v>0</v>
      </c>
      <c r="K27309" t="s">
        <v>3</v>
      </c>
      <c r="L27309" t="s">
        <v>43</v>
      </c>
      <c r="M27309" s="1">
        <v>112500.5</v>
      </c>
      <c r="O27309" t="s">
        <v>3610</v>
      </c>
      <c r="P27309" t="s">
        <v>5410</v>
      </c>
    </row>
    <row r="27310" spans="1:16" x14ac:dyDescent="0.3">
      <c r="A27310" t="s">
        <v>65</v>
      </c>
      <c r="B27310" t="s">
        <v>777</v>
      </c>
      <c r="C27310" t="s">
        <v>497</v>
      </c>
      <c r="D27310" t="s">
        <v>4180</v>
      </c>
      <c r="E27310" t="s">
        <v>7</v>
      </c>
      <c r="F27310" t="b">
        <v>0</v>
      </c>
      <c r="G27310" t="s">
        <v>113</v>
      </c>
      <c r="H27310" s="15">
        <v>44929.982905092591</v>
      </c>
      <c r="I27310" t="b">
        <v>0</v>
      </c>
      <c r="J27310" t="b">
        <v>0</v>
      </c>
      <c r="K27310" t="s">
        <v>3</v>
      </c>
      <c r="L27310" t="s">
        <v>71</v>
      </c>
      <c r="N27310" s="16">
        <v>24</v>
      </c>
      <c r="O27310" t="s">
        <v>540</v>
      </c>
      <c r="P27310" t="s">
        <v>33088</v>
      </c>
    </row>
    <row r="27311" spans="1:16" x14ac:dyDescent="0.3">
      <c r="A27311" t="s">
        <v>0</v>
      </c>
      <c r="B27311" t="s">
        <v>38552</v>
      </c>
      <c r="C27311" t="s">
        <v>78</v>
      </c>
      <c r="D27311" t="s">
        <v>49</v>
      </c>
      <c r="E27311" t="s">
        <v>7</v>
      </c>
      <c r="F27311" t="b">
        <v>1</v>
      </c>
      <c r="G27311" t="s">
        <v>87</v>
      </c>
      <c r="H27311" s="15">
        <v>45083.833935185183</v>
      </c>
      <c r="I27311" t="b">
        <v>0</v>
      </c>
      <c r="J27311" t="b">
        <v>1</v>
      </c>
      <c r="K27311" t="s">
        <v>3</v>
      </c>
      <c r="L27311" t="s">
        <v>43</v>
      </c>
      <c r="M27311" s="1">
        <v>104106.5</v>
      </c>
      <c r="O27311" t="s">
        <v>38553</v>
      </c>
      <c r="P27311" t="s">
        <v>38554</v>
      </c>
    </row>
    <row r="27312" spans="1:16" x14ac:dyDescent="0.3">
      <c r="A27312" t="s">
        <v>53</v>
      </c>
      <c r="B27312" t="s">
        <v>32064</v>
      </c>
      <c r="C27312" t="s">
        <v>78</v>
      </c>
      <c r="D27312" t="s">
        <v>92</v>
      </c>
      <c r="E27312" t="s">
        <v>112</v>
      </c>
      <c r="F27312" t="b">
        <v>1</v>
      </c>
      <c r="G27312" t="s">
        <v>56</v>
      </c>
      <c r="H27312" s="15">
        <v>45013.874918981477</v>
      </c>
      <c r="I27312" t="b">
        <v>0</v>
      </c>
      <c r="J27312" t="b">
        <v>0</v>
      </c>
      <c r="K27312" t="s">
        <v>3</v>
      </c>
      <c r="L27312" t="s">
        <v>71</v>
      </c>
      <c r="N27312" s="16">
        <v>54.5</v>
      </c>
      <c r="O27312" t="s">
        <v>4119</v>
      </c>
      <c r="P27312" t="s">
        <v>557</v>
      </c>
    </row>
    <row r="27313" spans="1:16" x14ac:dyDescent="0.3">
      <c r="A27313" t="s">
        <v>0</v>
      </c>
      <c r="B27313" t="s">
        <v>0</v>
      </c>
      <c r="C27313" t="s">
        <v>409</v>
      </c>
      <c r="D27313" t="s">
        <v>49</v>
      </c>
      <c r="E27313" t="s">
        <v>7</v>
      </c>
      <c r="F27313" t="b">
        <v>0</v>
      </c>
      <c r="G27313" t="s">
        <v>70</v>
      </c>
      <c r="H27313" s="15">
        <v>44945.76258101852</v>
      </c>
      <c r="I27313" t="b">
        <v>1</v>
      </c>
      <c r="J27313" t="b">
        <v>1</v>
      </c>
      <c r="K27313" t="s">
        <v>3</v>
      </c>
      <c r="L27313" t="s">
        <v>43</v>
      </c>
      <c r="M27313" s="1">
        <v>110240.109375</v>
      </c>
      <c r="O27313" t="s">
        <v>7658</v>
      </c>
      <c r="P27313" t="s">
        <v>38555</v>
      </c>
    </row>
    <row r="27314" spans="1:16" x14ac:dyDescent="0.3">
      <c r="A27314" t="s">
        <v>0</v>
      </c>
      <c r="B27314" t="s">
        <v>0</v>
      </c>
      <c r="C27314" t="s">
        <v>399</v>
      </c>
      <c r="D27314" t="s">
        <v>61</v>
      </c>
      <c r="E27314" t="s">
        <v>7</v>
      </c>
      <c r="F27314" t="b">
        <v>0</v>
      </c>
      <c r="G27314" t="s">
        <v>381</v>
      </c>
      <c r="H27314" s="15">
        <v>45005.304664351846</v>
      </c>
      <c r="I27314" t="b">
        <v>0</v>
      </c>
      <c r="J27314" t="b">
        <v>0</v>
      </c>
      <c r="K27314" t="s">
        <v>381</v>
      </c>
      <c r="L27314" t="s">
        <v>43</v>
      </c>
      <c r="M27314" s="1">
        <v>102500</v>
      </c>
      <c r="O27314" t="s">
        <v>38556</v>
      </c>
      <c r="P27314" t="s">
        <v>38557</v>
      </c>
    </row>
    <row r="27315" spans="1:16" x14ac:dyDescent="0.3">
      <c r="A27315" t="s">
        <v>65</v>
      </c>
      <c r="B27315" t="s">
        <v>38558</v>
      </c>
      <c r="C27315" t="s">
        <v>1562</v>
      </c>
      <c r="D27315" t="s">
        <v>61</v>
      </c>
      <c r="E27315" t="s">
        <v>112</v>
      </c>
      <c r="F27315" t="b">
        <v>0</v>
      </c>
      <c r="G27315" t="s">
        <v>2</v>
      </c>
      <c r="H27315" s="15">
        <v>45170.030833333331</v>
      </c>
      <c r="I27315" t="b">
        <v>0</v>
      </c>
      <c r="J27315" t="b">
        <v>0</v>
      </c>
      <c r="K27315" t="s">
        <v>2</v>
      </c>
      <c r="L27315" t="s">
        <v>43</v>
      </c>
      <c r="M27315" s="1">
        <v>157500</v>
      </c>
      <c r="O27315" t="s">
        <v>2791</v>
      </c>
      <c r="P27315" t="s">
        <v>282</v>
      </c>
    </row>
    <row r="27316" spans="1:16" x14ac:dyDescent="0.3">
      <c r="A27316" t="s">
        <v>0</v>
      </c>
      <c r="B27316" t="s">
        <v>38559</v>
      </c>
      <c r="C27316" t="s">
        <v>2175</v>
      </c>
      <c r="D27316" t="s">
        <v>61</v>
      </c>
      <c r="E27316" t="s">
        <v>7</v>
      </c>
      <c r="F27316" t="b">
        <v>0</v>
      </c>
      <c r="G27316" t="s">
        <v>2175</v>
      </c>
      <c r="H27316" s="15">
        <v>45010.48846064815</v>
      </c>
      <c r="I27316" t="b">
        <v>1</v>
      </c>
      <c r="J27316" t="b">
        <v>0</v>
      </c>
      <c r="K27316" t="s">
        <v>2175</v>
      </c>
      <c r="L27316" t="s">
        <v>43</v>
      </c>
      <c r="M27316" s="1">
        <v>102500</v>
      </c>
      <c r="O27316" t="s">
        <v>6087</v>
      </c>
      <c r="P27316" t="s">
        <v>38560</v>
      </c>
    </row>
    <row r="27317" spans="1:16" x14ac:dyDescent="0.3">
      <c r="A27317" t="s">
        <v>0</v>
      </c>
      <c r="B27317" t="s">
        <v>0</v>
      </c>
      <c r="C27317" t="s">
        <v>8559</v>
      </c>
      <c r="D27317" t="s">
        <v>120</v>
      </c>
      <c r="E27317" t="s">
        <v>7</v>
      </c>
      <c r="F27317" t="b">
        <v>0</v>
      </c>
      <c r="G27317" t="s">
        <v>113</v>
      </c>
      <c r="H27317" s="15">
        <v>45003.376805555563</v>
      </c>
      <c r="I27317" t="b">
        <v>0</v>
      </c>
      <c r="J27317" t="b">
        <v>0</v>
      </c>
      <c r="K27317" t="s">
        <v>3</v>
      </c>
      <c r="L27317" t="s">
        <v>43</v>
      </c>
      <c r="M27317" s="1">
        <v>90000</v>
      </c>
      <c r="O27317" t="s">
        <v>37958</v>
      </c>
      <c r="P27317" t="s">
        <v>922</v>
      </c>
    </row>
    <row r="27318" spans="1:16" x14ac:dyDescent="0.3">
      <c r="A27318" t="s">
        <v>46</v>
      </c>
      <c r="B27318" t="s">
        <v>38561</v>
      </c>
      <c r="C27318" t="s">
        <v>31470</v>
      </c>
      <c r="D27318" t="s">
        <v>61</v>
      </c>
      <c r="E27318" t="s">
        <v>7</v>
      </c>
      <c r="F27318" t="b">
        <v>0</v>
      </c>
      <c r="G27318" t="s">
        <v>2175</v>
      </c>
      <c r="H27318" s="15">
        <v>45124.784918981481</v>
      </c>
      <c r="I27318" t="b">
        <v>0</v>
      </c>
      <c r="J27318" t="b">
        <v>0</v>
      </c>
      <c r="K27318" t="s">
        <v>2175</v>
      </c>
      <c r="L27318" t="s">
        <v>43</v>
      </c>
      <c r="M27318" s="1">
        <v>147500</v>
      </c>
      <c r="O27318" t="s">
        <v>10150</v>
      </c>
      <c r="P27318" t="s">
        <v>2365</v>
      </c>
    </row>
    <row r="27319" spans="1:16" x14ac:dyDescent="0.3">
      <c r="A27319" t="s">
        <v>65</v>
      </c>
      <c r="B27319" t="s">
        <v>38562</v>
      </c>
      <c r="C27319" t="s">
        <v>78</v>
      </c>
      <c r="D27319" t="s">
        <v>1914</v>
      </c>
      <c r="E27319" t="s">
        <v>69</v>
      </c>
      <c r="F27319" t="b">
        <v>1</v>
      </c>
      <c r="G27319" t="s">
        <v>548</v>
      </c>
      <c r="H27319" s="15">
        <v>45287.010810185187</v>
      </c>
      <c r="I27319" t="b">
        <v>1</v>
      </c>
      <c r="J27319" t="b">
        <v>0</v>
      </c>
      <c r="K27319" t="s">
        <v>548</v>
      </c>
      <c r="L27319" t="s">
        <v>71</v>
      </c>
      <c r="N27319" s="16">
        <v>25</v>
      </c>
      <c r="O27319" t="s">
        <v>5575</v>
      </c>
    </row>
    <row r="27320" spans="1:16" x14ac:dyDescent="0.3">
      <c r="A27320" t="s">
        <v>1</v>
      </c>
      <c r="B27320" t="s">
        <v>18478</v>
      </c>
      <c r="C27320" t="s">
        <v>774</v>
      </c>
      <c r="D27320" t="s">
        <v>92</v>
      </c>
      <c r="E27320" t="s">
        <v>7</v>
      </c>
      <c r="F27320" t="b">
        <v>0</v>
      </c>
      <c r="G27320" t="s">
        <v>87</v>
      </c>
      <c r="H27320" s="15">
        <v>45230.626956018517</v>
      </c>
      <c r="I27320" t="b">
        <v>0</v>
      </c>
      <c r="J27320" t="b">
        <v>1</v>
      </c>
      <c r="K27320" t="s">
        <v>3</v>
      </c>
      <c r="L27320" t="s">
        <v>43</v>
      </c>
      <c r="M27320" s="1">
        <v>252844</v>
      </c>
      <c r="O27320" t="s">
        <v>93</v>
      </c>
      <c r="P27320" t="s">
        <v>1951</v>
      </c>
    </row>
    <row r="27321" spans="1:16" x14ac:dyDescent="0.3">
      <c r="A27321" t="s">
        <v>0</v>
      </c>
      <c r="B27321" t="s">
        <v>38563</v>
      </c>
      <c r="C27321" t="s">
        <v>333</v>
      </c>
      <c r="D27321" t="s">
        <v>38564</v>
      </c>
      <c r="E27321" t="s">
        <v>112</v>
      </c>
      <c r="F27321" t="b">
        <v>0</v>
      </c>
      <c r="G27321" t="s">
        <v>70</v>
      </c>
      <c r="H27321" s="15">
        <v>44939.335914351846</v>
      </c>
      <c r="I27321" t="b">
        <v>1</v>
      </c>
      <c r="J27321" t="b">
        <v>0</v>
      </c>
      <c r="K27321" t="s">
        <v>3</v>
      </c>
      <c r="L27321" t="s">
        <v>71</v>
      </c>
      <c r="N27321" s="16">
        <v>40</v>
      </c>
      <c r="O27321" t="s">
        <v>38565</v>
      </c>
      <c r="P27321" t="s">
        <v>38566</v>
      </c>
    </row>
    <row r="27322" spans="1:16" x14ac:dyDescent="0.3">
      <c r="A27322" t="s">
        <v>65</v>
      </c>
      <c r="B27322" t="s">
        <v>38567</v>
      </c>
      <c r="C27322" t="s">
        <v>283</v>
      </c>
      <c r="D27322" t="s">
        <v>3937</v>
      </c>
      <c r="E27322" t="s">
        <v>7</v>
      </c>
      <c r="F27322" t="b">
        <v>0</v>
      </c>
      <c r="G27322" t="s">
        <v>42</v>
      </c>
      <c r="H27322" s="15">
        <v>45177.98233796296</v>
      </c>
      <c r="I27322" t="b">
        <v>0</v>
      </c>
      <c r="J27322" t="b">
        <v>1</v>
      </c>
      <c r="K27322" t="s">
        <v>42</v>
      </c>
      <c r="L27322" t="s">
        <v>71</v>
      </c>
      <c r="N27322" s="16">
        <v>24</v>
      </c>
      <c r="O27322" t="s">
        <v>38568</v>
      </c>
      <c r="P27322" t="s">
        <v>38569</v>
      </c>
    </row>
    <row r="27323" spans="1:16" x14ac:dyDescent="0.3">
      <c r="A27323" t="s">
        <v>46</v>
      </c>
      <c r="B27323" t="s">
        <v>983</v>
      </c>
      <c r="C27323" t="s">
        <v>78</v>
      </c>
      <c r="D27323" t="s">
        <v>41</v>
      </c>
      <c r="E27323" t="s">
        <v>7</v>
      </c>
      <c r="F27323" t="b">
        <v>1</v>
      </c>
      <c r="G27323" t="s">
        <v>240</v>
      </c>
      <c r="H27323" s="15">
        <v>45157.092465277783</v>
      </c>
      <c r="I27323" t="b">
        <v>0</v>
      </c>
      <c r="J27323" t="b">
        <v>0</v>
      </c>
      <c r="K27323" t="s">
        <v>240</v>
      </c>
      <c r="L27323" t="s">
        <v>43</v>
      </c>
      <c r="M27323" s="1">
        <v>60000</v>
      </c>
      <c r="O27323" t="s">
        <v>38570</v>
      </c>
      <c r="P27323" t="s">
        <v>38571</v>
      </c>
    </row>
    <row r="27324" spans="1:16" x14ac:dyDescent="0.3">
      <c r="A27324" t="s">
        <v>0</v>
      </c>
      <c r="B27324" t="s">
        <v>28218</v>
      </c>
      <c r="C27324" t="s">
        <v>38572</v>
      </c>
      <c r="D27324" t="s">
        <v>41</v>
      </c>
      <c r="E27324" t="s">
        <v>7</v>
      </c>
      <c r="F27324" t="b">
        <v>0</v>
      </c>
      <c r="G27324" t="s">
        <v>56</v>
      </c>
      <c r="H27324" s="15">
        <v>45258.458622685182</v>
      </c>
      <c r="I27324" t="b">
        <v>0</v>
      </c>
      <c r="J27324" t="b">
        <v>1</v>
      </c>
      <c r="K27324" t="s">
        <v>3</v>
      </c>
      <c r="L27324" t="s">
        <v>43</v>
      </c>
      <c r="M27324" s="1">
        <v>97500</v>
      </c>
      <c r="O27324" t="s">
        <v>28219</v>
      </c>
      <c r="P27324" t="s">
        <v>1331</v>
      </c>
    </row>
    <row r="27325" spans="1:16" x14ac:dyDescent="0.3">
      <c r="A27325" t="s">
        <v>53</v>
      </c>
      <c r="B27325" t="s">
        <v>38573</v>
      </c>
      <c r="C27325" t="s">
        <v>96</v>
      </c>
      <c r="D27325" t="s">
        <v>1453</v>
      </c>
      <c r="E27325" t="s">
        <v>7</v>
      </c>
      <c r="F27325" t="b">
        <v>0</v>
      </c>
      <c r="G27325" t="s">
        <v>87</v>
      </c>
      <c r="H27325" s="15">
        <v>44995.584328703713</v>
      </c>
      <c r="I27325" t="b">
        <v>0</v>
      </c>
      <c r="J27325" t="b">
        <v>1</v>
      </c>
      <c r="K27325" t="s">
        <v>3</v>
      </c>
      <c r="L27325" t="s">
        <v>43</v>
      </c>
      <c r="M27325" s="1">
        <v>180000</v>
      </c>
      <c r="O27325" t="s">
        <v>38574</v>
      </c>
      <c r="P27325" t="s">
        <v>2221</v>
      </c>
    </row>
    <row r="27326" spans="1:16" x14ac:dyDescent="0.3">
      <c r="A27326" t="s">
        <v>0</v>
      </c>
      <c r="B27326" t="s">
        <v>38575</v>
      </c>
      <c r="C27326" t="s">
        <v>78</v>
      </c>
      <c r="D27326" t="s">
        <v>92</v>
      </c>
      <c r="E27326" t="s">
        <v>7</v>
      </c>
      <c r="F27326" t="b">
        <v>1</v>
      </c>
      <c r="G27326" t="s">
        <v>62</v>
      </c>
      <c r="H27326" s="15">
        <v>45082.584814814807</v>
      </c>
      <c r="I27326" t="b">
        <v>0</v>
      </c>
      <c r="J27326" t="b">
        <v>0</v>
      </c>
      <c r="K27326" t="s">
        <v>3</v>
      </c>
      <c r="L27326" t="s">
        <v>43</v>
      </c>
      <c r="M27326" s="1">
        <v>109600</v>
      </c>
      <c r="O27326" t="s">
        <v>38045</v>
      </c>
      <c r="P27326" t="s">
        <v>38576</v>
      </c>
    </row>
    <row r="27327" spans="1:16" x14ac:dyDescent="0.3">
      <c r="A27327" t="s">
        <v>65</v>
      </c>
      <c r="B27327" t="s">
        <v>38577</v>
      </c>
      <c r="C27327" t="s">
        <v>78</v>
      </c>
      <c r="D27327" t="s">
        <v>49</v>
      </c>
      <c r="E27327" t="s">
        <v>2045</v>
      </c>
      <c r="F27327" t="b">
        <v>1</v>
      </c>
      <c r="G27327" t="s">
        <v>62</v>
      </c>
      <c r="H27327" s="15">
        <v>45004.851446759261</v>
      </c>
      <c r="I27327" t="b">
        <v>0</v>
      </c>
      <c r="J27327" t="b">
        <v>0</v>
      </c>
      <c r="K27327" t="s">
        <v>3</v>
      </c>
      <c r="L27327" t="s">
        <v>71</v>
      </c>
      <c r="N27327" s="16">
        <v>30</v>
      </c>
      <c r="O27327" t="s">
        <v>16381</v>
      </c>
      <c r="P27327" t="s">
        <v>2326</v>
      </c>
    </row>
    <row r="27328" spans="1:16" x14ac:dyDescent="0.3">
      <c r="A27328" t="s">
        <v>0</v>
      </c>
      <c r="B27328" t="s">
        <v>236</v>
      </c>
      <c r="C27328" t="s">
        <v>38578</v>
      </c>
      <c r="D27328" t="s">
        <v>49</v>
      </c>
      <c r="E27328" t="s">
        <v>112</v>
      </c>
      <c r="F27328" t="b">
        <v>0</v>
      </c>
      <c r="G27328" t="s">
        <v>56</v>
      </c>
      <c r="H27328" s="15">
        <v>44999.625231481477</v>
      </c>
      <c r="I27328" t="b">
        <v>0</v>
      </c>
      <c r="J27328" t="b">
        <v>0</v>
      </c>
      <c r="K27328" t="s">
        <v>3</v>
      </c>
      <c r="L27328" t="s">
        <v>71</v>
      </c>
      <c r="N27328" s="16">
        <v>42.5</v>
      </c>
      <c r="O27328" t="s">
        <v>38579</v>
      </c>
      <c r="P27328" t="s">
        <v>27729</v>
      </c>
    </row>
    <row r="27329" spans="1:16" x14ac:dyDescent="0.3">
      <c r="A27329" t="s">
        <v>1</v>
      </c>
      <c r="B27329" t="s">
        <v>38580</v>
      </c>
      <c r="C27329" t="s">
        <v>78</v>
      </c>
      <c r="D27329" t="s">
        <v>632</v>
      </c>
      <c r="E27329" t="s">
        <v>7</v>
      </c>
      <c r="F27329" t="b">
        <v>1</v>
      </c>
      <c r="G27329" t="s">
        <v>87</v>
      </c>
      <c r="H27329" s="15">
        <v>45239.294212962966</v>
      </c>
      <c r="I27329" t="b">
        <v>0</v>
      </c>
      <c r="J27329" t="b">
        <v>1</v>
      </c>
      <c r="K27329" t="s">
        <v>3</v>
      </c>
      <c r="L27329" t="s">
        <v>43</v>
      </c>
      <c r="M27329" s="1">
        <v>185000</v>
      </c>
      <c r="O27329" t="s">
        <v>20026</v>
      </c>
      <c r="P27329" t="s">
        <v>20027</v>
      </c>
    </row>
    <row r="27330" spans="1:16" x14ac:dyDescent="0.3">
      <c r="A27330" t="s">
        <v>65</v>
      </c>
      <c r="B27330" t="s">
        <v>38581</v>
      </c>
      <c r="C27330" t="s">
        <v>219</v>
      </c>
      <c r="D27330" t="s">
        <v>390</v>
      </c>
      <c r="E27330" t="s">
        <v>7</v>
      </c>
      <c r="F27330" t="b">
        <v>0</v>
      </c>
      <c r="G27330" t="s">
        <v>62</v>
      </c>
      <c r="H27330" s="15">
        <v>45268.460810185177</v>
      </c>
      <c r="I27330" t="b">
        <v>0</v>
      </c>
      <c r="J27330" t="b">
        <v>0</v>
      </c>
      <c r="K27330" t="s">
        <v>3</v>
      </c>
      <c r="L27330" t="s">
        <v>43</v>
      </c>
      <c r="M27330" s="1">
        <v>95000</v>
      </c>
      <c r="O27330" t="s">
        <v>38582</v>
      </c>
    </row>
    <row r="27331" spans="1:16" x14ac:dyDescent="0.3">
      <c r="A27331" t="s">
        <v>65</v>
      </c>
      <c r="B27331" t="s">
        <v>2603</v>
      </c>
      <c r="C27331" t="s">
        <v>6630</v>
      </c>
      <c r="D27331" t="s">
        <v>49</v>
      </c>
      <c r="E27331" t="s">
        <v>7</v>
      </c>
      <c r="F27331" t="b">
        <v>0</v>
      </c>
      <c r="G27331" t="s">
        <v>113</v>
      </c>
      <c r="H27331" s="15">
        <v>45105.504016203697</v>
      </c>
      <c r="I27331" t="b">
        <v>0</v>
      </c>
      <c r="J27331" t="b">
        <v>1</v>
      </c>
      <c r="K27331" t="s">
        <v>3</v>
      </c>
      <c r="L27331" t="s">
        <v>71</v>
      </c>
      <c r="N27331" s="16">
        <v>25</v>
      </c>
      <c r="O27331" t="s">
        <v>38583</v>
      </c>
      <c r="P27331" t="s">
        <v>12983</v>
      </c>
    </row>
    <row r="27332" spans="1:16" x14ac:dyDescent="0.3">
      <c r="A27332" t="s">
        <v>0</v>
      </c>
      <c r="B27332" t="s">
        <v>38584</v>
      </c>
      <c r="C27332" t="s">
        <v>21041</v>
      </c>
      <c r="D27332" t="s">
        <v>49</v>
      </c>
      <c r="E27332" t="s">
        <v>2045</v>
      </c>
      <c r="F27332" t="b">
        <v>0</v>
      </c>
      <c r="G27332" t="s">
        <v>87</v>
      </c>
      <c r="H27332" s="15">
        <v>45174.709050925929</v>
      </c>
      <c r="I27332" t="b">
        <v>0</v>
      </c>
      <c r="J27332" t="b">
        <v>0</v>
      </c>
      <c r="K27332" t="s">
        <v>3</v>
      </c>
      <c r="L27332" t="s">
        <v>71</v>
      </c>
      <c r="N27332" s="16">
        <v>22.5</v>
      </c>
      <c r="O27332" t="s">
        <v>1690</v>
      </c>
    </row>
    <row r="27333" spans="1:16" x14ac:dyDescent="0.3">
      <c r="A27333" t="s">
        <v>65</v>
      </c>
      <c r="B27333" t="s">
        <v>38585</v>
      </c>
      <c r="C27333" t="s">
        <v>96</v>
      </c>
      <c r="D27333" t="s">
        <v>92</v>
      </c>
      <c r="E27333" t="s">
        <v>7</v>
      </c>
      <c r="F27333" t="b">
        <v>0</v>
      </c>
      <c r="G27333" t="s">
        <v>87</v>
      </c>
      <c r="H27333" s="15">
        <v>45160.752881944441</v>
      </c>
      <c r="I27333" t="b">
        <v>0</v>
      </c>
      <c r="J27333" t="b">
        <v>1</v>
      </c>
      <c r="K27333" t="s">
        <v>3</v>
      </c>
      <c r="L27333" t="s">
        <v>43</v>
      </c>
      <c r="M27333" s="1">
        <v>140000</v>
      </c>
      <c r="O27333" t="s">
        <v>5604</v>
      </c>
      <c r="P27333" t="s">
        <v>38586</v>
      </c>
    </row>
    <row r="27334" spans="1:16" x14ac:dyDescent="0.3">
      <c r="A27334" t="s">
        <v>65</v>
      </c>
      <c r="B27334" t="s">
        <v>38587</v>
      </c>
      <c r="C27334" t="s">
        <v>141</v>
      </c>
      <c r="D27334" t="s">
        <v>68</v>
      </c>
      <c r="E27334" t="s">
        <v>7</v>
      </c>
      <c r="F27334" t="b">
        <v>0</v>
      </c>
      <c r="G27334" t="s">
        <v>50</v>
      </c>
      <c r="H27334" s="15">
        <v>45166.109618055547</v>
      </c>
      <c r="I27334" t="b">
        <v>0</v>
      </c>
      <c r="J27334" t="b">
        <v>0</v>
      </c>
      <c r="K27334" t="s">
        <v>3</v>
      </c>
      <c r="L27334" t="s">
        <v>71</v>
      </c>
      <c r="N27334" s="16">
        <v>35.900001525878913</v>
      </c>
      <c r="O27334" t="s">
        <v>1031</v>
      </c>
      <c r="P27334" t="s">
        <v>9138</v>
      </c>
    </row>
    <row r="27335" spans="1:16" x14ac:dyDescent="0.3">
      <c r="A27335" t="s">
        <v>0</v>
      </c>
      <c r="B27335" t="s">
        <v>38588</v>
      </c>
      <c r="C27335" t="s">
        <v>841</v>
      </c>
      <c r="D27335" t="s">
        <v>20264</v>
      </c>
      <c r="E27335" t="s">
        <v>7</v>
      </c>
      <c r="F27335" t="b">
        <v>0</v>
      </c>
      <c r="G27335" t="s">
        <v>70</v>
      </c>
      <c r="H27335" s="15">
        <v>45159.002233796287</v>
      </c>
      <c r="I27335" t="b">
        <v>1</v>
      </c>
      <c r="J27335" t="b">
        <v>1</v>
      </c>
      <c r="K27335" t="s">
        <v>3</v>
      </c>
      <c r="L27335" t="s">
        <v>43</v>
      </c>
      <c r="M27335" s="1">
        <v>76590</v>
      </c>
      <c r="O27335" t="s">
        <v>38589</v>
      </c>
      <c r="P27335" t="s">
        <v>30420</v>
      </c>
    </row>
    <row r="27336" spans="1:16" x14ac:dyDescent="0.3">
      <c r="A27336" t="s">
        <v>65</v>
      </c>
      <c r="B27336" t="s">
        <v>38590</v>
      </c>
      <c r="C27336" t="s">
        <v>78</v>
      </c>
      <c r="D27336" t="s">
        <v>259</v>
      </c>
      <c r="E27336" t="s">
        <v>260</v>
      </c>
      <c r="F27336" t="b">
        <v>1</v>
      </c>
      <c r="G27336" t="s">
        <v>70</v>
      </c>
      <c r="H27336" s="15">
        <v>45186.918935185182</v>
      </c>
      <c r="I27336" t="b">
        <v>0</v>
      </c>
      <c r="J27336" t="b">
        <v>0</v>
      </c>
      <c r="K27336" t="s">
        <v>3</v>
      </c>
      <c r="L27336" t="s">
        <v>71</v>
      </c>
      <c r="N27336" s="16">
        <v>33.5</v>
      </c>
      <c r="O27336" t="s">
        <v>261</v>
      </c>
      <c r="P27336" t="s">
        <v>5762</v>
      </c>
    </row>
    <row r="27337" spans="1:16" x14ac:dyDescent="0.3">
      <c r="A27337" t="s">
        <v>65</v>
      </c>
      <c r="B27337" t="s">
        <v>218</v>
      </c>
      <c r="C27337" t="s">
        <v>110</v>
      </c>
      <c r="D27337" t="s">
        <v>92</v>
      </c>
      <c r="E27337" t="s">
        <v>7</v>
      </c>
      <c r="F27337" t="b">
        <v>0</v>
      </c>
      <c r="G27337" t="s">
        <v>87</v>
      </c>
      <c r="H27337" s="15">
        <v>45166.877569444441</v>
      </c>
      <c r="I27337" t="b">
        <v>0</v>
      </c>
      <c r="J27337" t="b">
        <v>1</v>
      </c>
      <c r="K27337" t="s">
        <v>3</v>
      </c>
      <c r="L27337" t="s">
        <v>43</v>
      </c>
      <c r="M27337" s="1">
        <v>95000</v>
      </c>
      <c r="O27337" t="s">
        <v>38591</v>
      </c>
    </row>
    <row r="27338" spans="1:16" x14ac:dyDescent="0.3">
      <c r="A27338" t="s">
        <v>65</v>
      </c>
      <c r="B27338" t="s">
        <v>65</v>
      </c>
      <c r="C27338" t="s">
        <v>283</v>
      </c>
      <c r="D27338" t="s">
        <v>1285</v>
      </c>
      <c r="E27338" t="s">
        <v>112</v>
      </c>
      <c r="F27338" t="b">
        <v>0</v>
      </c>
      <c r="G27338" t="s">
        <v>42</v>
      </c>
      <c r="H27338" s="15">
        <v>45102.92628472222</v>
      </c>
      <c r="I27338" t="b">
        <v>0</v>
      </c>
      <c r="J27338" t="b">
        <v>0</v>
      </c>
      <c r="K27338" t="s">
        <v>42</v>
      </c>
      <c r="L27338" t="s">
        <v>71</v>
      </c>
      <c r="N27338" s="16">
        <v>102.5</v>
      </c>
      <c r="O27338" t="s">
        <v>303</v>
      </c>
      <c r="P27338" t="s">
        <v>13268</v>
      </c>
    </row>
    <row r="27339" spans="1:16" x14ac:dyDescent="0.3">
      <c r="A27339" t="s">
        <v>329</v>
      </c>
      <c r="B27339" t="s">
        <v>38592</v>
      </c>
      <c r="C27339" t="s">
        <v>643</v>
      </c>
      <c r="D27339" t="s">
        <v>436</v>
      </c>
      <c r="E27339" t="s">
        <v>7</v>
      </c>
      <c r="F27339" t="b">
        <v>0</v>
      </c>
      <c r="G27339" t="s">
        <v>42</v>
      </c>
      <c r="H27339" s="15">
        <v>44935.690520833326</v>
      </c>
      <c r="I27339" t="b">
        <v>0</v>
      </c>
      <c r="J27339" t="b">
        <v>1</v>
      </c>
      <c r="K27339" t="s">
        <v>42</v>
      </c>
      <c r="L27339" t="s">
        <v>43</v>
      </c>
      <c r="M27339" s="1">
        <v>113550</v>
      </c>
      <c r="O27339" t="s">
        <v>2611</v>
      </c>
      <c r="P27339" t="s">
        <v>38593</v>
      </c>
    </row>
    <row r="27340" spans="1:16" x14ac:dyDescent="0.3">
      <c r="A27340" t="s">
        <v>65</v>
      </c>
      <c r="B27340" t="s">
        <v>3797</v>
      </c>
      <c r="C27340" t="s">
        <v>210</v>
      </c>
      <c r="D27340" t="s">
        <v>120</v>
      </c>
      <c r="E27340" t="s">
        <v>7</v>
      </c>
      <c r="F27340" t="b">
        <v>0</v>
      </c>
      <c r="G27340" t="s">
        <v>50</v>
      </c>
      <c r="H27340" s="15">
        <v>45020.456226851849</v>
      </c>
      <c r="I27340" t="b">
        <v>0</v>
      </c>
      <c r="J27340" t="b">
        <v>1</v>
      </c>
      <c r="K27340" t="s">
        <v>3</v>
      </c>
      <c r="L27340" t="s">
        <v>43</v>
      </c>
      <c r="M27340" s="1">
        <v>125000</v>
      </c>
      <c r="O27340" t="s">
        <v>38594</v>
      </c>
      <c r="P27340" t="s">
        <v>2624</v>
      </c>
    </row>
    <row r="27341" spans="1:16" x14ac:dyDescent="0.3">
      <c r="A27341" t="s">
        <v>65</v>
      </c>
      <c r="B27341" t="s">
        <v>65</v>
      </c>
      <c r="C27341" t="s">
        <v>6569</v>
      </c>
      <c r="D27341" t="s">
        <v>41</v>
      </c>
      <c r="E27341" t="s">
        <v>7</v>
      </c>
      <c r="F27341" t="b">
        <v>0</v>
      </c>
      <c r="G27341" t="s">
        <v>42</v>
      </c>
      <c r="H27341" s="15">
        <v>45091.724224537043</v>
      </c>
      <c r="I27341" t="b">
        <v>0</v>
      </c>
      <c r="J27341" t="b">
        <v>0</v>
      </c>
      <c r="K27341" t="s">
        <v>42</v>
      </c>
      <c r="L27341" t="s">
        <v>43</v>
      </c>
      <c r="M27341" s="1">
        <v>88365.03125</v>
      </c>
      <c r="O27341" t="s">
        <v>38595</v>
      </c>
      <c r="P27341" t="s">
        <v>6571</v>
      </c>
    </row>
    <row r="27342" spans="1:16" x14ac:dyDescent="0.3">
      <c r="A27342" t="s">
        <v>0</v>
      </c>
      <c r="B27342" t="s">
        <v>687</v>
      </c>
      <c r="C27342" t="s">
        <v>736</v>
      </c>
      <c r="D27342" t="s">
        <v>92</v>
      </c>
      <c r="E27342" t="s">
        <v>7</v>
      </c>
      <c r="F27342" t="b">
        <v>0</v>
      </c>
      <c r="G27342" t="s">
        <v>50</v>
      </c>
      <c r="H27342" s="15">
        <v>45169.687638888892</v>
      </c>
      <c r="I27342" t="b">
        <v>0</v>
      </c>
      <c r="J27342" t="b">
        <v>1</v>
      </c>
      <c r="K27342" t="s">
        <v>3</v>
      </c>
      <c r="L27342" t="s">
        <v>43</v>
      </c>
      <c r="M27342" s="1">
        <v>85000</v>
      </c>
      <c r="O27342" t="s">
        <v>12397</v>
      </c>
      <c r="P27342" t="s">
        <v>38596</v>
      </c>
    </row>
    <row r="27343" spans="1:16" x14ac:dyDescent="0.3">
      <c r="A27343" t="s">
        <v>0</v>
      </c>
      <c r="B27343" t="s">
        <v>539</v>
      </c>
      <c r="C27343" t="s">
        <v>78</v>
      </c>
      <c r="D27343" t="s">
        <v>92</v>
      </c>
      <c r="E27343" t="s">
        <v>112</v>
      </c>
      <c r="F27343" t="b">
        <v>1</v>
      </c>
      <c r="G27343" t="s">
        <v>56</v>
      </c>
      <c r="H27343" s="15">
        <v>44946.583356481482</v>
      </c>
      <c r="I27343" t="b">
        <v>1</v>
      </c>
      <c r="J27343" t="b">
        <v>0</v>
      </c>
      <c r="K27343" t="s">
        <v>3</v>
      </c>
      <c r="L27343" t="s">
        <v>71</v>
      </c>
      <c r="N27343" s="16">
        <v>45</v>
      </c>
      <c r="O27343" t="s">
        <v>4119</v>
      </c>
      <c r="P27343" t="s">
        <v>38597</v>
      </c>
    </row>
    <row r="27344" spans="1:16" x14ac:dyDescent="0.3">
      <c r="A27344" t="s">
        <v>0</v>
      </c>
      <c r="B27344" t="s">
        <v>21798</v>
      </c>
      <c r="C27344" t="s">
        <v>78</v>
      </c>
      <c r="D27344" t="s">
        <v>1285</v>
      </c>
      <c r="E27344" t="s">
        <v>112</v>
      </c>
      <c r="F27344" t="b">
        <v>1</v>
      </c>
      <c r="G27344" t="s">
        <v>56</v>
      </c>
      <c r="H27344" s="15">
        <v>45056.583437499998</v>
      </c>
      <c r="I27344" t="b">
        <v>0</v>
      </c>
      <c r="J27344" t="b">
        <v>0</v>
      </c>
      <c r="K27344" t="s">
        <v>3</v>
      </c>
      <c r="L27344" t="s">
        <v>71</v>
      </c>
      <c r="N27344" s="16">
        <v>18.189998626708981</v>
      </c>
      <c r="O27344" t="s">
        <v>303</v>
      </c>
      <c r="P27344" t="s">
        <v>3240</v>
      </c>
    </row>
    <row r="27345" spans="1:16" x14ac:dyDescent="0.3">
      <c r="A27345" t="s">
        <v>65</v>
      </c>
      <c r="B27345" t="s">
        <v>65</v>
      </c>
      <c r="C27345" t="s">
        <v>3166</v>
      </c>
      <c r="D27345" t="s">
        <v>5825</v>
      </c>
      <c r="E27345" t="s">
        <v>7</v>
      </c>
      <c r="F27345" t="b">
        <v>0</v>
      </c>
      <c r="G27345" t="s">
        <v>62</v>
      </c>
      <c r="H27345" s="15">
        <v>45092.347754629627</v>
      </c>
      <c r="I27345" t="b">
        <v>0</v>
      </c>
      <c r="J27345" t="b">
        <v>0</v>
      </c>
      <c r="K27345" t="s">
        <v>3</v>
      </c>
      <c r="L27345" t="s">
        <v>43</v>
      </c>
      <c r="M27345" s="1">
        <v>105000</v>
      </c>
      <c r="O27345" t="s">
        <v>3610</v>
      </c>
      <c r="P27345" t="s">
        <v>1912</v>
      </c>
    </row>
    <row r="27346" spans="1:16" x14ac:dyDescent="0.3">
      <c r="A27346" t="s">
        <v>0</v>
      </c>
      <c r="B27346" t="s">
        <v>0</v>
      </c>
      <c r="C27346" t="s">
        <v>497</v>
      </c>
      <c r="D27346" t="s">
        <v>4180</v>
      </c>
      <c r="E27346" t="s">
        <v>7</v>
      </c>
      <c r="F27346" t="b">
        <v>0</v>
      </c>
      <c r="G27346" t="s">
        <v>50</v>
      </c>
      <c r="H27346" s="15">
        <v>45187.986898148149</v>
      </c>
      <c r="I27346" t="b">
        <v>1</v>
      </c>
      <c r="J27346" t="b">
        <v>0</v>
      </c>
      <c r="K27346" t="s">
        <v>3</v>
      </c>
      <c r="L27346" t="s">
        <v>71</v>
      </c>
      <c r="N27346" s="16">
        <v>24</v>
      </c>
      <c r="O27346" t="s">
        <v>38598</v>
      </c>
      <c r="P27346" t="s">
        <v>738</v>
      </c>
    </row>
    <row r="27347" spans="1:16" x14ac:dyDescent="0.3">
      <c r="A27347" t="s">
        <v>46</v>
      </c>
      <c r="B27347" t="s">
        <v>46</v>
      </c>
      <c r="C27347" t="s">
        <v>863</v>
      </c>
      <c r="D27347" t="s">
        <v>41</v>
      </c>
      <c r="E27347" t="s">
        <v>7</v>
      </c>
      <c r="F27347" t="b">
        <v>0</v>
      </c>
      <c r="G27347" t="s">
        <v>50</v>
      </c>
      <c r="H27347" s="15">
        <v>45023.906759259262</v>
      </c>
      <c r="I27347" t="b">
        <v>0</v>
      </c>
      <c r="J27347" t="b">
        <v>1</v>
      </c>
      <c r="K27347" t="s">
        <v>3</v>
      </c>
      <c r="L27347" t="s">
        <v>71</v>
      </c>
      <c r="N27347" s="16">
        <v>75</v>
      </c>
      <c r="O27347" t="s">
        <v>222</v>
      </c>
      <c r="P27347" t="s">
        <v>2248</v>
      </c>
    </row>
    <row r="27348" spans="1:16" x14ac:dyDescent="0.3">
      <c r="A27348" t="s">
        <v>46</v>
      </c>
      <c r="B27348" t="s">
        <v>32846</v>
      </c>
      <c r="C27348" t="s">
        <v>3472</v>
      </c>
      <c r="D27348" t="s">
        <v>61</v>
      </c>
      <c r="E27348" t="s">
        <v>7</v>
      </c>
      <c r="F27348" t="b">
        <v>0</v>
      </c>
      <c r="G27348" t="s">
        <v>381</v>
      </c>
      <c r="H27348" s="15">
        <v>45030.314421296287</v>
      </c>
      <c r="I27348" t="b">
        <v>0</v>
      </c>
      <c r="J27348" t="b">
        <v>0</v>
      </c>
      <c r="K27348" t="s">
        <v>381</v>
      </c>
      <c r="L27348" t="s">
        <v>43</v>
      </c>
      <c r="M27348" s="1">
        <v>58320</v>
      </c>
      <c r="O27348" t="s">
        <v>28287</v>
      </c>
      <c r="P27348" t="s">
        <v>38599</v>
      </c>
    </row>
    <row r="27349" spans="1:16" x14ac:dyDescent="0.3">
      <c r="A27349" t="s">
        <v>65</v>
      </c>
      <c r="B27349" t="s">
        <v>65</v>
      </c>
      <c r="C27349" t="s">
        <v>96</v>
      </c>
      <c r="D27349" t="s">
        <v>120</v>
      </c>
      <c r="E27349" t="s">
        <v>7</v>
      </c>
      <c r="F27349" t="b">
        <v>0</v>
      </c>
      <c r="G27349" t="s">
        <v>87</v>
      </c>
      <c r="H27349" s="15">
        <v>45084.501828703702</v>
      </c>
      <c r="I27349" t="b">
        <v>0</v>
      </c>
      <c r="J27349" t="b">
        <v>1</v>
      </c>
      <c r="K27349" t="s">
        <v>3</v>
      </c>
      <c r="L27349" t="s">
        <v>43</v>
      </c>
      <c r="M27349" s="1">
        <v>115000</v>
      </c>
      <c r="O27349" t="s">
        <v>38600</v>
      </c>
    </row>
    <row r="27350" spans="1:16" x14ac:dyDescent="0.3">
      <c r="A27350" t="s">
        <v>1</v>
      </c>
      <c r="B27350" t="s">
        <v>38601</v>
      </c>
      <c r="C27350" t="s">
        <v>96</v>
      </c>
      <c r="D27350" t="s">
        <v>120</v>
      </c>
      <c r="E27350" t="s">
        <v>7</v>
      </c>
      <c r="F27350" t="b">
        <v>0</v>
      </c>
      <c r="G27350" t="s">
        <v>87</v>
      </c>
      <c r="H27350" s="15">
        <v>45258.460509259261</v>
      </c>
      <c r="I27350" t="b">
        <v>0</v>
      </c>
      <c r="J27350" t="b">
        <v>1</v>
      </c>
      <c r="K27350" t="s">
        <v>3</v>
      </c>
      <c r="L27350" t="s">
        <v>43</v>
      </c>
      <c r="M27350" s="1">
        <v>200000</v>
      </c>
      <c r="O27350" t="s">
        <v>3729</v>
      </c>
      <c r="P27350" t="s">
        <v>13787</v>
      </c>
    </row>
    <row r="27351" spans="1:16" x14ac:dyDescent="0.3">
      <c r="A27351" t="s">
        <v>0</v>
      </c>
      <c r="B27351" t="s">
        <v>38602</v>
      </c>
      <c r="C27351" t="s">
        <v>12604</v>
      </c>
      <c r="D27351" t="s">
        <v>41</v>
      </c>
      <c r="E27351" t="s">
        <v>112</v>
      </c>
      <c r="F27351" t="b">
        <v>0</v>
      </c>
      <c r="G27351" t="s">
        <v>56</v>
      </c>
      <c r="H27351" s="15">
        <v>45034.916921296302</v>
      </c>
      <c r="I27351" t="b">
        <v>0</v>
      </c>
      <c r="J27351" t="b">
        <v>1</v>
      </c>
      <c r="K27351" t="s">
        <v>3</v>
      </c>
      <c r="L27351" t="s">
        <v>71</v>
      </c>
      <c r="N27351" s="16">
        <v>80</v>
      </c>
      <c r="O27351" t="s">
        <v>38603</v>
      </c>
      <c r="P27351" t="s">
        <v>38604</v>
      </c>
    </row>
    <row r="27352" spans="1:16" x14ac:dyDescent="0.3">
      <c r="A27352" t="s">
        <v>0</v>
      </c>
      <c r="B27352" t="s">
        <v>934</v>
      </c>
      <c r="C27352" t="s">
        <v>110</v>
      </c>
      <c r="D27352" t="s">
        <v>14074</v>
      </c>
      <c r="E27352" t="s">
        <v>7</v>
      </c>
      <c r="F27352" t="b">
        <v>0</v>
      </c>
      <c r="G27352" t="s">
        <v>87</v>
      </c>
      <c r="H27352" s="15">
        <v>45130.542129629634</v>
      </c>
      <c r="I27352" t="b">
        <v>1</v>
      </c>
      <c r="J27352" t="b">
        <v>0</v>
      </c>
      <c r="K27352" t="s">
        <v>3</v>
      </c>
      <c r="L27352" t="s">
        <v>71</v>
      </c>
      <c r="N27352" s="16">
        <v>60</v>
      </c>
      <c r="O27352" t="s">
        <v>14075</v>
      </c>
    </row>
    <row r="27353" spans="1:16" x14ac:dyDescent="0.3">
      <c r="A27353" t="s">
        <v>0</v>
      </c>
      <c r="B27353" t="s">
        <v>2474</v>
      </c>
      <c r="C27353" t="s">
        <v>13303</v>
      </c>
      <c r="D27353" t="s">
        <v>68</v>
      </c>
      <c r="E27353" t="s">
        <v>7</v>
      </c>
      <c r="F27353" t="b">
        <v>0</v>
      </c>
      <c r="G27353" t="s">
        <v>56</v>
      </c>
      <c r="H27353" s="15">
        <v>45152.250578703701</v>
      </c>
      <c r="I27353" t="b">
        <v>0</v>
      </c>
      <c r="J27353" t="b">
        <v>0</v>
      </c>
      <c r="K27353" t="s">
        <v>3</v>
      </c>
      <c r="L27353" t="s">
        <v>71</v>
      </c>
      <c r="N27353" s="16">
        <v>24.014999389648441</v>
      </c>
      <c r="O27353" t="s">
        <v>13304</v>
      </c>
      <c r="P27353" t="s">
        <v>794</v>
      </c>
    </row>
    <row r="27354" spans="1:16" x14ac:dyDescent="0.3">
      <c r="A27354" t="s">
        <v>0</v>
      </c>
      <c r="B27354" t="s">
        <v>38605</v>
      </c>
      <c r="C27354" t="s">
        <v>38606</v>
      </c>
      <c r="D27354" t="s">
        <v>120</v>
      </c>
      <c r="E27354" t="s">
        <v>7</v>
      </c>
      <c r="F27354" t="b">
        <v>0</v>
      </c>
      <c r="G27354" t="s">
        <v>56</v>
      </c>
      <c r="H27354" s="15">
        <v>45041.375081018523</v>
      </c>
      <c r="I27354" t="b">
        <v>0</v>
      </c>
      <c r="J27354" t="b">
        <v>1</v>
      </c>
      <c r="K27354" t="s">
        <v>3</v>
      </c>
      <c r="L27354" t="s">
        <v>43</v>
      </c>
      <c r="M27354" s="1">
        <v>125000</v>
      </c>
      <c r="O27354" t="s">
        <v>30638</v>
      </c>
      <c r="P27354" t="s">
        <v>38607</v>
      </c>
    </row>
    <row r="27355" spans="1:16" x14ac:dyDescent="0.3">
      <c r="A27355" t="s">
        <v>65</v>
      </c>
      <c r="B27355" t="s">
        <v>27199</v>
      </c>
      <c r="C27355" t="s">
        <v>1230</v>
      </c>
      <c r="D27355" t="s">
        <v>92</v>
      </c>
      <c r="E27355" t="s">
        <v>112</v>
      </c>
      <c r="F27355" t="b">
        <v>0</v>
      </c>
      <c r="G27355" t="s">
        <v>62</v>
      </c>
      <c r="H27355" s="15">
        <v>45033.709837962961</v>
      </c>
      <c r="I27355" t="b">
        <v>0</v>
      </c>
      <c r="J27355" t="b">
        <v>0</v>
      </c>
      <c r="K27355" t="s">
        <v>3</v>
      </c>
      <c r="L27355" t="s">
        <v>71</v>
      </c>
      <c r="N27355" s="16">
        <v>62.5</v>
      </c>
      <c r="O27355" t="s">
        <v>2487</v>
      </c>
    </row>
    <row r="27356" spans="1:16" x14ac:dyDescent="0.3">
      <c r="A27356" t="s">
        <v>0</v>
      </c>
      <c r="B27356" t="s">
        <v>0</v>
      </c>
      <c r="C27356" t="s">
        <v>38608</v>
      </c>
      <c r="D27356" t="s">
        <v>49</v>
      </c>
      <c r="E27356" t="s">
        <v>7</v>
      </c>
      <c r="F27356" t="b">
        <v>0</v>
      </c>
      <c r="G27356" t="s">
        <v>56</v>
      </c>
      <c r="H27356" s="15">
        <v>44940.875069444453</v>
      </c>
      <c r="I27356" t="b">
        <v>0</v>
      </c>
      <c r="J27356" t="b">
        <v>1</v>
      </c>
      <c r="K27356" t="s">
        <v>3</v>
      </c>
      <c r="L27356" t="s">
        <v>43</v>
      </c>
      <c r="M27356" s="1">
        <v>39500</v>
      </c>
      <c r="O27356" t="s">
        <v>38609</v>
      </c>
      <c r="P27356" t="s">
        <v>425</v>
      </c>
    </row>
    <row r="27357" spans="1:16" x14ac:dyDescent="0.3">
      <c r="A27357" t="s">
        <v>0</v>
      </c>
      <c r="B27357" t="s">
        <v>0</v>
      </c>
      <c r="C27357" t="s">
        <v>1510</v>
      </c>
      <c r="D27357" t="s">
        <v>15496</v>
      </c>
      <c r="E27357" t="s">
        <v>7</v>
      </c>
      <c r="F27357" t="b">
        <v>0</v>
      </c>
      <c r="G27357" t="s">
        <v>70</v>
      </c>
      <c r="H27357" s="15">
        <v>44955.001319444447</v>
      </c>
      <c r="I27357" t="b">
        <v>0</v>
      </c>
      <c r="J27357" t="b">
        <v>1</v>
      </c>
      <c r="K27357" t="s">
        <v>3</v>
      </c>
      <c r="L27357" t="s">
        <v>71</v>
      </c>
      <c r="N27357" s="16">
        <v>24</v>
      </c>
      <c r="O27357" t="s">
        <v>38610</v>
      </c>
      <c r="P27357" t="s">
        <v>8222</v>
      </c>
    </row>
    <row r="27358" spans="1:16" x14ac:dyDescent="0.3">
      <c r="A27358" t="s">
        <v>65</v>
      </c>
      <c r="B27358" t="s">
        <v>65</v>
      </c>
      <c r="C27358" t="s">
        <v>30979</v>
      </c>
      <c r="D27358" t="s">
        <v>61</v>
      </c>
      <c r="E27358" t="s">
        <v>7</v>
      </c>
      <c r="F27358" t="b">
        <v>0</v>
      </c>
      <c r="G27358" t="s">
        <v>2908</v>
      </c>
      <c r="H27358" s="15">
        <v>45012.981805555559</v>
      </c>
      <c r="I27358" t="b">
        <v>0</v>
      </c>
      <c r="J27358" t="b">
        <v>0</v>
      </c>
      <c r="K27358" t="s">
        <v>2908</v>
      </c>
      <c r="L27358" t="s">
        <v>43</v>
      </c>
      <c r="M27358" s="1">
        <v>131560</v>
      </c>
      <c r="O27358" t="s">
        <v>3405</v>
      </c>
      <c r="P27358" t="s">
        <v>38611</v>
      </c>
    </row>
    <row r="27359" spans="1:16" x14ac:dyDescent="0.3">
      <c r="A27359" t="s">
        <v>0</v>
      </c>
      <c r="B27359" t="s">
        <v>38612</v>
      </c>
      <c r="C27359" t="s">
        <v>462</v>
      </c>
      <c r="D27359" t="s">
        <v>4302</v>
      </c>
      <c r="E27359" t="s">
        <v>7</v>
      </c>
      <c r="F27359" t="b">
        <v>0</v>
      </c>
      <c r="G27359" t="s">
        <v>113</v>
      </c>
      <c r="H27359" s="15">
        <v>44929.982974537037</v>
      </c>
      <c r="I27359" t="b">
        <v>0</v>
      </c>
      <c r="J27359" t="b">
        <v>0</v>
      </c>
      <c r="K27359" t="s">
        <v>3</v>
      </c>
      <c r="L27359" t="s">
        <v>71</v>
      </c>
      <c r="N27359" s="16">
        <v>24</v>
      </c>
      <c r="O27359" t="s">
        <v>38613</v>
      </c>
      <c r="P27359" t="s">
        <v>38614</v>
      </c>
    </row>
    <row r="27360" spans="1:16" x14ac:dyDescent="0.3">
      <c r="A27360" t="s">
        <v>0</v>
      </c>
      <c r="B27360" t="s">
        <v>0</v>
      </c>
      <c r="C27360" t="s">
        <v>219</v>
      </c>
      <c r="D27360" t="s">
        <v>120</v>
      </c>
      <c r="E27360" t="s">
        <v>7</v>
      </c>
      <c r="F27360" t="b">
        <v>0</v>
      </c>
      <c r="G27360" t="s">
        <v>62</v>
      </c>
      <c r="H27360" s="15">
        <v>45107.376747685194</v>
      </c>
      <c r="I27360" t="b">
        <v>0</v>
      </c>
      <c r="J27360" t="b">
        <v>1</v>
      </c>
      <c r="K27360" t="s">
        <v>3</v>
      </c>
      <c r="L27360" t="s">
        <v>43</v>
      </c>
      <c r="M27360" s="1">
        <v>120624</v>
      </c>
      <c r="O27360" t="s">
        <v>1921</v>
      </c>
      <c r="P27360" t="s">
        <v>2817</v>
      </c>
    </row>
    <row r="27361" spans="1:16" x14ac:dyDescent="0.3">
      <c r="A27361" t="s">
        <v>329</v>
      </c>
      <c r="B27361" t="s">
        <v>5319</v>
      </c>
      <c r="C27361" t="s">
        <v>38615</v>
      </c>
      <c r="D27361" t="s">
        <v>61</v>
      </c>
      <c r="E27361" t="s">
        <v>7</v>
      </c>
      <c r="F27361" t="b">
        <v>0</v>
      </c>
      <c r="G27361" t="s">
        <v>87</v>
      </c>
      <c r="H27361" s="15">
        <v>45157.128125000003</v>
      </c>
      <c r="I27361" t="b">
        <v>0</v>
      </c>
      <c r="J27361" t="b">
        <v>0</v>
      </c>
      <c r="K27361" t="s">
        <v>3</v>
      </c>
      <c r="L27361" t="s">
        <v>43</v>
      </c>
      <c r="M27361" s="1">
        <v>56700</v>
      </c>
      <c r="O27361" t="s">
        <v>38616</v>
      </c>
      <c r="P27361" t="s">
        <v>38617</v>
      </c>
    </row>
    <row r="27362" spans="1:16" x14ac:dyDescent="0.3">
      <c r="A27362" t="s">
        <v>0</v>
      </c>
      <c r="B27362" t="s">
        <v>3888</v>
      </c>
      <c r="C27362" t="s">
        <v>1923</v>
      </c>
      <c r="D27362" t="s">
        <v>189</v>
      </c>
      <c r="E27362" t="s">
        <v>7</v>
      </c>
      <c r="F27362" t="b">
        <v>0</v>
      </c>
      <c r="G27362" t="s">
        <v>56</v>
      </c>
      <c r="H27362" s="15">
        <v>45114.916990740741</v>
      </c>
      <c r="I27362" t="b">
        <v>1</v>
      </c>
      <c r="J27362" t="b">
        <v>0</v>
      </c>
      <c r="K27362" t="s">
        <v>3</v>
      </c>
      <c r="L27362" t="s">
        <v>43</v>
      </c>
      <c r="M27362" s="1">
        <v>110000</v>
      </c>
      <c r="O27362" t="s">
        <v>38618</v>
      </c>
      <c r="P27362" t="s">
        <v>3160</v>
      </c>
    </row>
    <row r="27363" spans="1:16" x14ac:dyDescent="0.3">
      <c r="A27363" t="s">
        <v>329</v>
      </c>
      <c r="B27363" t="s">
        <v>38619</v>
      </c>
      <c r="C27363" t="s">
        <v>333</v>
      </c>
      <c r="D27363" t="s">
        <v>3445</v>
      </c>
      <c r="F27363" t="b">
        <v>0</v>
      </c>
      <c r="G27363" t="s">
        <v>70</v>
      </c>
      <c r="H27363" s="15">
        <v>45011.376238425917</v>
      </c>
      <c r="I27363" t="b">
        <v>1</v>
      </c>
      <c r="J27363" t="b">
        <v>0</v>
      </c>
      <c r="K27363" t="s">
        <v>3</v>
      </c>
      <c r="L27363" t="s">
        <v>71</v>
      </c>
      <c r="N27363" s="16">
        <v>75</v>
      </c>
      <c r="O27363" t="s">
        <v>20147</v>
      </c>
      <c r="P27363" t="s">
        <v>282</v>
      </c>
    </row>
    <row r="27364" spans="1:16" x14ac:dyDescent="0.3">
      <c r="A27364" t="s">
        <v>65</v>
      </c>
      <c r="B27364" t="s">
        <v>38620</v>
      </c>
      <c r="C27364" t="s">
        <v>3</v>
      </c>
      <c r="D27364" t="s">
        <v>632</v>
      </c>
      <c r="E27364" t="s">
        <v>7</v>
      </c>
      <c r="F27364" t="b">
        <v>0</v>
      </c>
      <c r="G27364" t="s">
        <v>42</v>
      </c>
      <c r="H27364" s="15">
        <v>45201.277731481481</v>
      </c>
      <c r="I27364" t="b">
        <v>0</v>
      </c>
      <c r="J27364" t="b">
        <v>0</v>
      </c>
      <c r="K27364" t="s">
        <v>42</v>
      </c>
      <c r="L27364" t="s">
        <v>43</v>
      </c>
      <c r="M27364" s="1">
        <v>127500</v>
      </c>
      <c r="O27364" t="s">
        <v>22141</v>
      </c>
      <c r="P27364" t="s">
        <v>38621</v>
      </c>
    </row>
    <row r="27365" spans="1:16" x14ac:dyDescent="0.3">
      <c r="A27365" t="s">
        <v>0</v>
      </c>
      <c r="B27365" t="s">
        <v>9712</v>
      </c>
      <c r="C27365" t="s">
        <v>78</v>
      </c>
      <c r="D27365" t="s">
        <v>238</v>
      </c>
      <c r="E27365" t="s">
        <v>7</v>
      </c>
      <c r="F27365" t="b">
        <v>1</v>
      </c>
      <c r="G27365" t="s">
        <v>56</v>
      </c>
      <c r="H27365" s="15">
        <v>45108.291666666657</v>
      </c>
      <c r="I27365" t="b">
        <v>0</v>
      </c>
      <c r="J27365" t="b">
        <v>1</v>
      </c>
      <c r="K27365" t="s">
        <v>3</v>
      </c>
      <c r="L27365" t="s">
        <v>43</v>
      </c>
      <c r="M27365" s="1">
        <v>88000</v>
      </c>
      <c r="O27365" t="s">
        <v>8478</v>
      </c>
      <c r="P27365" t="s">
        <v>17337</v>
      </c>
    </row>
    <row r="27366" spans="1:16" x14ac:dyDescent="0.3">
      <c r="A27366" t="s">
        <v>53</v>
      </c>
      <c r="B27366" t="s">
        <v>7639</v>
      </c>
      <c r="C27366" t="s">
        <v>110</v>
      </c>
      <c r="D27366" t="s">
        <v>68</v>
      </c>
      <c r="E27366" t="s">
        <v>7</v>
      </c>
      <c r="F27366" t="b">
        <v>0</v>
      </c>
      <c r="G27366" t="s">
        <v>87</v>
      </c>
      <c r="H27366" s="15">
        <v>45146.375821759262</v>
      </c>
      <c r="I27366" t="b">
        <v>0</v>
      </c>
      <c r="J27366" t="b">
        <v>1</v>
      </c>
      <c r="K27366" t="s">
        <v>3</v>
      </c>
      <c r="L27366" t="s">
        <v>71</v>
      </c>
      <c r="N27366" s="16">
        <v>24.33499908447266</v>
      </c>
      <c r="O27366" t="s">
        <v>17119</v>
      </c>
      <c r="P27366" t="s">
        <v>17141</v>
      </c>
    </row>
    <row r="27367" spans="1:16" x14ac:dyDescent="0.3">
      <c r="A27367" t="s">
        <v>65</v>
      </c>
      <c r="B27367" t="s">
        <v>65</v>
      </c>
      <c r="C27367" t="s">
        <v>1024</v>
      </c>
      <c r="D27367" t="s">
        <v>49</v>
      </c>
      <c r="E27367" t="s">
        <v>7</v>
      </c>
      <c r="F27367" t="b">
        <v>0</v>
      </c>
      <c r="G27367" t="s">
        <v>56</v>
      </c>
      <c r="H27367" s="15">
        <v>45085.668067129627</v>
      </c>
      <c r="I27367" t="b">
        <v>0</v>
      </c>
      <c r="J27367" t="b">
        <v>0</v>
      </c>
      <c r="K27367" t="s">
        <v>3</v>
      </c>
      <c r="L27367" t="s">
        <v>43</v>
      </c>
      <c r="M27367" s="1">
        <v>125000</v>
      </c>
      <c r="O27367" t="s">
        <v>38622</v>
      </c>
      <c r="P27367" t="s">
        <v>38623</v>
      </c>
    </row>
    <row r="27368" spans="1:16" x14ac:dyDescent="0.3">
      <c r="A27368" t="s">
        <v>0</v>
      </c>
      <c r="B27368" t="s">
        <v>0</v>
      </c>
      <c r="C27368" t="s">
        <v>11092</v>
      </c>
      <c r="D27368" t="s">
        <v>92</v>
      </c>
      <c r="E27368" t="s">
        <v>7</v>
      </c>
      <c r="F27368" t="b">
        <v>0</v>
      </c>
      <c r="G27368" t="s">
        <v>56</v>
      </c>
      <c r="H27368" s="15">
        <v>45210.791805555556</v>
      </c>
      <c r="I27368" t="b">
        <v>0</v>
      </c>
      <c r="J27368" t="b">
        <v>0</v>
      </c>
      <c r="K27368" t="s">
        <v>3</v>
      </c>
      <c r="L27368" t="s">
        <v>43</v>
      </c>
      <c r="M27368" s="1">
        <v>60000</v>
      </c>
      <c r="O27368" t="s">
        <v>303</v>
      </c>
      <c r="P27368" t="s">
        <v>19974</v>
      </c>
    </row>
    <row r="27369" spans="1:16" x14ac:dyDescent="0.3">
      <c r="A27369" t="s">
        <v>65</v>
      </c>
      <c r="B27369" t="s">
        <v>38624</v>
      </c>
      <c r="C27369" t="s">
        <v>11023</v>
      </c>
      <c r="D27369" t="s">
        <v>68</v>
      </c>
      <c r="E27369" t="s">
        <v>69</v>
      </c>
      <c r="F27369" t="b">
        <v>0</v>
      </c>
      <c r="G27369" t="s">
        <v>42</v>
      </c>
      <c r="H27369" s="15">
        <v>45229.1015625</v>
      </c>
      <c r="I27369" t="b">
        <v>0</v>
      </c>
      <c r="J27369" t="b">
        <v>0</v>
      </c>
      <c r="K27369" t="s">
        <v>42</v>
      </c>
      <c r="L27369" t="s">
        <v>71</v>
      </c>
      <c r="N27369" s="16">
        <v>39.950000762939453</v>
      </c>
      <c r="O27369" t="s">
        <v>1031</v>
      </c>
      <c r="P27369" t="s">
        <v>1749</v>
      </c>
    </row>
    <row r="27370" spans="1:16" x14ac:dyDescent="0.3">
      <c r="A27370" t="s">
        <v>65</v>
      </c>
      <c r="B27370" t="s">
        <v>6483</v>
      </c>
      <c r="C27370" t="s">
        <v>91</v>
      </c>
      <c r="D27370" t="s">
        <v>120</v>
      </c>
      <c r="E27370" t="s">
        <v>7</v>
      </c>
      <c r="F27370" t="b">
        <v>0</v>
      </c>
      <c r="G27370" t="s">
        <v>87</v>
      </c>
      <c r="H27370" s="15">
        <v>45013.421493055554</v>
      </c>
      <c r="I27370" t="b">
        <v>0</v>
      </c>
      <c r="J27370" t="b">
        <v>1</v>
      </c>
      <c r="K27370" t="s">
        <v>3</v>
      </c>
      <c r="L27370" t="s">
        <v>43</v>
      </c>
      <c r="M27370" s="1">
        <v>200000</v>
      </c>
      <c r="O27370" t="s">
        <v>6451</v>
      </c>
      <c r="P27370" t="s">
        <v>794</v>
      </c>
    </row>
    <row r="27371" spans="1:16" x14ac:dyDescent="0.3">
      <c r="A27371" t="s">
        <v>1</v>
      </c>
      <c r="B27371" t="s">
        <v>38625</v>
      </c>
      <c r="C27371" t="s">
        <v>740</v>
      </c>
      <c r="D27371" t="s">
        <v>61</v>
      </c>
      <c r="E27371" t="s">
        <v>7</v>
      </c>
      <c r="F27371" t="b">
        <v>0</v>
      </c>
      <c r="G27371" t="s">
        <v>741</v>
      </c>
      <c r="H27371" s="15">
        <v>44975.034143518518</v>
      </c>
      <c r="I27371" t="b">
        <v>0</v>
      </c>
      <c r="J27371" t="b">
        <v>0</v>
      </c>
      <c r="K27371" t="s">
        <v>741</v>
      </c>
      <c r="L27371" t="s">
        <v>43</v>
      </c>
      <c r="M27371" s="1">
        <v>157500</v>
      </c>
      <c r="O27371" t="s">
        <v>13104</v>
      </c>
      <c r="P27371" t="s">
        <v>38626</v>
      </c>
    </row>
    <row r="27372" spans="1:16" x14ac:dyDescent="0.3">
      <c r="A27372" t="s">
        <v>58</v>
      </c>
      <c r="B27372" t="s">
        <v>1315</v>
      </c>
      <c r="C27372" t="s">
        <v>3514</v>
      </c>
      <c r="D27372" t="s">
        <v>61</v>
      </c>
      <c r="E27372" t="s">
        <v>7</v>
      </c>
      <c r="F27372" t="b">
        <v>0</v>
      </c>
      <c r="G27372" t="s">
        <v>298</v>
      </c>
      <c r="H27372" s="15">
        <v>45021.677210648151</v>
      </c>
      <c r="I27372" t="b">
        <v>0</v>
      </c>
      <c r="J27372" t="b">
        <v>0</v>
      </c>
      <c r="K27372" t="s">
        <v>298</v>
      </c>
      <c r="L27372" t="s">
        <v>43</v>
      </c>
      <c r="M27372" s="1">
        <v>166000</v>
      </c>
      <c r="O27372" t="s">
        <v>1317</v>
      </c>
      <c r="P27372" t="s">
        <v>1318</v>
      </c>
    </row>
    <row r="27373" spans="1:16" x14ac:dyDescent="0.3">
      <c r="A27373" t="s">
        <v>0</v>
      </c>
      <c r="B27373" t="s">
        <v>2474</v>
      </c>
      <c r="C27373" t="s">
        <v>267</v>
      </c>
      <c r="D27373" t="s">
        <v>68</v>
      </c>
      <c r="E27373" t="s">
        <v>69</v>
      </c>
      <c r="F27373" t="b">
        <v>0</v>
      </c>
      <c r="G27373" t="s">
        <v>56</v>
      </c>
      <c r="H27373" s="15">
        <v>45231.750462962962</v>
      </c>
      <c r="I27373" t="b">
        <v>0</v>
      </c>
      <c r="J27373" t="b">
        <v>1</v>
      </c>
      <c r="K27373" t="s">
        <v>3</v>
      </c>
      <c r="L27373" t="s">
        <v>71</v>
      </c>
      <c r="N27373" s="16">
        <v>26.389999389648441</v>
      </c>
      <c r="O27373" t="s">
        <v>13423</v>
      </c>
      <c r="P27373" t="s">
        <v>13424</v>
      </c>
    </row>
    <row r="27374" spans="1:16" x14ac:dyDescent="0.3">
      <c r="A27374" t="s">
        <v>65</v>
      </c>
      <c r="B27374" t="s">
        <v>703</v>
      </c>
      <c r="C27374" t="s">
        <v>96</v>
      </c>
      <c r="D27374" t="s">
        <v>120</v>
      </c>
      <c r="E27374" t="s">
        <v>7</v>
      </c>
      <c r="F27374" t="b">
        <v>0</v>
      </c>
      <c r="G27374" t="s">
        <v>87</v>
      </c>
      <c r="H27374" s="15">
        <v>44950.503067129634</v>
      </c>
      <c r="I27374" t="b">
        <v>0</v>
      </c>
      <c r="J27374" t="b">
        <v>0</v>
      </c>
      <c r="K27374" t="s">
        <v>3</v>
      </c>
      <c r="L27374" t="s">
        <v>43</v>
      </c>
      <c r="M27374" s="1">
        <v>125000</v>
      </c>
      <c r="O27374" t="s">
        <v>38627</v>
      </c>
      <c r="P27374" t="s">
        <v>32101</v>
      </c>
    </row>
    <row r="27375" spans="1:16" x14ac:dyDescent="0.3">
      <c r="A27375" t="s">
        <v>65</v>
      </c>
      <c r="B27375" t="s">
        <v>3112</v>
      </c>
      <c r="C27375" t="s">
        <v>9902</v>
      </c>
      <c r="D27375" t="s">
        <v>61</v>
      </c>
      <c r="E27375" t="s">
        <v>7</v>
      </c>
      <c r="F27375" t="b">
        <v>0</v>
      </c>
      <c r="G27375" t="s">
        <v>548</v>
      </c>
      <c r="H27375" s="15">
        <v>44964.724120370367</v>
      </c>
      <c r="I27375" t="b">
        <v>0</v>
      </c>
      <c r="J27375" t="b">
        <v>0</v>
      </c>
      <c r="K27375" t="s">
        <v>548</v>
      </c>
      <c r="L27375" t="s">
        <v>43</v>
      </c>
      <c r="M27375" s="1">
        <v>196000</v>
      </c>
      <c r="O27375" t="s">
        <v>635</v>
      </c>
      <c r="P27375" t="s">
        <v>11176</v>
      </c>
    </row>
    <row r="27376" spans="1:16" x14ac:dyDescent="0.3">
      <c r="A27376" t="s">
        <v>46</v>
      </c>
      <c r="B27376" t="s">
        <v>46</v>
      </c>
      <c r="C27376" t="s">
        <v>13785</v>
      </c>
      <c r="D27376" t="s">
        <v>61</v>
      </c>
      <c r="E27376" t="s">
        <v>7</v>
      </c>
      <c r="F27376" t="b">
        <v>0</v>
      </c>
      <c r="G27376" t="s">
        <v>986</v>
      </c>
      <c r="H27376" s="15">
        <v>44965.86383101852</v>
      </c>
      <c r="I27376" t="b">
        <v>1</v>
      </c>
      <c r="J27376" t="b">
        <v>0</v>
      </c>
      <c r="K27376" t="s">
        <v>986</v>
      </c>
      <c r="L27376" t="s">
        <v>43</v>
      </c>
      <c r="M27376" s="1">
        <v>96773</v>
      </c>
      <c r="O27376" t="s">
        <v>38628</v>
      </c>
      <c r="P27376" t="s">
        <v>38629</v>
      </c>
    </row>
    <row r="27377" spans="1:16" x14ac:dyDescent="0.3">
      <c r="A27377" t="s">
        <v>65</v>
      </c>
      <c r="B27377" t="s">
        <v>38630</v>
      </c>
      <c r="C27377" t="s">
        <v>78</v>
      </c>
      <c r="D27377" t="s">
        <v>259</v>
      </c>
      <c r="E27377" t="s">
        <v>260</v>
      </c>
      <c r="F27377" t="b">
        <v>1</v>
      </c>
      <c r="G27377" t="s">
        <v>70</v>
      </c>
      <c r="H27377" s="15">
        <v>45288.933055555557</v>
      </c>
      <c r="I27377" t="b">
        <v>0</v>
      </c>
      <c r="J27377" t="b">
        <v>1</v>
      </c>
      <c r="K27377" t="s">
        <v>3</v>
      </c>
      <c r="L27377" t="s">
        <v>71</v>
      </c>
      <c r="N27377" s="16">
        <v>33.5</v>
      </c>
      <c r="O27377" t="s">
        <v>261</v>
      </c>
      <c r="P27377" t="s">
        <v>27538</v>
      </c>
    </row>
    <row r="27378" spans="1:16" x14ac:dyDescent="0.3">
      <c r="A27378" t="s">
        <v>0</v>
      </c>
      <c r="B27378" t="s">
        <v>38631</v>
      </c>
      <c r="C27378" t="s">
        <v>286</v>
      </c>
      <c r="D27378" t="s">
        <v>189</v>
      </c>
      <c r="E27378" t="s">
        <v>112</v>
      </c>
      <c r="F27378" t="b">
        <v>0</v>
      </c>
      <c r="G27378" t="s">
        <v>113</v>
      </c>
      <c r="H27378" s="15">
        <v>45147.793020833327</v>
      </c>
      <c r="I27378" t="b">
        <v>1</v>
      </c>
      <c r="J27378" t="b">
        <v>0</v>
      </c>
      <c r="K27378" t="s">
        <v>3</v>
      </c>
      <c r="L27378" t="s">
        <v>71</v>
      </c>
      <c r="N27378" s="16">
        <v>52.5</v>
      </c>
      <c r="O27378" t="s">
        <v>694</v>
      </c>
      <c r="P27378" t="s">
        <v>38632</v>
      </c>
    </row>
    <row r="27379" spans="1:16" x14ac:dyDescent="0.3">
      <c r="A27379" t="s">
        <v>0</v>
      </c>
      <c r="B27379" t="s">
        <v>0</v>
      </c>
      <c r="C27379" t="s">
        <v>38633</v>
      </c>
      <c r="D27379" t="s">
        <v>61</v>
      </c>
      <c r="E27379" t="s">
        <v>7</v>
      </c>
      <c r="F27379" t="b">
        <v>0</v>
      </c>
      <c r="G27379" t="s">
        <v>38633</v>
      </c>
      <c r="H27379" s="15">
        <v>45072.397314814807</v>
      </c>
      <c r="I27379" t="b">
        <v>1</v>
      </c>
      <c r="J27379" t="b">
        <v>0</v>
      </c>
      <c r="K27379" t="s">
        <v>38633</v>
      </c>
      <c r="L27379" t="s">
        <v>43</v>
      </c>
      <c r="M27379" s="1">
        <v>100500</v>
      </c>
      <c r="O27379" t="s">
        <v>38634</v>
      </c>
      <c r="P27379" t="s">
        <v>38635</v>
      </c>
    </row>
    <row r="27380" spans="1:16" x14ac:dyDescent="0.3">
      <c r="A27380" t="s">
        <v>65</v>
      </c>
      <c r="B27380" t="s">
        <v>38636</v>
      </c>
      <c r="C27380" t="s">
        <v>67</v>
      </c>
      <c r="D27380" t="s">
        <v>68</v>
      </c>
      <c r="E27380" t="s">
        <v>7</v>
      </c>
      <c r="F27380" t="b">
        <v>0</v>
      </c>
      <c r="G27380" t="s">
        <v>70</v>
      </c>
      <c r="H27380" s="15">
        <v>45156.128287037027</v>
      </c>
      <c r="I27380" t="b">
        <v>0</v>
      </c>
      <c r="J27380" t="b">
        <v>0</v>
      </c>
      <c r="K27380" t="s">
        <v>3</v>
      </c>
      <c r="L27380" t="s">
        <v>71</v>
      </c>
      <c r="N27380" s="16">
        <v>39.795001983642578</v>
      </c>
      <c r="O27380" t="s">
        <v>1106</v>
      </c>
      <c r="P27380" t="s">
        <v>11242</v>
      </c>
    </row>
    <row r="27381" spans="1:16" x14ac:dyDescent="0.3">
      <c r="A27381" t="s">
        <v>0</v>
      </c>
      <c r="B27381" t="s">
        <v>38637</v>
      </c>
      <c r="C27381" t="s">
        <v>78</v>
      </c>
      <c r="D27381" t="s">
        <v>68</v>
      </c>
      <c r="E27381" t="s">
        <v>7</v>
      </c>
      <c r="F27381" t="b">
        <v>1</v>
      </c>
      <c r="G27381" t="s">
        <v>87</v>
      </c>
      <c r="H27381" s="15">
        <v>45082.250868055547</v>
      </c>
      <c r="I27381" t="b">
        <v>0</v>
      </c>
      <c r="J27381" t="b">
        <v>0</v>
      </c>
      <c r="K27381" t="s">
        <v>3</v>
      </c>
      <c r="L27381" t="s">
        <v>71</v>
      </c>
      <c r="N27381" s="16">
        <v>28.39999961853027</v>
      </c>
      <c r="O27381" t="s">
        <v>7359</v>
      </c>
    </row>
    <row r="27382" spans="1:16" x14ac:dyDescent="0.3">
      <c r="A27382" t="s">
        <v>46</v>
      </c>
      <c r="B27382" t="s">
        <v>811</v>
      </c>
      <c r="C27382" t="s">
        <v>6491</v>
      </c>
      <c r="D27382" t="s">
        <v>61</v>
      </c>
      <c r="E27382" t="s">
        <v>7</v>
      </c>
      <c r="F27382" t="b">
        <v>0</v>
      </c>
      <c r="G27382" t="s">
        <v>3391</v>
      </c>
      <c r="H27382" s="15">
        <v>45079.615902777783</v>
      </c>
      <c r="I27382" t="b">
        <v>0</v>
      </c>
      <c r="J27382" t="b">
        <v>0</v>
      </c>
      <c r="K27382" t="s">
        <v>3391</v>
      </c>
      <c r="L27382" t="s">
        <v>43</v>
      </c>
      <c r="M27382" s="1">
        <v>131580</v>
      </c>
      <c r="O27382" t="s">
        <v>38638</v>
      </c>
      <c r="P27382" t="s">
        <v>38639</v>
      </c>
    </row>
    <row r="27383" spans="1:16" x14ac:dyDescent="0.3">
      <c r="A27383" t="s">
        <v>0</v>
      </c>
      <c r="B27383" t="s">
        <v>38640</v>
      </c>
      <c r="C27383" t="s">
        <v>1960</v>
      </c>
      <c r="D27383" t="s">
        <v>49</v>
      </c>
      <c r="E27383" t="s">
        <v>7</v>
      </c>
      <c r="F27383" t="b">
        <v>0</v>
      </c>
      <c r="G27383" t="s">
        <v>87</v>
      </c>
      <c r="H27383" s="15">
        <v>45238.556539351863</v>
      </c>
      <c r="I27383" t="b">
        <v>0</v>
      </c>
      <c r="J27383" t="b">
        <v>0</v>
      </c>
      <c r="K27383" t="s">
        <v>3</v>
      </c>
      <c r="L27383" t="s">
        <v>43</v>
      </c>
      <c r="M27383" s="1">
        <v>69963.5</v>
      </c>
      <c r="O27383" t="s">
        <v>2833</v>
      </c>
      <c r="P27383" t="s">
        <v>282</v>
      </c>
    </row>
    <row r="27384" spans="1:16" x14ac:dyDescent="0.3">
      <c r="A27384" t="s">
        <v>0</v>
      </c>
      <c r="B27384" t="s">
        <v>38641</v>
      </c>
      <c r="C27384" t="s">
        <v>286</v>
      </c>
      <c r="D27384" t="s">
        <v>1285</v>
      </c>
      <c r="E27384" t="s">
        <v>4398</v>
      </c>
      <c r="F27384" t="b">
        <v>0</v>
      </c>
      <c r="G27384" t="s">
        <v>113</v>
      </c>
      <c r="H27384" s="15">
        <v>45278.625960648147</v>
      </c>
      <c r="I27384" t="b">
        <v>1</v>
      </c>
      <c r="J27384" t="b">
        <v>0</v>
      </c>
      <c r="K27384" t="s">
        <v>3</v>
      </c>
      <c r="L27384" t="s">
        <v>71</v>
      </c>
      <c r="N27384" s="16">
        <v>27.5</v>
      </c>
      <c r="O27384" t="s">
        <v>303</v>
      </c>
    </row>
    <row r="27385" spans="1:16" x14ac:dyDescent="0.3">
      <c r="A27385" t="s">
        <v>0</v>
      </c>
      <c r="B27385" t="s">
        <v>4569</v>
      </c>
      <c r="C27385" t="s">
        <v>1202</v>
      </c>
      <c r="D27385" t="s">
        <v>807</v>
      </c>
      <c r="E27385" t="s">
        <v>7</v>
      </c>
      <c r="F27385" t="b">
        <v>0</v>
      </c>
      <c r="G27385" t="s">
        <v>56</v>
      </c>
      <c r="H27385" s="15">
        <v>44994.333344907413</v>
      </c>
      <c r="I27385" t="b">
        <v>0</v>
      </c>
      <c r="J27385" t="b">
        <v>0</v>
      </c>
      <c r="K27385" t="s">
        <v>3</v>
      </c>
      <c r="L27385" t="s">
        <v>43</v>
      </c>
      <c r="M27385" s="1">
        <v>115500</v>
      </c>
      <c r="O27385" t="s">
        <v>3040</v>
      </c>
      <c r="P27385" t="s">
        <v>14525</v>
      </c>
    </row>
    <row r="27386" spans="1:16" x14ac:dyDescent="0.3">
      <c r="A27386" t="s">
        <v>65</v>
      </c>
      <c r="B27386" t="s">
        <v>38642</v>
      </c>
      <c r="C27386" t="s">
        <v>453</v>
      </c>
      <c r="D27386" t="s">
        <v>68</v>
      </c>
      <c r="E27386" t="s">
        <v>69</v>
      </c>
      <c r="F27386" t="b">
        <v>0</v>
      </c>
      <c r="G27386" t="s">
        <v>62</v>
      </c>
      <c r="H27386" s="15">
        <v>45191.75372685185</v>
      </c>
      <c r="I27386" t="b">
        <v>0</v>
      </c>
      <c r="J27386" t="b">
        <v>0</v>
      </c>
      <c r="K27386" t="s">
        <v>3</v>
      </c>
      <c r="L27386" t="s">
        <v>71</v>
      </c>
      <c r="N27386" s="16">
        <v>40.81500244140625</v>
      </c>
      <c r="O27386" t="s">
        <v>19844</v>
      </c>
      <c r="P27386" t="s">
        <v>19845</v>
      </c>
    </row>
    <row r="27387" spans="1:16" x14ac:dyDescent="0.3">
      <c r="A27387" t="s">
        <v>0</v>
      </c>
      <c r="B27387" t="s">
        <v>38643</v>
      </c>
      <c r="C27387" t="s">
        <v>497</v>
      </c>
      <c r="D27387" t="s">
        <v>189</v>
      </c>
      <c r="E27387" t="s">
        <v>7</v>
      </c>
      <c r="F27387" t="b">
        <v>0</v>
      </c>
      <c r="G27387" t="s">
        <v>50</v>
      </c>
      <c r="H27387" s="15">
        <v>44992.845405092587</v>
      </c>
      <c r="I27387" t="b">
        <v>1</v>
      </c>
      <c r="J27387" t="b">
        <v>0</v>
      </c>
      <c r="K27387" t="s">
        <v>3</v>
      </c>
      <c r="L27387" t="s">
        <v>43</v>
      </c>
      <c r="M27387" s="1">
        <v>70000</v>
      </c>
      <c r="O27387" t="s">
        <v>220</v>
      </c>
      <c r="P27387" t="s">
        <v>5966</v>
      </c>
    </row>
    <row r="27388" spans="1:16" x14ac:dyDescent="0.3">
      <c r="A27388" t="s">
        <v>65</v>
      </c>
      <c r="B27388" t="s">
        <v>65</v>
      </c>
      <c r="C27388" t="s">
        <v>369</v>
      </c>
      <c r="D27388" t="s">
        <v>92</v>
      </c>
      <c r="E27388" t="s">
        <v>7</v>
      </c>
      <c r="F27388" t="b">
        <v>0</v>
      </c>
      <c r="G27388" t="s">
        <v>62</v>
      </c>
      <c r="H27388" s="15">
        <v>45012.463900462957</v>
      </c>
      <c r="I27388" t="b">
        <v>0</v>
      </c>
      <c r="J27388" t="b">
        <v>1</v>
      </c>
      <c r="K27388" t="s">
        <v>3</v>
      </c>
      <c r="L27388" t="s">
        <v>43</v>
      </c>
      <c r="M27388" s="1">
        <v>175000</v>
      </c>
      <c r="O27388" t="s">
        <v>38644</v>
      </c>
      <c r="P27388" t="s">
        <v>6639</v>
      </c>
    </row>
    <row r="27389" spans="1:16" x14ac:dyDescent="0.3">
      <c r="A27389" t="s">
        <v>0</v>
      </c>
      <c r="B27389" t="s">
        <v>0</v>
      </c>
      <c r="D27389" t="s">
        <v>92</v>
      </c>
      <c r="E27389" t="s">
        <v>112</v>
      </c>
      <c r="F27389" t="b">
        <v>0</v>
      </c>
      <c r="G27389" t="s">
        <v>56</v>
      </c>
      <c r="H27389" s="15">
        <v>45042.916574074072</v>
      </c>
      <c r="I27389" t="b">
        <v>0</v>
      </c>
      <c r="J27389" t="b">
        <v>0</v>
      </c>
      <c r="K27389" t="s">
        <v>3</v>
      </c>
      <c r="L27389" t="s">
        <v>71</v>
      </c>
      <c r="N27389" s="16">
        <v>50.755001068115227</v>
      </c>
      <c r="O27389" t="s">
        <v>4119</v>
      </c>
      <c r="P27389" t="s">
        <v>38645</v>
      </c>
    </row>
    <row r="27390" spans="1:16" x14ac:dyDescent="0.3">
      <c r="A27390" t="s">
        <v>65</v>
      </c>
      <c r="B27390" t="s">
        <v>311</v>
      </c>
      <c r="C27390" t="s">
        <v>1096</v>
      </c>
      <c r="D27390" t="s">
        <v>120</v>
      </c>
      <c r="E27390" t="s">
        <v>7</v>
      </c>
      <c r="F27390" t="b">
        <v>0</v>
      </c>
      <c r="G27390" t="s">
        <v>62</v>
      </c>
      <c r="H27390" s="15">
        <v>45054.463125000002</v>
      </c>
      <c r="I27390" t="b">
        <v>0</v>
      </c>
      <c r="J27390" t="b">
        <v>0</v>
      </c>
      <c r="K27390" t="s">
        <v>3</v>
      </c>
      <c r="L27390" t="s">
        <v>43</v>
      </c>
      <c r="M27390" s="1">
        <v>150000</v>
      </c>
      <c r="O27390" t="s">
        <v>1097</v>
      </c>
      <c r="P27390" t="s">
        <v>8482</v>
      </c>
    </row>
    <row r="27391" spans="1:16" x14ac:dyDescent="0.3">
      <c r="A27391" t="s">
        <v>0</v>
      </c>
      <c r="B27391" t="s">
        <v>0</v>
      </c>
      <c r="C27391" t="s">
        <v>7198</v>
      </c>
      <c r="D27391" t="s">
        <v>49</v>
      </c>
      <c r="E27391" t="s">
        <v>7</v>
      </c>
      <c r="F27391" t="b">
        <v>0</v>
      </c>
      <c r="G27391" t="s">
        <v>50</v>
      </c>
      <c r="H27391" s="15">
        <v>45007.209409722222</v>
      </c>
      <c r="I27391" t="b">
        <v>1</v>
      </c>
      <c r="J27391" t="b">
        <v>1</v>
      </c>
      <c r="K27391" t="s">
        <v>3</v>
      </c>
      <c r="L27391" t="s">
        <v>43</v>
      </c>
      <c r="M27391" s="1">
        <v>35000</v>
      </c>
      <c r="O27391" t="s">
        <v>7218</v>
      </c>
      <c r="P27391" t="s">
        <v>7219</v>
      </c>
    </row>
    <row r="27392" spans="1:16" x14ac:dyDescent="0.3">
      <c r="A27392" t="s">
        <v>0</v>
      </c>
      <c r="B27392" t="s">
        <v>38646</v>
      </c>
      <c r="C27392" t="s">
        <v>643</v>
      </c>
      <c r="D27392" t="s">
        <v>49</v>
      </c>
      <c r="E27392" t="s">
        <v>112</v>
      </c>
      <c r="F27392" t="b">
        <v>0</v>
      </c>
      <c r="G27392" t="s">
        <v>70</v>
      </c>
      <c r="H27392" s="15">
        <v>44999.668877314813</v>
      </c>
      <c r="I27392" t="b">
        <v>0</v>
      </c>
      <c r="J27392" t="b">
        <v>0</v>
      </c>
      <c r="K27392" t="s">
        <v>3</v>
      </c>
      <c r="L27392" t="s">
        <v>71</v>
      </c>
      <c r="N27392" s="16">
        <v>44</v>
      </c>
      <c r="O27392" t="s">
        <v>38647</v>
      </c>
      <c r="P27392" t="s">
        <v>38648</v>
      </c>
    </row>
    <row r="27393" spans="1:16" x14ac:dyDescent="0.3">
      <c r="A27393" t="s">
        <v>58</v>
      </c>
      <c r="B27393" t="s">
        <v>38649</v>
      </c>
      <c r="C27393" t="s">
        <v>11470</v>
      </c>
      <c r="D27393" t="s">
        <v>1794</v>
      </c>
      <c r="E27393" t="s">
        <v>7</v>
      </c>
      <c r="F27393" t="b">
        <v>0</v>
      </c>
      <c r="G27393" t="s">
        <v>11471</v>
      </c>
      <c r="H27393" s="15">
        <v>45061.358460648153</v>
      </c>
      <c r="I27393" t="b">
        <v>0</v>
      </c>
      <c r="J27393" t="b">
        <v>0</v>
      </c>
      <c r="K27393" t="s">
        <v>11471</v>
      </c>
      <c r="L27393" t="s">
        <v>43</v>
      </c>
      <c r="M27393" s="1">
        <v>211000</v>
      </c>
      <c r="O27393" t="s">
        <v>130</v>
      </c>
      <c r="P27393" t="s">
        <v>38650</v>
      </c>
    </row>
    <row r="27394" spans="1:16" x14ac:dyDescent="0.3">
      <c r="A27394" t="s">
        <v>65</v>
      </c>
      <c r="B27394" t="s">
        <v>38651</v>
      </c>
      <c r="C27394" t="s">
        <v>3305</v>
      </c>
      <c r="D27394" t="s">
        <v>61</v>
      </c>
      <c r="E27394" t="s">
        <v>7</v>
      </c>
      <c r="F27394" t="b">
        <v>0</v>
      </c>
      <c r="G27394" t="s">
        <v>87</v>
      </c>
      <c r="H27394" s="15">
        <v>44945.003935185188</v>
      </c>
      <c r="I27394" t="b">
        <v>0</v>
      </c>
      <c r="J27394" t="b">
        <v>1</v>
      </c>
      <c r="K27394" t="s">
        <v>3</v>
      </c>
      <c r="L27394" t="s">
        <v>43</v>
      </c>
      <c r="M27394" s="1">
        <v>272500</v>
      </c>
      <c r="O27394" t="s">
        <v>2586</v>
      </c>
      <c r="P27394" t="s">
        <v>9057</v>
      </c>
    </row>
    <row r="27395" spans="1:16" x14ac:dyDescent="0.3">
      <c r="A27395" t="s">
        <v>46</v>
      </c>
      <c r="B27395" t="s">
        <v>2772</v>
      </c>
      <c r="C27395" t="s">
        <v>2129</v>
      </c>
      <c r="D27395" t="s">
        <v>463</v>
      </c>
      <c r="E27395" t="s">
        <v>7</v>
      </c>
      <c r="F27395" t="b">
        <v>0</v>
      </c>
      <c r="G27395" t="s">
        <v>56</v>
      </c>
      <c r="H27395" s="15">
        <v>45130.003287037027</v>
      </c>
      <c r="I27395" t="b">
        <v>0</v>
      </c>
      <c r="J27395" t="b">
        <v>0</v>
      </c>
      <c r="K27395" t="s">
        <v>3</v>
      </c>
      <c r="L27395" t="s">
        <v>43</v>
      </c>
      <c r="M27395" s="1">
        <v>135000</v>
      </c>
      <c r="O27395" t="s">
        <v>38652</v>
      </c>
      <c r="P27395" t="s">
        <v>38653</v>
      </c>
    </row>
    <row r="27396" spans="1:16" x14ac:dyDescent="0.3">
      <c r="A27396" t="s">
        <v>65</v>
      </c>
      <c r="B27396" t="s">
        <v>38654</v>
      </c>
      <c r="C27396" t="s">
        <v>1467</v>
      </c>
      <c r="D27396" t="s">
        <v>41</v>
      </c>
      <c r="E27396" t="s">
        <v>7</v>
      </c>
      <c r="F27396" t="b">
        <v>0</v>
      </c>
      <c r="G27396" t="s">
        <v>87</v>
      </c>
      <c r="H27396" s="15">
        <v>45121.419490740736</v>
      </c>
      <c r="I27396" t="b">
        <v>0</v>
      </c>
      <c r="J27396" t="b">
        <v>0</v>
      </c>
      <c r="K27396" t="s">
        <v>3</v>
      </c>
      <c r="L27396" t="s">
        <v>71</v>
      </c>
      <c r="N27396" s="16">
        <v>54.610000610351563</v>
      </c>
      <c r="O27396" t="s">
        <v>9546</v>
      </c>
      <c r="P27396" t="s">
        <v>38655</v>
      </c>
    </row>
    <row r="27397" spans="1:16" x14ac:dyDescent="0.3">
      <c r="A27397" t="s">
        <v>46</v>
      </c>
      <c r="B27397" t="s">
        <v>46</v>
      </c>
      <c r="C27397" t="s">
        <v>3</v>
      </c>
      <c r="D27397" t="s">
        <v>813</v>
      </c>
      <c r="E27397" t="s">
        <v>112</v>
      </c>
      <c r="F27397" t="b">
        <v>0</v>
      </c>
      <c r="G27397" t="s">
        <v>87</v>
      </c>
      <c r="H27397" s="15">
        <v>44992.77140046296</v>
      </c>
      <c r="I27397" t="b">
        <v>0</v>
      </c>
      <c r="J27397" t="b">
        <v>1</v>
      </c>
      <c r="K27397" t="s">
        <v>3</v>
      </c>
      <c r="L27397" t="s">
        <v>71</v>
      </c>
      <c r="N27397" s="16">
        <v>57.5</v>
      </c>
      <c r="O27397" t="s">
        <v>5203</v>
      </c>
      <c r="P27397" t="s">
        <v>33727</v>
      </c>
    </row>
    <row r="27398" spans="1:16" x14ac:dyDescent="0.3">
      <c r="A27398" t="s">
        <v>1</v>
      </c>
      <c r="B27398" t="s">
        <v>38656</v>
      </c>
      <c r="C27398" t="s">
        <v>78</v>
      </c>
      <c r="D27398" t="s">
        <v>845</v>
      </c>
      <c r="E27398" t="s">
        <v>7</v>
      </c>
      <c r="F27398" t="b">
        <v>1</v>
      </c>
      <c r="G27398" t="s">
        <v>62</v>
      </c>
      <c r="H27398" s="15">
        <v>45040.335833333331</v>
      </c>
      <c r="I27398" t="b">
        <v>0</v>
      </c>
      <c r="J27398" t="b">
        <v>0</v>
      </c>
      <c r="K27398" t="s">
        <v>3</v>
      </c>
      <c r="L27398" t="s">
        <v>43</v>
      </c>
      <c r="M27398" s="1">
        <v>130400</v>
      </c>
      <c r="O27398" t="s">
        <v>846</v>
      </c>
      <c r="P27398" t="s">
        <v>38657</v>
      </c>
    </row>
    <row r="27399" spans="1:16" x14ac:dyDescent="0.3">
      <c r="A27399" t="s">
        <v>65</v>
      </c>
      <c r="B27399" t="s">
        <v>38658</v>
      </c>
      <c r="C27399" t="s">
        <v>369</v>
      </c>
      <c r="D27399" t="s">
        <v>120</v>
      </c>
      <c r="E27399" t="s">
        <v>7</v>
      </c>
      <c r="F27399" t="b">
        <v>0</v>
      </c>
      <c r="G27399" t="s">
        <v>62</v>
      </c>
      <c r="H27399" s="15">
        <v>45050.379166666673</v>
      </c>
      <c r="I27399" t="b">
        <v>0</v>
      </c>
      <c r="J27399" t="b">
        <v>0</v>
      </c>
      <c r="K27399" t="s">
        <v>3</v>
      </c>
      <c r="L27399" t="s">
        <v>43</v>
      </c>
      <c r="M27399" s="1">
        <v>90000</v>
      </c>
      <c r="O27399" t="s">
        <v>35799</v>
      </c>
      <c r="P27399" t="s">
        <v>38659</v>
      </c>
    </row>
    <row r="27400" spans="1:16" x14ac:dyDescent="0.3">
      <c r="A27400" t="s">
        <v>0</v>
      </c>
      <c r="B27400" t="s">
        <v>6706</v>
      </c>
      <c r="C27400" t="s">
        <v>389</v>
      </c>
      <c r="D27400" t="s">
        <v>879</v>
      </c>
      <c r="E27400" t="s">
        <v>7</v>
      </c>
      <c r="F27400" t="b">
        <v>0</v>
      </c>
      <c r="G27400" t="s">
        <v>113</v>
      </c>
      <c r="H27400" s="15">
        <v>45037.62704861111</v>
      </c>
      <c r="I27400" t="b">
        <v>0</v>
      </c>
      <c r="J27400" t="b">
        <v>1</v>
      </c>
      <c r="K27400" t="s">
        <v>3</v>
      </c>
      <c r="L27400" t="s">
        <v>43</v>
      </c>
      <c r="M27400" s="1">
        <v>48722</v>
      </c>
      <c r="O27400" t="s">
        <v>38660</v>
      </c>
      <c r="P27400" t="s">
        <v>38661</v>
      </c>
    </row>
    <row r="27401" spans="1:16" x14ac:dyDescent="0.3">
      <c r="A27401" t="s">
        <v>1</v>
      </c>
      <c r="B27401" t="s">
        <v>25145</v>
      </c>
      <c r="C27401" t="s">
        <v>1802</v>
      </c>
      <c r="D27401" t="s">
        <v>463</v>
      </c>
      <c r="E27401" t="s">
        <v>7</v>
      </c>
      <c r="F27401" t="b">
        <v>0</v>
      </c>
      <c r="G27401" t="s">
        <v>50</v>
      </c>
      <c r="H27401" s="15">
        <v>45178.981400462973</v>
      </c>
      <c r="I27401" t="b">
        <v>0</v>
      </c>
      <c r="J27401" t="b">
        <v>1</v>
      </c>
      <c r="K27401" t="s">
        <v>3</v>
      </c>
      <c r="L27401" t="s">
        <v>43</v>
      </c>
      <c r="M27401" s="1">
        <v>91800</v>
      </c>
      <c r="O27401" t="s">
        <v>6140</v>
      </c>
    </row>
    <row r="27402" spans="1:16" x14ac:dyDescent="0.3">
      <c r="A27402" t="s">
        <v>65</v>
      </c>
      <c r="B27402" t="s">
        <v>4988</v>
      </c>
      <c r="C27402" t="s">
        <v>3166</v>
      </c>
      <c r="D27402" t="s">
        <v>120</v>
      </c>
      <c r="E27402" t="s">
        <v>7</v>
      </c>
      <c r="F27402" t="b">
        <v>0</v>
      </c>
      <c r="G27402" t="s">
        <v>62</v>
      </c>
      <c r="H27402" s="15">
        <v>45091.378750000003</v>
      </c>
      <c r="I27402" t="b">
        <v>0</v>
      </c>
      <c r="J27402" t="b">
        <v>1</v>
      </c>
      <c r="K27402" t="s">
        <v>3</v>
      </c>
      <c r="L27402" t="s">
        <v>43</v>
      </c>
      <c r="M27402" s="1">
        <v>115000</v>
      </c>
      <c r="O27402" t="s">
        <v>423</v>
      </c>
      <c r="P27402" t="s">
        <v>4989</v>
      </c>
    </row>
    <row r="27403" spans="1:16" x14ac:dyDescent="0.3">
      <c r="A27403" t="s">
        <v>0</v>
      </c>
      <c r="B27403" t="s">
        <v>38662</v>
      </c>
      <c r="C27403" t="s">
        <v>78</v>
      </c>
      <c r="D27403" t="s">
        <v>4135</v>
      </c>
      <c r="E27403" t="s">
        <v>7</v>
      </c>
      <c r="F27403" t="b">
        <v>1</v>
      </c>
      <c r="G27403" t="s">
        <v>56</v>
      </c>
      <c r="H27403" s="15">
        <v>45205.624965277777</v>
      </c>
      <c r="I27403" t="b">
        <v>0</v>
      </c>
      <c r="J27403" t="b">
        <v>0</v>
      </c>
      <c r="K27403" t="s">
        <v>3</v>
      </c>
      <c r="L27403" t="s">
        <v>43</v>
      </c>
      <c r="M27403" s="1">
        <v>107500</v>
      </c>
      <c r="O27403" t="s">
        <v>1279</v>
      </c>
      <c r="P27403" t="s">
        <v>38663</v>
      </c>
    </row>
    <row r="27404" spans="1:16" x14ac:dyDescent="0.3">
      <c r="A27404" t="s">
        <v>65</v>
      </c>
      <c r="B27404" t="s">
        <v>38664</v>
      </c>
      <c r="C27404" t="s">
        <v>10496</v>
      </c>
      <c r="D27404" t="s">
        <v>92</v>
      </c>
      <c r="E27404" t="s">
        <v>7</v>
      </c>
      <c r="F27404" t="b">
        <v>0</v>
      </c>
      <c r="G27404" t="s">
        <v>42</v>
      </c>
      <c r="H27404" s="15">
        <v>44956.629780092589</v>
      </c>
      <c r="I27404" t="b">
        <v>0</v>
      </c>
      <c r="J27404" t="b">
        <v>1</v>
      </c>
      <c r="K27404" t="s">
        <v>42</v>
      </c>
      <c r="L27404" t="s">
        <v>43</v>
      </c>
      <c r="M27404" s="1">
        <v>77200</v>
      </c>
      <c r="O27404" t="s">
        <v>38665</v>
      </c>
      <c r="P27404" t="s">
        <v>2326</v>
      </c>
    </row>
    <row r="27405" spans="1:16" x14ac:dyDescent="0.3">
      <c r="A27405" t="s">
        <v>0</v>
      </c>
      <c r="B27405" t="s">
        <v>0</v>
      </c>
      <c r="C27405" t="s">
        <v>16856</v>
      </c>
      <c r="D27405" t="s">
        <v>49</v>
      </c>
      <c r="E27405" t="s">
        <v>7</v>
      </c>
      <c r="F27405" t="b">
        <v>0</v>
      </c>
      <c r="G27405" t="s">
        <v>113</v>
      </c>
      <c r="H27405" s="15">
        <v>45161.626643518517</v>
      </c>
      <c r="I27405" t="b">
        <v>0</v>
      </c>
      <c r="J27405" t="b">
        <v>1</v>
      </c>
      <c r="K27405" t="s">
        <v>3</v>
      </c>
      <c r="L27405" t="s">
        <v>43</v>
      </c>
      <c r="M27405" s="1">
        <v>95000</v>
      </c>
      <c r="O27405" t="s">
        <v>38666</v>
      </c>
      <c r="P27405" t="s">
        <v>1340</v>
      </c>
    </row>
    <row r="27406" spans="1:16" x14ac:dyDescent="0.3">
      <c r="A27406" t="s">
        <v>46</v>
      </c>
      <c r="B27406" t="s">
        <v>2058</v>
      </c>
      <c r="C27406" t="s">
        <v>462</v>
      </c>
      <c r="D27406" t="s">
        <v>120</v>
      </c>
      <c r="E27406" t="s">
        <v>7</v>
      </c>
      <c r="F27406" t="b">
        <v>0</v>
      </c>
      <c r="G27406" t="s">
        <v>113</v>
      </c>
      <c r="H27406" s="15">
        <v>45061.477453703701</v>
      </c>
      <c r="I27406" t="b">
        <v>0</v>
      </c>
      <c r="J27406" t="b">
        <v>0</v>
      </c>
      <c r="K27406" t="s">
        <v>3</v>
      </c>
      <c r="L27406" t="s">
        <v>43</v>
      </c>
      <c r="M27406" s="1">
        <v>90000</v>
      </c>
      <c r="O27406" t="s">
        <v>24430</v>
      </c>
      <c r="P27406" t="s">
        <v>38667</v>
      </c>
    </row>
    <row r="27407" spans="1:16" x14ac:dyDescent="0.3">
      <c r="A27407" t="s">
        <v>1</v>
      </c>
      <c r="B27407" t="s">
        <v>13701</v>
      </c>
      <c r="C27407" t="s">
        <v>137</v>
      </c>
      <c r="D27407" t="s">
        <v>61</v>
      </c>
      <c r="E27407" t="s">
        <v>7</v>
      </c>
      <c r="F27407" t="b">
        <v>0</v>
      </c>
      <c r="G27407" t="s">
        <v>138</v>
      </c>
      <c r="H27407" s="15">
        <v>45033.807372685187</v>
      </c>
      <c r="I27407" t="b">
        <v>0</v>
      </c>
      <c r="J27407" t="b">
        <v>0</v>
      </c>
      <c r="K27407" t="s">
        <v>138</v>
      </c>
      <c r="L27407" t="s">
        <v>43</v>
      </c>
      <c r="M27407" s="1">
        <v>157500</v>
      </c>
      <c r="O27407" t="s">
        <v>29613</v>
      </c>
      <c r="P27407" t="s">
        <v>466</v>
      </c>
    </row>
    <row r="27408" spans="1:16" x14ac:dyDescent="0.3">
      <c r="A27408" t="s">
        <v>0</v>
      </c>
      <c r="B27408" t="s">
        <v>17176</v>
      </c>
      <c r="C27408" t="s">
        <v>5945</v>
      </c>
      <c r="D27408" t="s">
        <v>49</v>
      </c>
      <c r="E27408" t="s">
        <v>7</v>
      </c>
      <c r="F27408" t="b">
        <v>0</v>
      </c>
      <c r="G27408" t="s">
        <v>113</v>
      </c>
      <c r="H27408" s="15">
        <v>45260.83489583333</v>
      </c>
      <c r="I27408" t="b">
        <v>0</v>
      </c>
      <c r="J27408" t="b">
        <v>1</v>
      </c>
      <c r="K27408" t="s">
        <v>3</v>
      </c>
      <c r="L27408" t="s">
        <v>43</v>
      </c>
      <c r="M27408" s="1">
        <v>95000</v>
      </c>
      <c r="O27408" t="s">
        <v>17178</v>
      </c>
      <c r="P27408" t="s">
        <v>17179</v>
      </c>
    </row>
    <row r="27409" spans="1:16" x14ac:dyDescent="0.3">
      <c r="A27409" t="s">
        <v>0</v>
      </c>
      <c r="B27409" t="s">
        <v>38668</v>
      </c>
      <c r="C27409" t="s">
        <v>1857</v>
      </c>
      <c r="D27409" t="s">
        <v>41</v>
      </c>
      <c r="E27409" t="s">
        <v>7</v>
      </c>
      <c r="F27409" t="b">
        <v>0</v>
      </c>
      <c r="G27409" t="s">
        <v>87</v>
      </c>
      <c r="H27409" s="15">
        <v>45055.29283564815</v>
      </c>
      <c r="I27409" t="b">
        <v>0</v>
      </c>
      <c r="J27409" t="b">
        <v>0</v>
      </c>
      <c r="K27409" t="s">
        <v>3</v>
      </c>
      <c r="L27409" t="s">
        <v>71</v>
      </c>
      <c r="N27409" s="16">
        <v>26</v>
      </c>
      <c r="O27409" t="s">
        <v>38669</v>
      </c>
      <c r="P27409" t="s">
        <v>38670</v>
      </c>
    </row>
    <row r="27410" spans="1:16" x14ac:dyDescent="0.3">
      <c r="A27410" t="s">
        <v>65</v>
      </c>
      <c r="B27410" t="s">
        <v>11786</v>
      </c>
      <c r="C27410" t="s">
        <v>78</v>
      </c>
      <c r="D27410" t="s">
        <v>92</v>
      </c>
      <c r="E27410" t="s">
        <v>7</v>
      </c>
      <c r="F27410" t="b">
        <v>1</v>
      </c>
      <c r="G27410" t="s">
        <v>70</v>
      </c>
      <c r="H27410" s="15">
        <v>45181.837766203702</v>
      </c>
      <c r="I27410" t="b">
        <v>0</v>
      </c>
      <c r="J27410" t="b">
        <v>0</v>
      </c>
      <c r="K27410" t="s">
        <v>3</v>
      </c>
      <c r="L27410" t="s">
        <v>43</v>
      </c>
      <c r="M27410" s="1">
        <v>200000</v>
      </c>
      <c r="O27410" t="s">
        <v>5438</v>
      </c>
      <c r="P27410" t="s">
        <v>466</v>
      </c>
    </row>
    <row r="27411" spans="1:16" x14ac:dyDescent="0.3">
      <c r="A27411" t="s">
        <v>0</v>
      </c>
      <c r="B27411" t="s">
        <v>0</v>
      </c>
      <c r="C27411" t="s">
        <v>435</v>
      </c>
      <c r="D27411" t="s">
        <v>49</v>
      </c>
      <c r="E27411" t="s">
        <v>7</v>
      </c>
      <c r="F27411" t="b">
        <v>0</v>
      </c>
      <c r="G27411" t="s">
        <v>56</v>
      </c>
      <c r="H27411" s="15">
        <v>45049.584224537037</v>
      </c>
      <c r="I27411" t="b">
        <v>0</v>
      </c>
      <c r="J27411" t="b">
        <v>1</v>
      </c>
      <c r="K27411" t="s">
        <v>3</v>
      </c>
      <c r="L27411" t="s">
        <v>43</v>
      </c>
      <c r="M27411" s="1">
        <v>70000</v>
      </c>
      <c r="O27411" t="s">
        <v>38671</v>
      </c>
      <c r="P27411" t="s">
        <v>12687</v>
      </c>
    </row>
    <row r="27412" spans="1:16" x14ac:dyDescent="0.3">
      <c r="A27412" t="s">
        <v>0</v>
      </c>
      <c r="B27412" t="s">
        <v>38672</v>
      </c>
      <c r="C27412" t="s">
        <v>38673</v>
      </c>
      <c r="D27412" t="s">
        <v>49</v>
      </c>
      <c r="E27412" t="s">
        <v>7</v>
      </c>
      <c r="F27412" t="b">
        <v>0</v>
      </c>
      <c r="G27412" t="s">
        <v>62</v>
      </c>
      <c r="H27412" s="15">
        <v>44938.584814814807</v>
      </c>
      <c r="I27412" t="b">
        <v>1</v>
      </c>
      <c r="J27412" t="b">
        <v>0</v>
      </c>
      <c r="K27412" t="s">
        <v>3</v>
      </c>
      <c r="L27412" t="s">
        <v>43</v>
      </c>
      <c r="M27412" s="1">
        <v>61500</v>
      </c>
      <c r="O27412" t="s">
        <v>38674</v>
      </c>
      <c r="P27412" t="s">
        <v>295</v>
      </c>
    </row>
    <row r="27413" spans="1:16" x14ac:dyDescent="0.3">
      <c r="A27413" t="s">
        <v>0</v>
      </c>
      <c r="B27413" t="s">
        <v>38675</v>
      </c>
      <c r="C27413" t="s">
        <v>286</v>
      </c>
      <c r="D27413" t="s">
        <v>92</v>
      </c>
      <c r="E27413" t="s">
        <v>7</v>
      </c>
      <c r="F27413" t="b">
        <v>0</v>
      </c>
      <c r="G27413" t="s">
        <v>113</v>
      </c>
      <c r="H27413" s="15">
        <v>44993.834456018521</v>
      </c>
      <c r="I27413" t="b">
        <v>0</v>
      </c>
      <c r="J27413" t="b">
        <v>0</v>
      </c>
      <c r="K27413" t="s">
        <v>3</v>
      </c>
      <c r="L27413" t="s">
        <v>71</v>
      </c>
      <c r="N27413" s="16">
        <v>22.5</v>
      </c>
      <c r="O27413" t="s">
        <v>38676</v>
      </c>
    </row>
    <row r="27414" spans="1:16" x14ac:dyDescent="0.3">
      <c r="A27414" t="s">
        <v>0</v>
      </c>
      <c r="B27414" t="s">
        <v>0</v>
      </c>
      <c r="C27414" t="s">
        <v>439</v>
      </c>
      <c r="D27414" t="s">
        <v>49</v>
      </c>
      <c r="E27414" t="s">
        <v>7</v>
      </c>
      <c r="F27414" t="b">
        <v>0</v>
      </c>
      <c r="G27414" t="s">
        <v>87</v>
      </c>
      <c r="H27414" s="15">
        <v>44958.834120370368</v>
      </c>
      <c r="I27414" t="b">
        <v>0</v>
      </c>
      <c r="J27414" t="b">
        <v>1</v>
      </c>
      <c r="K27414" t="s">
        <v>3</v>
      </c>
      <c r="L27414" t="s">
        <v>43</v>
      </c>
      <c r="M27414" s="1">
        <v>44720</v>
      </c>
      <c r="O27414" t="s">
        <v>38677</v>
      </c>
      <c r="P27414" t="s">
        <v>282</v>
      </c>
    </row>
    <row r="27415" spans="1:16" x14ac:dyDescent="0.3">
      <c r="A27415" t="s">
        <v>0</v>
      </c>
      <c r="B27415" t="s">
        <v>1696</v>
      </c>
      <c r="C27415" t="s">
        <v>9250</v>
      </c>
      <c r="D27415" t="s">
        <v>61</v>
      </c>
      <c r="E27415" t="s">
        <v>7</v>
      </c>
      <c r="F27415" t="b">
        <v>0</v>
      </c>
      <c r="G27415" t="s">
        <v>2</v>
      </c>
      <c r="H27415" s="15">
        <v>44970.689421296287</v>
      </c>
      <c r="I27415" t="b">
        <v>1</v>
      </c>
      <c r="J27415" t="b">
        <v>0</v>
      </c>
      <c r="K27415" t="s">
        <v>2</v>
      </c>
      <c r="L27415" t="s">
        <v>43</v>
      </c>
      <c r="M27415" s="1">
        <v>165000</v>
      </c>
      <c r="O27415" t="s">
        <v>36007</v>
      </c>
      <c r="P27415" t="s">
        <v>38678</v>
      </c>
    </row>
    <row r="27416" spans="1:16" x14ac:dyDescent="0.3">
      <c r="A27416" t="s">
        <v>65</v>
      </c>
      <c r="B27416" t="s">
        <v>65</v>
      </c>
      <c r="C27416" t="s">
        <v>110</v>
      </c>
      <c r="D27416" t="s">
        <v>120</v>
      </c>
      <c r="E27416" t="s">
        <v>7</v>
      </c>
      <c r="F27416" t="b">
        <v>0</v>
      </c>
      <c r="G27416" t="s">
        <v>87</v>
      </c>
      <c r="H27416" s="15">
        <v>45073.294652777768</v>
      </c>
      <c r="I27416" t="b">
        <v>0</v>
      </c>
      <c r="J27416" t="b">
        <v>1</v>
      </c>
      <c r="K27416" t="s">
        <v>3</v>
      </c>
      <c r="L27416" t="s">
        <v>43</v>
      </c>
      <c r="M27416" s="1">
        <v>90000</v>
      </c>
      <c r="O27416" t="s">
        <v>3131</v>
      </c>
      <c r="P27416" t="s">
        <v>5730</v>
      </c>
    </row>
    <row r="27417" spans="1:16" x14ac:dyDescent="0.3">
      <c r="A27417" t="s">
        <v>0</v>
      </c>
      <c r="B27417" t="s">
        <v>38679</v>
      </c>
      <c r="C27417" t="s">
        <v>110</v>
      </c>
      <c r="D27417" t="s">
        <v>120</v>
      </c>
      <c r="E27417" t="s">
        <v>7</v>
      </c>
      <c r="F27417" t="b">
        <v>0</v>
      </c>
      <c r="G27417" t="s">
        <v>87</v>
      </c>
      <c r="H27417" s="15">
        <v>44978.389907407407</v>
      </c>
      <c r="I27417" t="b">
        <v>0</v>
      </c>
      <c r="J27417" t="b">
        <v>1</v>
      </c>
      <c r="K27417" t="s">
        <v>3</v>
      </c>
      <c r="L27417" t="s">
        <v>43</v>
      </c>
      <c r="M27417" s="1">
        <v>115000</v>
      </c>
      <c r="O27417" t="s">
        <v>30194</v>
      </c>
      <c r="P27417" t="s">
        <v>38680</v>
      </c>
    </row>
    <row r="27418" spans="1:16" x14ac:dyDescent="0.3">
      <c r="A27418" t="s">
        <v>329</v>
      </c>
      <c r="B27418" t="s">
        <v>329</v>
      </c>
      <c r="C27418" t="s">
        <v>96</v>
      </c>
      <c r="D27418" t="s">
        <v>41</v>
      </c>
      <c r="E27418" t="s">
        <v>7</v>
      </c>
      <c r="F27418" t="b">
        <v>0</v>
      </c>
      <c r="G27418" t="s">
        <v>87</v>
      </c>
      <c r="H27418" s="15">
        <v>45140.62605324074</v>
      </c>
      <c r="I27418" t="b">
        <v>0</v>
      </c>
      <c r="J27418" t="b">
        <v>1</v>
      </c>
      <c r="K27418" t="s">
        <v>3</v>
      </c>
      <c r="L27418" t="s">
        <v>71</v>
      </c>
      <c r="N27418" s="16">
        <v>55</v>
      </c>
      <c r="O27418" t="s">
        <v>222</v>
      </c>
      <c r="P27418" t="s">
        <v>282</v>
      </c>
    </row>
    <row r="27419" spans="1:16" x14ac:dyDescent="0.3">
      <c r="A27419" t="s">
        <v>0</v>
      </c>
      <c r="B27419" t="s">
        <v>0</v>
      </c>
      <c r="C27419" t="s">
        <v>462</v>
      </c>
      <c r="D27419" t="s">
        <v>49</v>
      </c>
      <c r="E27419" t="s">
        <v>7</v>
      </c>
      <c r="F27419" t="b">
        <v>0</v>
      </c>
      <c r="G27419" t="s">
        <v>50</v>
      </c>
      <c r="H27419" s="15">
        <v>45054.735520833332</v>
      </c>
      <c r="I27419" t="b">
        <v>0</v>
      </c>
      <c r="J27419" t="b">
        <v>0</v>
      </c>
      <c r="K27419" t="s">
        <v>3</v>
      </c>
      <c r="L27419" t="s">
        <v>43</v>
      </c>
      <c r="M27419" s="1">
        <v>95000</v>
      </c>
      <c r="O27419" t="s">
        <v>4629</v>
      </c>
      <c r="P27419" t="s">
        <v>20422</v>
      </c>
    </row>
    <row r="27420" spans="1:16" x14ac:dyDescent="0.3">
      <c r="A27420" t="s">
        <v>0</v>
      </c>
      <c r="B27420" t="s">
        <v>5100</v>
      </c>
      <c r="C27420" t="s">
        <v>435</v>
      </c>
      <c r="D27420" t="s">
        <v>41</v>
      </c>
      <c r="E27420" t="s">
        <v>7</v>
      </c>
      <c r="F27420" t="b">
        <v>0</v>
      </c>
      <c r="G27420" t="s">
        <v>56</v>
      </c>
      <c r="H27420" s="15">
        <v>45060.666863425933</v>
      </c>
      <c r="I27420" t="b">
        <v>0</v>
      </c>
      <c r="J27420" t="b">
        <v>0</v>
      </c>
      <c r="K27420" t="s">
        <v>3</v>
      </c>
      <c r="L27420" t="s">
        <v>71</v>
      </c>
      <c r="N27420" s="16">
        <v>31.5</v>
      </c>
      <c r="O27420" t="s">
        <v>5101</v>
      </c>
      <c r="P27420" t="s">
        <v>6280</v>
      </c>
    </row>
    <row r="27421" spans="1:16" x14ac:dyDescent="0.3">
      <c r="A27421" t="s">
        <v>0</v>
      </c>
      <c r="B27421" t="s">
        <v>38681</v>
      </c>
      <c r="C27421" t="s">
        <v>333</v>
      </c>
      <c r="D27421" t="s">
        <v>120</v>
      </c>
      <c r="E27421" t="s">
        <v>7</v>
      </c>
      <c r="F27421" t="b">
        <v>0</v>
      </c>
      <c r="G27421" t="s">
        <v>70</v>
      </c>
      <c r="H27421" s="15">
        <v>45005.502199074072</v>
      </c>
      <c r="I27421" t="b">
        <v>0</v>
      </c>
      <c r="J27421" t="b">
        <v>1</v>
      </c>
      <c r="K27421" t="s">
        <v>3</v>
      </c>
      <c r="L27421" t="s">
        <v>43</v>
      </c>
      <c r="M27421" s="1">
        <v>115000</v>
      </c>
      <c r="O27421" t="s">
        <v>16646</v>
      </c>
      <c r="P27421" t="s">
        <v>38682</v>
      </c>
    </row>
    <row r="27422" spans="1:16" x14ac:dyDescent="0.3">
      <c r="A27422" t="s">
        <v>0</v>
      </c>
      <c r="B27422" t="s">
        <v>38683</v>
      </c>
      <c r="C27422" t="s">
        <v>177</v>
      </c>
      <c r="D27422" t="s">
        <v>9060</v>
      </c>
      <c r="E27422" t="s">
        <v>7</v>
      </c>
      <c r="F27422" t="b">
        <v>0</v>
      </c>
      <c r="G27422" t="s">
        <v>56</v>
      </c>
      <c r="H27422" s="15">
        <v>44970.624965277777</v>
      </c>
      <c r="I27422" t="b">
        <v>0</v>
      </c>
      <c r="J27422" t="b">
        <v>1</v>
      </c>
      <c r="K27422" t="s">
        <v>3</v>
      </c>
      <c r="L27422" t="s">
        <v>43</v>
      </c>
      <c r="M27422" s="1">
        <v>94068.5</v>
      </c>
      <c r="O27422" t="s">
        <v>38684</v>
      </c>
      <c r="P27422" t="s">
        <v>38685</v>
      </c>
    </row>
    <row r="27423" spans="1:16" x14ac:dyDescent="0.3">
      <c r="A27423" t="s">
        <v>0</v>
      </c>
      <c r="B27423" t="s">
        <v>33786</v>
      </c>
      <c r="C27423" t="s">
        <v>177</v>
      </c>
      <c r="D27423" t="s">
        <v>92</v>
      </c>
      <c r="E27423" t="s">
        <v>7</v>
      </c>
      <c r="F27423" t="b">
        <v>0</v>
      </c>
      <c r="G27423" t="s">
        <v>56</v>
      </c>
      <c r="H27423" s="15">
        <v>44958.874942129631</v>
      </c>
      <c r="I27423" t="b">
        <v>0</v>
      </c>
      <c r="J27423" t="b">
        <v>1</v>
      </c>
      <c r="K27423" t="s">
        <v>3</v>
      </c>
      <c r="L27423" t="s">
        <v>43</v>
      </c>
      <c r="M27423" s="1">
        <v>117500</v>
      </c>
      <c r="O27423" t="s">
        <v>1352</v>
      </c>
      <c r="P27423" t="s">
        <v>33787</v>
      </c>
    </row>
    <row r="27424" spans="1:16" x14ac:dyDescent="0.3">
      <c r="A27424" t="s">
        <v>81</v>
      </c>
      <c r="B27424" t="s">
        <v>81</v>
      </c>
      <c r="C27424" t="s">
        <v>5317</v>
      </c>
      <c r="D27424" t="s">
        <v>41</v>
      </c>
      <c r="E27424" t="s">
        <v>7</v>
      </c>
      <c r="F27424" t="b">
        <v>0</v>
      </c>
      <c r="G27424" t="s">
        <v>42</v>
      </c>
      <c r="H27424" s="15">
        <v>44959.836909722217</v>
      </c>
      <c r="I27424" t="b">
        <v>0</v>
      </c>
      <c r="J27424" t="b">
        <v>0</v>
      </c>
      <c r="K27424" t="s">
        <v>42</v>
      </c>
      <c r="L27424" t="s">
        <v>43</v>
      </c>
      <c r="M27424" s="1">
        <v>115000</v>
      </c>
      <c r="O27424" t="s">
        <v>5358</v>
      </c>
      <c r="P27424" t="s">
        <v>8739</v>
      </c>
    </row>
    <row r="27425" spans="1:16" x14ac:dyDescent="0.3">
      <c r="A27425" t="s">
        <v>1</v>
      </c>
      <c r="B27425" t="s">
        <v>4442</v>
      </c>
      <c r="C27425" t="s">
        <v>339</v>
      </c>
      <c r="D27425" t="s">
        <v>68</v>
      </c>
      <c r="E27425" t="s">
        <v>69</v>
      </c>
      <c r="F27425" t="b">
        <v>0</v>
      </c>
      <c r="G27425" t="s">
        <v>56</v>
      </c>
      <c r="H27425" s="15">
        <v>45211.752465277779</v>
      </c>
      <c r="I27425" t="b">
        <v>0</v>
      </c>
      <c r="J27425" t="b">
        <v>0</v>
      </c>
      <c r="K27425" t="s">
        <v>3</v>
      </c>
      <c r="L27425" t="s">
        <v>71</v>
      </c>
      <c r="N27425" s="16">
        <v>47.620002746582031</v>
      </c>
      <c r="O27425" t="s">
        <v>2352</v>
      </c>
      <c r="P27425" t="s">
        <v>14611</v>
      </c>
    </row>
    <row r="27426" spans="1:16" x14ac:dyDescent="0.3">
      <c r="A27426" t="s">
        <v>65</v>
      </c>
      <c r="B27426" t="s">
        <v>65</v>
      </c>
      <c r="C27426" t="s">
        <v>369</v>
      </c>
      <c r="D27426" t="s">
        <v>120</v>
      </c>
      <c r="E27426" t="s">
        <v>7</v>
      </c>
      <c r="F27426" t="b">
        <v>0</v>
      </c>
      <c r="G27426" t="s">
        <v>62</v>
      </c>
      <c r="H27426" s="15">
        <v>44934.335752314822</v>
      </c>
      <c r="I27426" t="b">
        <v>0</v>
      </c>
      <c r="J27426" t="b">
        <v>1</v>
      </c>
      <c r="K27426" t="s">
        <v>3</v>
      </c>
      <c r="L27426" t="s">
        <v>43</v>
      </c>
      <c r="M27426" s="1">
        <v>90000</v>
      </c>
      <c r="O27426" t="s">
        <v>1768</v>
      </c>
      <c r="P27426" t="s">
        <v>282</v>
      </c>
    </row>
    <row r="27427" spans="1:16" x14ac:dyDescent="0.3">
      <c r="A27427" t="s">
        <v>205</v>
      </c>
      <c r="B27427" t="s">
        <v>26524</v>
      </c>
      <c r="C27427" t="s">
        <v>78</v>
      </c>
      <c r="D27427" t="s">
        <v>92</v>
      </c>
      <c r="E27427" t="s">
        <v>112</v>
      </c>
      <c r="F27427" t="b">
        <v>1</v>
      </c>
      <c r="G27427" t="s">
        <v>87</v>
      </c>
      <c r="H27427" s="15">
        <v>45084.625590277778</v>
      </c>
      <c r="I27427" t="b">
        <v>0</v>
      </c>
      <c r="J27427" t="b">
        <v>0</v>
      </c>
      <c r="K27427" t="s">
        <v>3</v>
      </c>
      <c r="L27427" t="s">
        <v>71</v>
      </c>
      <c r="N27427" s="16">
        <v>67.5</v>
      </c>
      <c r="O27427" t="s">
        <v>24187</v>
      </c>
      <c r="P27427" t="s">
        <v>38686</v>
      </c>
    </row>
    <row r="27428" spans="1:16" x14ac:dyDescent="0.3">
      <c r="A27428" t="s">
        <v>65</v>
      </c>
      <c r="B27428" t="s">
        <v>38687</v>
      </c>
      <c r="C27428" t="s">
        <v>536</v>
      </c>
      <c r="D27428" t="s">
        <v>390</v>
      </c>
      <c r="E27428" t="s">
        <v>2045</v>
      </c>
      <c r="F27428" t="b">
        <v>0</v>
      </c>
      <c r="G27428" t="s">
        <v>87</v>
      </c>
      <c r="H27428" s="15">
        <v>45273.461423611108</v>
      </c>
      <c r="I27428" t="b">
        <v>0</v>
      </c>
      <c r="J27428" t="b">
        <v>1</v>
      </c>
      <c r="K27428" t="s">
        <v>3</v>
      </c>
      <c r="L27428" t="s">
        <v>43</v>
      </c>
      <c r="M27428" s="1">
        <v>60000</v>
      </c>
      <c r="O27428" t="s">
        <v>38688</v>
      </c>
      <c r="P27428" t="s">
        <v>738</v>
      </c>
    </row>
    <row r="27429" spans="1:16" x14ac:dyDescent="0.3">
      <c r="A27429" t="s">
        <v>0</v>
      </c>
      <c r="B27429" t="s">
        <v>38689</v>
      </c>
      <c r="C27429" t="s">
        <v>1534</v>
      </c>
      <c r="D27429" t="s">
        <v>537</v>
      </c>
      <c r="E27429" t="s">
        <v>7</v>
      </c>
      <c r="F27429" t="b">
        <v>0</v>
      </c>
      <c r="G27429" t="s">
        <v>70</v>
      </c>
      <c r="H27429" s="15">
        <v>45022.625659722216</v>
      </c>
      <c r="I27429" t="b">
        <v>0</v>
      </c>
      <c r="J27429" t="b">
        <v>0</v>
      </c>
      <c r="K27429" t="s">
        <v>3</v>
      </c>
      <c r="L27429" t="s">
        <v>43</v>
      </c>
      <c r="M27429" s="1">
        <v>75368.5</v>
      </c>
      <c r="O27429" t="s">
        <v>38690</v>
      </c>
      <c r="P27429" t="s">
        <v>38691</v>
      </c>
    </row>
    <row r="27430" spans="1:16" x14ac:dyDescent="0.3">
      <c r="A27430" t="s">
        <v>0</v>
      </c>
      <c r="B27430" t="s">
        <v>38692</v>
      </c>
      <c r="C27430" t="s">
        <v>3767</v>
      </c>
      <c r="D27430" t="s">
        <v>49</v>
      </c>
      <c r="E27430" t="s">
        <v>7</v>
      </c>
      <c r="F27430" t="b">
        <v>0</v>
      </c>
      <c r="G27430" t="s">
        <v>62</v>
      </c>
      <c r="H27430" s="15">
        <v>45121.503796296303</v>
      </c>
      <c r="I27430" t="b">
        <v>0</v>
      </c>
      <c r="J27430" t="b">
        <v>0</v>
      </c>
      <c r="K27430" t="s">
        <v>3</v>
      </c>
      <c r="L27430" t="s">
        <v>43</v>
      </c>
      <c r="M27430" s="1">
        <v>91239.203125</v>
      </c>
      <c r="O27430" t="s">
        <v>11851</v>
      </c>
    </row>
    <row r="27431" spans="1:16" x14ac:dyDescent="0.3">
      <c r="A27431" t="s">
        <v>65</v>
      </c>
      <c r="B27431" t="s">
        <v>4704</v>
      </c>
      <c r="C27431" t="s">
        <v>78</v>
      </c>
      <c r="D27431" t="s">
        <v>49</v>
      </c>
      <c r="E27431" t="s">
        <v>555</v>
      </c>
      <c r="F27431" t="b">
        <v>1</v>
      </c>
      <c r="G27431" t="s">
        <v>87</v>
      </c>
      <c r="H27431" s="15">
        <v>45243.835706018523</v>
      </c>
      <c r="I27431" t="b">
        <v>0</v>
      </c>
      <c r="J27431" t="b">
        <v>1</v>
      </c>
      <c r="K27431" t="s">
        <v>3</v>
      </c>
      <c r="L27431" t="s">
        <v>43</v>
      </c>
      <c r="M27431" s="1">
        <v>130000</v>
      </c>
      <c r="O27431" t="s">
        <v>38693</v>
      </c>
      <c r="P27431" t="s">
        <v>38694</v>
      </c>
    </row>
    <row r="27432" spans="1:16" x14ac:dyDescent="0.3">
      <c r="A27432" t="s">
        <v>0</v>
      </c>
      <c r="B27432" t="s">
        <v>14979</v>
      </c>
      <c r="C27432" t="s">
        <v>774</v>
      </c>
      <c r="D27432" t="s">
        <v>68</v>
      </c>
      <c r="E27432" t="s">
        <v>7</v>
      </c>
      <c r="F27432" t="b">
        <v>0</v>
      </c>
      <c r="G27432" t="s">
        <v>87</v>
      </c>
      <c r="H27432" s="15">
        <v>45083.500625000001</v>
      </c>
      <c r="I27432" t="b">
        <v>1</v>
      </c>
      <c r="J27432" t="b">
        <v>1</v>
      </c>
      <c r="K27432" t="s">
        <v>3</v>
      </c>
      <c r="L27432" t="s">
        <v>71</v>
      </c>
      <c r="N27432" s="16">
        <v>22.85000038146973</v>
      </c>
      <c r="O27432" t="s">
        <v>2693</v>
      </c>
      <c r="P27432" t="s">
        <v>724</v>
      </c>
    </row>
    <row r="27433" spans="1:16" x14ac:dyDescent="0.3">
      <c r="A27433" t="s">
        <v>46</v>
      </c>
      <c r="B27433" t="s">
        <v>2772</v>
      </c>
      <c r="C27433" t="s">
        <v>574</v>
      </c>
      <c r="D27433" t="s">
        <v>463</v>
      </c>
      <c r="E27433" t="s">
        <v>7</v>
      </c>
      <c r="F27433" t="b">
        <v>0</v>
      </c>
      <c r="G27433" t="s">
        <v>50</v>
      </c>
      <c r="H27433" s="15">
        <v>45207.997812499998</v>
      </c>
      <c r="I27433" t="b">
        <v>1</v>
      </c>
      <c r="J27433" t="b">
        <v>0</v>
      </c>
      <c r="K27433" t="s">
        <v>3</v>
      </c>
      <c r="L27433" t="s">
        <v>43</v>
      </c>
      <c r="M27433" s="1">
        <v>150000</v>
      </c>
      <c r="O27433" t="s">
        <v>1781</v>
      </c>
      <c r="P27433" t="s">
        <v>9036</v>
      </c>
    </row>
    <row r="27434" spans="1:16" x14ac:dyDescent="0.3">
      <c r="A27434" t="s">
        <v>1</v>
      </c>
      <c r="B27434" t="s">
        <v>1</v>
      </c>
      <c r="C27434" t="s">
        <v>9477</v>
      </c>
      <c r="D27434" t="s">
        <v>120</v>
      </c>
      <c r="E27434" t="s">
        <v>7</v>
      </c>
      <c r="F27434" t="b">
        <v>0</v>
      </c>
      <c r="G27434" t="s">
        <v>56</v>
      </c>
      <c r="H27434" s="15">
        <v>45170.472094907411</v>
      </c>
      <c r="I27434" t="b">
        <v>0</v>
      </c>
      <c r="J27434" t="b">
        <v>0</v>
      </c>
      <c r="K27434" t="s">
        <v>3</v>
      </c>
      <c r="L27434" t="s">
        <v>43</v>
      </c>
      <c r="M27434" s="1">
        <v>90000</v>
      </c>
      <c r="O27434" t="s">
        <v>38695</v>
      </c>
      <c r="P27434" t="s">
        <v>38696</v>
      </c>
    </row>
    <row r="27435" spans="1:16" x14ac:dyDescent="0.3">
      <c r="A27435" t="s">
        <v>0</v>
      </c>
      <c r="B27435" t="s">
        <v>0</v>
      </c>
      <c r="C27435" t="s">
        <v>878</v>
      </c>
      <c r="D27435" t="s">
        <v>92</v>
      </c>
      <c r="E27435" t="s">
        <v>7</v>
      </c>
      <c r="F27435" t="b">
        <v>0</v>
      </c>
      <c r="G27435" t="s">
        <v>70</v>
      </c>
      <c r="H27435" s="15">
        <v>45224.920092592591</v>
      </c>
      <c r="I27435" t="b">
        <v>1</v>
      </c>
      <c r="J27435" t="b">
        <v>0</v>
      </c>
      <c r="K27435" t="s">
        <v>3</v>
      </c>
      <c r="L27435" t="s">
        <v>71</v>
      </c>
      <c r="N27435" s="16">
        <v>60</v>
      </c>
      <c r="O27435" t="s">
        <v>156</v>
      </c>
      <c r="P27435" t="s">
        <v>38697</v>
      </c>
    </row>
    <row r="27436" spans="1:16" x14ac:dyDescent="0.3">
      <c r="A27436" t="s">
        <v>0</v>
      </c>
      <c r="B27436" t="s">
        <v>38698</v>
      </c>
      <c r="C27436" t="s">
        <v>240</v>
      </c>
      <c r="D27436" t="s">
        <v>61</v>
      </c>
      <c r="E27436" t="s">
        <v>7</v>
      </c>
      <c r="F27436" t="b">
        <v>0</v>
      </c>
      <c r="G27436" t="s">
        <v>240</v>
      </c>
      <c r="H27436" s="15">
        <v>45239.79996527778</v>
      </c>
      <c r="I27436" t="b">
        <v>0</v>
      </c>
      <c r="J27436" t="b">
        <v>0</v>
      </c>
      <c r="K27436" t="s">
        <v>240</v>
      </c>
      <c r="L27436" t="s">
        <v>43</v>
      </c>
      <c r="M27436" s="1">
        <v>109000</v>
      </c>
      <c r="O27436" t="s">
        <v>9898</v>
      </c>
      <c r="P27436" t="s">
        <v>38699</v>
      </c>
    </row>
    <row r="27437" spans="1:16" x14ac:dyDescent="0.3">
      <c r="A27437" t="s">
        <v>0</v>
      </c>
      <c r="B27437" t="s">
        <v>38700</v>
      </c>
      <c r="C27437" t="s">
        <v>177</v>
      </c>
      <c r="D27437" t="s">
        <v>92</v>
      </c>
      <c r="E27437" t="s">
        <v>7</v>
      </c>
      <c r="F27437" t="b">
        <v>0</v>
      </c>
      <c r="G27437" t="s">
        <v>56</v>
      </c>
      <c r="H27437" s="15">
        <v>44938.583541666667</v>
      </c>
      <c r="I27437" t="b">
        <v>0</v>
      </c>
      <c r="J27437" t="b">
        <v>0</v>
      </c>
      <c r="K27437" t="s">
        <v>3</v>
      </c>
      <c r="L27437" t="s">
        <v>43</v>
      </c>
      <c r="M27437" s="1">
        <v>70000</v>
      </c>
      <c r="O27437" t="s">
        <v>38701</v>
      </c>
    </row>
    <row r="27438" spans="1:16" x14ac:dyDescent="0.3">
      <c r="A27438" t="s">
        <v>1</v>
      </c>
      <c r="B27438" t="s">
        <v>1</v>
      </c>
      <c r="C27438" t="s">
        <v>878</v>
      </c>
      <c r="D27438" t="s">
        <v>38702</v>
      </c>
      <c r="E27438" t="s">
        <v>7</v>
      </c>
      <c r="F27438" t="b">
        <v>0</v>
      </c>
      <c r="G27438" t="s">
        <v>70</v>
      </c>
      <c r="H27438" s="15">
        <v>44979.418865740743</v>
      </c>
      <c r="I27438" t="b">
        <v>0</v>
      </c>
      <c r="J27438" t="b">
        <v>0</v>
      </c>
      <c r="K27438" t="s">
        <v>3</v>
      </c>
      <c r="L27438" t="s">
        <v>43</v>
      </c>
      <c r="M27438" s="1">
        <v>164385</v>
      </c>
      <c r="O27438" t="s">
        <v>38703</v>
      </c>
      <c r="P27438" t="s">
        <v>38704</v>
      </c>
    </row>
    <row r="27439" spans="1:16" x14ac:dyDescent="0.3">
      <c r="A27439" t="s">
        <v>46</v>
      </c>
      <c r="B27439" t="s">
        <v>46</v>
      </c>
      <c r="C27439" t="s">
        <v>78</v>
      </c>
      <c r="D27439" t="s">
        <v>49</v>
      </c>
      <c r="E27439" t="s">
        <v>112</v>
      </c>
      <c r="F27439" t="b">
        <v>1</v>
      </c>
      <c r="G27439" t="s">
        <v>42</v>
      </c>
      <c r="H27439" s="15">
        <v>45153.577407407407</v>
      </c>
      <c r="I27439" t="b">
        <v>1</v>
      </c>
      <c r="J27439" t="b">
        <v>1</v>
      </c>
      <c r="K27439" t="s">
        <v>42</v>
      </c>
      <c r="L27439" t="s">
        <v>43</v>
      </c>
      <c r="M27439" s="1">
        <v>115000</v>
      </c>
      <c r="O27439" t="s">
        <v>431</v>
      </c>
      <c r="P27439" t="s">
        <v>38705</v>
      </c>
    </row>
    <row r="27440" spans="1:16" x14ac:dyDescent="0.3">
      <c r="A27440" t="s">
        <v>1</v>
      </c>
      <c r="B27440" t="s">
        <v>38706</v>
      </c>
      <c r="C27440" t="s">
        <v>4710</v>
      </c>
      <c r="D27440" t="s">
        <v>5883</v>
      </c>
      <c r="E27440" t="s">
        <v>7</v>
      </c>
      <c r="F27440" t="b">
        <v>0</v>
      </c>
      <c r="G27440" t="s">
        <v>50</v>
      </c>
      <c r="H27440" s="15">
        <v>45020.6640625</v>
      </c>
      <c r="I27440" t="b">
        <v>1</v>
      </c>
      <c r="J27440" t="b">
        <v>0</v>
      </c>
      <c r="K27440" t="s">
        <v>3</v>
      </c>
      <c r="L27440" t="s">
        <v>71</v>
      </c>
      <c r="N27440" s="16">
        <v>59.180000305175781</v>
      </c>
      <c r="O27440" t="s">
        <v>4337</v>
      </c>
      <c r="P27440" t="s">
        <v>38707</v>
      </c>
    </row>
    <row r="27441" spans="1:16" x14ac:dyDescent="0.3">
      <c r="A27441" t="s">
        <v>0</v>
      </c>
      <c r="B27441" t="s">
        <v>665</v>
      </c>
      <c r="C27441" t="s">
        <v>78</v>
      </c>
      <c r="D27441" t="s">
        <v>92</v>
      </c>
      <c r="E27441" t="s">
        <v>112</v>
      </c>
      <c r="F27441" t="b">
        <v>1</v>
      </c>
      <c r="G27441" t="s">
        <v>87</v>
      </c>
      <c r="H27441" s="15">
        <v>45029.917233796303</v>
      </c>
      <c r="I27441" t="b">
        <v>1</v>
      </c>
      <c r="J27441" t="b">
        <v>0</v>
      </c>
      <c r="K27441" t="s">
        <v>3</v>
      </c>
      <c r="L27441" t="s">
        <v>71</v>
      </c>
      <c r="N27441" s="16">
        <v>43.5</v>
      </c>
      <c r="O27441" t="s">
        <v>176</v>
      </c>
      <c r="P27441" t="s">
        <v>1927</v>
      </c>
    </row>
    <row r="27442" spans="1:16" x14ac:dyDescent="0.3">
      <c r="A27442" t="s">
        <v>0</v>
      </c>
      <c r="B27442" t="s">
        <v>1959</v>
      </c>
      <c r="C27442" t="s">
        <v>6112</v>
      </c>
      <c r="D27442" t="s">
        <v>41</v>
      </c>
      <c r="E27442" t="s">
        <v>7</v>
      </c>
      <c r="F27442" t="b">
        <v>0</v>
      </c>
      <c r="G27442" t="s">
        <v>87</v>
      </c>
      <c r="H27442" s="15">
        <v>45084.542094907411</v>
      </c>
      <c r="I27442" t="b">
        <v>0</v>
      </c>
      <c r="J27442" t="b">
        <v>1</v>
      </c>
      <c r="K27442" t="s">
        <v>3</v>
      </c>
      <c r="L27442" t="s">
        <v>43</v>
      </c>
      <c r="M27442" s="1">
        <v>57500</v>
      </c>
      <c r="O27442" t="s">
        <v>22790</v>
      </c>
      <c r="P27442" t="s">
        <v>499</v>
      </c>
    </row>
    <row r="27443" spans="1:16" x14ac:dyDescent="0.3">
      <c r="A27443" t="s">
        <v>65</v>
      </c>
      <c r="B27443" t="s">
        <v>36788</v>
      </c>
      <c r="C27443" t="s">
        <v>38708</v>
      </c>
      <c r="D27443" t="s">
        <v>68</v>
      </c>
      <c r="E27443" t="s">
        <v>69</v>
      </c>
      <c r="F27443" t="b">
        <v>0</v>
      </c>
      <c r="G27443" t="s">
        <v>42</v>
      </c>
      <c r="H27443" s="15">
        <v>45200.110509259262</v>
      </c>
      <c r="I27443" t="b">
        <v>0</v>
      </c>
      <c r="J27443" t="b">
        <v>0</v>
      </c>
      <c r="K27443" t="s">
        <v>42</v>
      </c>
      <c r="L27443" t="s">
        <v>71</v>
      </c>
      <c r="N27443" s="16">
        <v>42.319999694824219</v>
      </c>
      <c r="O27443" t="s">
        <v>1031</v>
      </c>
      <c r="P27443" t="s">
        <v>1032</v>
      </c>
    </row>
    <row r="27444" spans="1:16" x14ac:dyDescent="0.3">
      <c r="A27444" t="s">
        <v>0</v>
      </c>
      <c r="B27444" t="s">
        <v>37548</v>
      </c>
      <c r="C27444" t="s">
        <v>78</v>
      </c>
      <c r="D27444" t="s">
        <v>1453</v>
      </c>
      <c r="E27444" t="s">
        <v>7</v>
      </c>
      <c r="F27444" t="b">
        <v>1</v>
      </c>
      <c r="G27444" t="s">
        <v>87</v>
      </c>
      <c r="H27444" s="15">
        <v>44992.292905092603</v>
      </c>
      <c r="I27444" t="b">
        <v>1</v>
      </c>
      <c r="J27444" t="b">
        <v>1</v>
      </c>
      <c r="K27444" t="s">
        <v>3</v>
      </c>
      <c r="L27444" t="s">
        <v>43</v>
      </c>
      <c r="M27444" s="1">
        <v>152625</v>
      </c>
      <c r="O27444" t="s">
        <v>3343</v>
      </c>
      <c r="P27444" t="s">
        <v>37549</v>
      </c>
    </row>
    <row r="27445" spans="1:16" x14ac:dyDescent="0.3">
      <c r="A27445" t="s">
        <v>53</v>
      </c>
      <c r="B27445" t="s">
        <v>53</v>
      </c>
      <c r="C27445" t="s">
        <v>38709</v>
      </c>
      <c r="D27445" t="s">
        <v>49</v>
      </c>
      <c r="E27445" t="s">
        <v>7</v>
      </c>
      <c r="F27445" t="b">
        <v>0</v>
      </c>
      <c r="G27445" t="s">
        <v>62</v>
      </c>
      <c r="H27445" s="15">
        <v>45009.877592592587</v>
      </c>
      <c r="I27445" t="b">
        <v>0</v>
      </c>
      <c r="J27445" t="b">
        <v>1</v>
      </c>
      <c r="K27445" t="s">
        <v>3</v>
      </c>
      <c r="L27445" t="s">
        <v>43</v>
      </c>
      <c r="M27445" s="1">
        <v>90000</v>
      </c>
      <c r="O27445" t="s">
        <v>38710</v>
      </c>
      <c r="P27445" t="s">
        <v>38001</v>
      </c>
    </row>
    <row r="27446" spans="1:16" x14ac:dyDescent="0.3">
      <c r="A27446" t="s">
        <v>0</v>
      </c>
      <c r="B27446" t="s">
        <v>38711</v>
      </c>
      <c r="C27446" t="s">
        <v>15721</v>
      </c>
      <c r="D27446" t="s">
        <v>61</v>
      </c>
      <c r="E27446" t="s">
        <v>7</v>
      </c>
      <c r="F27446" t="b">
        <v>0</v>
      </c>
      <c r="G27446" t="s">
        <v>298</v>
      </c>
      <c r="H27446" s="15">
        <v>45000.424027777779</v>
      </c>
      <c r="I27446" t="b">
        <v>1</v>
      </c>
      <c r="J27446" t="b">
        <v>0</v>
      </c>
      <c r="K27446" t="s">
        <v>298</v>
      </c>
      <c r="L27446" t="s">
        <v>43</v>
      </c>
      <c r="M27446" s="1">
        <v>111175</v>
      </c>
      <c r="O27446" t="s">
        <v>400</v>
      </c>
      <c r="P27446" t="s">
        <v>38712</v>
      </c>
    </row>
    <row r="27447" spans="1:16" x14ac:dyDescent="0.3">
      <c r="A27447" t="s">
        <v>0</v>
      </c>
      <c r="B27447" t="s">
        <v>0</v>
      </c>
      <c r="D27447" t="s">
        <v>92</v>
      </c>
      <c r="E27447" t="s">
        <v>112</v>
      </c>
      <c r="F27447" t="b">
        <v>0</v>
      </c>
      <c r="G27447" t="s">
        <v>56</v>
      </c>
      <c r="H27447" s="15">
        <v>45210.583368055559</v>
      </c>
      <c r="I27447" t="b">
        <v>0</v>
      </c>
      <c r="J27447" t="b">
        <v>0</v>
      </c>
      <c r="K27447" t="s">
        <v>3</v>
      </c>
      <c r="L27447" t="s">
        <v>71</v>
      </c>
      <c r="N27447" s="16">
        <v>43</v>
      </c>
      <c r="O27447" t="s">
        <v>176</v>
      </c>
      <c r="P27447" t="s">
        <v>38713</v>
      </c>
    </row>
    <row r="27448" spans="1:16" x14ac:dyDescent="0.3">
      <c r="A27448" t="s">
        <v>0</v>
      </c>
      <c r="B27448" t="s">
        <v>16361</v>
      </c>
      <c r="C27448" t="s">
        <v>409</v>
      </c>
      <c r="D27448" t="s">
        <v>41</v>
      </c>
      <c r="E27448" t="s">
        <v>112</v>
      </c>
      <c r="F27448" t="b">
        <v>0</v>
      </c>
      <c r="G27448" t="s">
        <v>70</v>
      </c>
      <c r="H27448" s="15">
        <v>45244.833877314813</v>
      </c>
      <c r="I27448" t="b">
        <v>0</v>
      </c>
      <c r="J27448" t="b">
        <v>1</v>
      </c>
      <c r="K27448" t="s">
        <v>3</v>
      </c>
      <c r="L27448" t="s">
        <v>71</v>
      </c>
      <c r="N27448" s="16">
        <v>37.5</v>
      </c>
      <c r="O27448" t="s">
        <v>38714</v>
      </c>
      <c r="P27448" t="s">
        <v>3909</v>
      </c>
    </row>
    <row r="27449" spans="1:16" x14ac:dyDescent="0.3">
      <c r="A27449" t="s">
        <v>0</v>
      </c>
      <c r="B27449" t="s">
        <v>0</v>
      </c>
      <c r="C27449" t="s">
        <v>462</v>
      </c>
      <c r="D27449" t="s">
        <v>49</v>
      </c>
      <c r="E27449" t="s">
        <v>7</v>
      </c>
      <c r="F27449" t="b">
        <v>0</v>
      </c>
      <c r="G27449" t="s">
        <v>50</v>
      </c>
      <c r="H27449" s="15">
        <v>45005.860069444447</v>
      </c>
      <c r="I27449" t="b">
        <v>0</v>
      </c>
      <c r="J27449" t="b">
        <v>1</v>
      </c>
      <c r="K27449" t="s">
        <v>3</v>
      </c>
      <c r="L27449" t="s">
        <v>43</v>
      </c>
      <c r="M27449" s="1">
        <v>106080</v>
      </c>
      <c r="O27449" t="s">
        <v>25060</v>
      </c>
      <c r="P27449" t="s">
        <v>18264</v>
      </c>
    </row>
    <row r="27450" spans="1:16" x14ac:dyDescent="0.3">
      <c r="A27450" t="s">
        <v>0</v>
      </c>
      <c r="B27450" t="s">
        <v>0</v>
      </c>
      <c r="C27450" t="s">
        <v>380</v>
      </c>
      <c r="D27450" t="s">
        <v>61</v>
      </c>
      <c r="E27450" t="s">
        <v>7</v>
      </c>
      <c r="F27450" t="b">
        <v>0</v>
      </c>
      <c r="G27450" t="s">
        <v>381</v>
      </c>
      <c r="H27450" s="15">
        <v>45097.591307870367</v>
      </c>
      <c r="I27450" t="b">
        <v>0</v>
      </c>
      <c r="J27450" t="b">
        <v>0</v>
      </c>
      <c r="K27450" t="s">
        <v>381</v>
      </c>
      <c r="L27450" t="s">
        <v>43</v>
      </c>
      <c r="M27450" s="1">
        <v>111175</v>
      </c>
      <c r="O27450" t="s">
        <v>8962</v>
      </c>
      <c r="P27450" t="s">
        <v>466</v>
      </c>
    </row>
    <row r="27451" spans="1:16" x14ac:dyDescent="0.3">
      <c r="A27451" t="s">
        <v>58</v>
      </c>
      <c r="B27451" t="s">
        <v>3611</v>
      </c>
      <c r="C27451" t="s">
        <v>1477</v>
      </c>
      <c r="D27451" t="s">
        <v>61</v>
      </c>
      <c r="E27451" t="s">
        <v>7</v>
      </c>
      <c r="F27451" t="b">
        <v>0</v>
      </c>
      <c r="G27451" t="s">
        <v>240</v>
      </c>
      <c r="H27451" s="15">
        <v>45036.589490740742</v>
      </c>
      <c r="I27451" t="b">
        <v>0</v>
      </c>
      <c r="J27451" t="b">
        <v>0</v>
      </c>
      <c r="K27451" t="s">
        <v>240</v>
      </c>
      <c r="L27451" t="s">
        <v>43</v>
      </c>
      <c r="M27451" s="1">
        <v>166000</v>
      </c>
      <c r="O27451" t="s">
        <v>1721</v>
      </c>
      <c r="P27451" t="s">
        <v>1722</v>
      </c>
    </row>
    <row r="27452" spans="1:16" x14ac:dyDescent="0.3">
      <c r="A27452" t="s">
        <v>65</v>
      </c>
      <c r="B27452" t="s">
        <v>17592</v>
      </c>
      <c r="C27452" t="s">
        <v>774</v>
      </c>
      <c r="D27452" t="s">
        <v>120</v>
      </c>
      <c r="E27452" t="s">
        <v>7</v>
      </c>
      <c r="F27452" t="b">
        <v>0</v>
      </c>
      <c r="G27452" t="s">
        <v>87</v>
      </c>
      <c r="H27452" s="15">
        <v>45007.340844907398</v>
      </c>
      <c r="I27452" t="b">
        <v>0</v>
      </c>
      <c r="J27452" t="b">
        <v>1</v>
      </c>
      <c r="K27452" t="s">
        <v>3</v>
      </c>
      <c r="L27452" t="s">
        <v>43</v>
      </c>
      <c r="M27452" s="1">
        <v>150000</v>
      </c>
      <c r="O27452" t="s">
        <v>2167</v>
      </c>
      <c r="P27452" t="s">
        <v>148</v>
      </c>
    </row>
    <row r="27453" spans="1:16" x14ac:dyDescent="0.3">
      <c r="A27453" t="s">
        <v>0</v>
      </c>
      <c r="B27453" t="s">
        <v>9815</v>
      </c>
      <c r="C27453" t="s">
        <v>141</v>
      </c>
      <c r="D27453" t="s">
        <v>189</v>
      </c>
      <c r="E27453" t="s">
        <v>112</v>
      </c>
      <c r="F27453" t="b">
        <v>0</v>
      </c>
      <c r="G27453" t="s">
        <v>113</v>
      </c>
      <c r="H27453" s="15">
        <v>44999.961226851847</v>
      </c>
      <c r="I27453" t="b">
        <v>0</v>
      </c>
      <c r="J27453" t="b">
        <v>0</v>
      </c>
      <c r="K27453" t="s">
        <v>3</v>
      </c>
      <c r="L27453" t="s">
        <v>71</v>
      </c>
      <c r="N27453" s="16">
        <v>36.790000915527337</v>
      </c>
      <c r="O27453" t="s">
        <v>8133</v>
      </c>
    </row>
    <row r="27454" spans="1:16" x14ac:dyDescent="0.3">
      <c r="A27454" t="s">
        <v>0</v>
      </c>
      <c r="B27454" t="s">
        <v>38715</v>
      </c>
      <c r="C27454" t="s">
        <v>308</v>
      </c>
      <c r="D27454" t="s">
        <v>68</v>
      </c>
      <c r="E27454" t="s">
        <v>69</v>
      </c>
      <c r="F27454" t="b">
        <v>0</v>
      </c>
      <c r="G27454" t="s">
        <v>87</v>
      </c>
      <c r="H27454" s="15">
        <v>45208.083495370367</v>
      </c>
      <c r="I27454" t="b">
        <v>0</v>
      </c>
      <c r="J27454" t="b">
        <v>0</v>
      </c>
      <c r="K27454" t="s">
        <v>3</v>
      </c>
      <c r="L27454" t="s">
        <v>71</v>
      </c>
      <c r="N27454" s="16">
        <v>25.760000228881839</v>
      </c>
      <c r="O27454" t="s">
        <v>1031</v>
      </c>
      <c r="P27454" t="s">
        <v>1032</v>
      </c>
    </row>
    <row r="27455" spans="1:16" x14ac:dyDescent="0.3">
      <c r="A27455" t="s">
        <v>65</v>
      </c>
      <c r="B27455" t="s">
        <v>701</v>
      </c>
      <c r="C27455" t="s">
        <v>802</v>
      </c>
      <c r="D27455" t="s">
        <v>61</v>
      </c>
      <c r="E27455" t="s">
        <v>7</v>
      </c>
      <c r="F27455" t="b">
        <v>0</v>
      </c>
      <c r="G27455" t="s">
        <v>56</v>
      </c>
      <c r="H27455" s="15">
        <v>44979.334293981483</v>
      </c>
      <c r="I27455" t="b">
        <v>0</v>
      </c>
      <c r="J27455" t="b">
        <v>1</v>
      </c>
      <c r="K27455" t="s">
        <v>3</v>
      </c>
      <c r="L27455" t="s">
        <v>43</v>
      </c>
      <c r="M27455" s="1">
        <v>135000</v>
      </c>
      <c r="O27455" t="s">
        <v>12158</v>
      </c>
      <c r="P27455" t="s">
        <v>38716</v>
      </c>
    </row>
    <row r="27456" spans="1:16" x14ac:dyDescent="0.3">
      <c r="A27456" t="s">
        <v>65</v>
      </c>
      <c r="B27456" t="s">
        <v>1345</v>
      </c>
      <c r="C27456" t="s">
        <v>21336</v>
      </c>
      <c r="D27456" t="s">
        <v>120</v>
      </c>
      <c r="E27456" t="s">
        <v>7</v>
      </c>
      <c r="F27456" t="b">
        <v>0</v>
      </c>
      <c r="G27456" t="s">
        <v>113</v>
      </c>
      <c r="H27456" s="15">
        <v>45055.509467592587</v>
      </c>
      <c r="I27456" t="b">
        <v>0</v>
      </c>
      <c r="J27456" t="b">
        <v>0</v>
      </c>
      <c r="K27456" t="s">
        <v>3</v>
      </c>
      <c r="L27456" t="s">
        <v>43</v>
      </c>
      <c r="M27456" s="1">
        <v>90000</v>
      </c>
      <c r="O27456" t="s">
        <v>12507</v>
      </c>
      <c r="P27456" t="s">
        <v>38717</v>
      </c>
    </row>
    <row r="27457" spans="1:16" x14ac:dyDescent="0.3">
      <c r="A27457" t="s">
        <v>0</v>
      </c>
      <c r="B27457" t="s">
        <v>5445</v>
      </c>
      <c r="C27457" t="s">
        <v>11043</v>
      </c>
      <c r="D27457" t="s">
        <v>49</v>
      </c>
      <c r="E27457" t="s">
        <v>7</v>
      </c>
      <c r="F27457" t="b">
        <v>0</v>
      </c>
      <c r="G27457" t="s">
        <v>87</v>
      </c>
      <c r="H27457" s="15">
        <v>45039.125451388893</v>
      </c>
      <c r="I27457" t="b">
        <v>0</v>
      </c>
      <c r="J27457" t="b">
        <v>0</v>
      </c>
      <c r="K27457" t="s">
        <v>3</v>
      </c>
      <c r="L27457" t="s">
        <v>43</v>
      </c>
      <c r="M27457" s="1">
        <v>110000</v>
      </c>
      <c r="O27457" t="s">
        <v>38718</v>
      </c>
      <c r="P27457" t="s">
        <v>38719</v>
      </c>
    </row>
    <row r="27458" spans="1:16" x14ac:dyDescent="0.3">
      <c r="A27458" t="s">
        <v>0</v>
      </c>
      <c r="B27458" t="s">
        <v>38720</v>
      </c>
      <c r="C27458" t="s">
        <v>5614</v>
      </c>
      <c r="D27458" t="s">
        <v>49</v>
      </c>
      <c r="E27458" t="s">
        <v>7</v>
      </c>
      <c r="F27458" t="b">
        <v>0</v>
      </c>
      <c r="G27458" t="s">
        <v>5426</v>
      </c>
      <c r="H27458" s="15">
        <v>44936.707152777781</v>
      </c>
      <c r="I27458" t="b">
        <v>1</v>
      </c>
      <c r="J27458" t="b">
        <v>0</v>
      </c>
      <c r="K27458" t="s">
        <v>5426</v>
      </c>
      <c r="L27458" t="s">
        <v>43</v>
      </c>
      <c r="M27458" s="1">
        <v>60000</v>
      </c>
      <c r="O27458" t="s">
        <v>38721</v>
      </c>
      <c r="P27458" t="s">
        <v>38722</v>
      </c>
    </row>
    <row r="27459" spans="1:16" x14ac:dyDescent="0.3">
      <c r="A27459" t="s">
        <v>65</v>
      </c>
      <c r="B27459" t="s">
        <v>38723</v>
      </c>
      <c r="C27459" t="s">
        <v>78</v>
      </c>
      <c r="D27459" t="s">
        <v>49</v>
      </c>
      <c r="E27459" t="s">
        <v>112</v>
      </c>
      <c r="F27459" t="b">
        <v>1</v>
      </c>
      <c r="G27459" t="s">
        <v>87</v>
      </c>
      <c r="H27459" s="15">
        <v>45118.754895833343</v>
      </c>
      <c r="I27459" t="b">
        <v>1</v>
      </c>
      <c r="J27459" t="b">
        <v>0</v>
      </c>
      <c r="K27459" t="s">
        <v>3</v>
      </c>
      <c r="L27459" t="s">
        <v>71</v>
      </c>
      <c r="N27459" s="16">
        <v>57.5</v>
      </c>
      <c r="O27459" t="s">
        <v>24289</v>
      </c>
    </row>
    <row r="27460" spans="1:16" x14ac:dyDescent="0.3">
      <c r="A27460" t="s">
        <v>53</v>
      </c>
      <c r="B27460" t="s">
        <v>38724</v>
      </c>
      <c r="C27460" t="s">
        <v>16893</v>
      </c>
      <c r="D27460" t="s">
        <v>61</v>
      </c>
      <c r="E27460" t="s">
        <v>7</v>
      </c>
      <c r="F27460" t="b">
        <v>0</v>
      </c>
      <c r="G27460" t="s">
        <v>3158</v>
      </c>
      <c r="H27460" s="15">
        <v>44960.9453587963</v>
      </c>
      <c r="I27460" t="b">
        <v>0</v>
      </c>
      <c r="J27460" t="b">
        <v>0</v>
      </c>
      <c r="K27460" t="s">
        <v>3158</v>
      </c>
      <c r="L27460" t="s">
        <v>43</v>
      </c>
      <c r="M27460" s="1">
        <v>79200</v>
      </c>
      <c r="O27460" t="s">
        <v>12044</v>
      </c>
      <c r="P27460" t="s">
        <v>25722</v>
      </c>
    </row>
    <row r="27461" spans="1:16" x14ac:dyDescent="0.3">
      <c r="A27461" t="s">
        <v>58</v>
      </c>
      <c r="B27461" t="s">
        <v>38725</v>
      </c>
      <c r="C27461" t="s">
        <v>2830</v>
      </c>
      <c r="D27461" t="s">
        <v>61</v>
      </c>
      <c r="E27461" t="s">
        <v>7</v>
      </c>
      <c r="F27461" t="b">
        <v>0</v>
      </c>
      <c r="G27461" t="s">
        <v>2831</v>
      </c>
      <c r="H27461" s="15">
        <v>45024.737719907411</v>
      </c>
      <c r="I27461" t="b">
        <v>0</v>
      </c>
      <c r="J27461" t="b">
        <v>0</v>
      </c>
      <c r="K27461" t="s">
        <v>2831</v>
      </c>
      <c r="L27461" t="s">
        <v>43</v>
      </c>
      <c r="M27461" s="1">
        <v>89100</v>
      </c>
      <c r="O27461" t="s">
        <v>63</v>
      </c>
      <c r="P27461" t="s">
        <v>38726</v>
      </c>
    </row>
    <row r="27462" spans="1:16" x14ac:dyDescent="0.3">
      <c r="A27462" t="s">
        <v>81</v>
      </c>
      <c r="B27462" t="s">
        <v>38727</v>
      </c>
      <c r="C27462" t="s">
        <v>1477</v>
      </c>
      <c r="D27462" t="s">
        <v>120</v>
      </c>
      <c r="E27462" t="s">
        <v>7</v>
      </c>
      <c r="F27462" t="b">
        <v>0</v>
      </c>
      <c r="G27462" t="s">
        <v>240</v>
      </c>
      <c r="H27462" s="15">
        <v>45166.524456018517</v>
      </c>
      <c r="I27462" t="b">
        <v>1</v>
      </c>
      <c r="J27462" t="b">
        <v>0</v>
      </c>
      <c r="K27462" t="s">
        <v>240</v>
      </c>
      <c r="L27462" t="s">
        <v>43</v>
      </c>
      <c r="M27462" s="1">
        <v>115000</v>
      </c>
      <c r="O27462" t="s">
        <v>5605</v>
      </c>
      <c r="P27462" t="s">
        <v>33363</v>
      </c>
    </row>
    <row r="27463" spans="1:16" x14ac:dyDescent="0.3">
      <c r="A27463" t="s">
        <v>46</v>
      </c>
      <c r="B27463" t="s">
        <v>46</v>
      </c>
      <c r="C27463" t="s">
        <v>78</v>
      </c>
      <c r="D27463" t="s">
        <v>49</v>
      </c>
      <c r="E27463" t="s">
        <v>7</v>
      </c>
      <c r="F27463" t="b">
        <v>1</v>
      </c>
      <c r="G27463" t="s">
        <v>42</v>
      </c>
      <c r="H27463" s="15">
        <v>44985.017268518517</v>
      </c>
      <c r="I27463" t="b">
        <v>0</v>
      </c>
      <c r="J27463" t="b">
        <v>1</v>
      </c>
      <c r="K27463" t="s">
        <v>42</v>
      </c>
      <c r="L27463" t="s">
        <v>43</v>
      </c>
      <c r="M27463" s="1">
        <v>192000</v>
      </c>
      <c r="O27463" t="s">
        <v>38728</v>
      </c>
      <c r="P27463" t="s">
        <v>38729</v>
      </c>
    </row>
    <row r="27464" spans="1:16" x14ac:dyDescent="0.3">
      <c r="A27464" t="s">
        <v>46</v>
      </c>
      <c r="B27464" t="s">
        <v>46</v>
      </c>
      <c r="C27464" t="s">
        <v>3583</v>
      </c>
      <c r="D27464" t="s">
        <v>61</v>
      </c>
      <c r="E27464" t="s">
        <v>7</v>
      </c>
      <c r="F27464" t="b">
        <v>0</v>
      </c>
      <c r="G27464" t="s">
        <v>3584</v>
      </c>
      <c r="H27464" s="15">
        <v>44931.566805555558</v>
      </c>
      <c r="I27464" t="b">
        <v>1</v>
      </c>
      <c r="J27464" t="b">
        <v>0</v>
      </c>
      <c r="K27464" t="s">
        <v>3584</v>
      </c>
      <c r="L27464" t="s">
        <v>43</v>
      </c>
      <c r="M27464" s="1">
        <v>96760.5</v>
      </c>
      <c r="O27464" t="s">
        <v>33072</v>
      </c>
      <c r="P27464" t="s">
        <v>38730</v>
      </c>
    </row>
    <row r="27465" spans="1:16" x14ac:dyDescent="0.3">
      <c r="A27465" t="s">
        <v>46</v>
      </c>
      <c r="B27465" t="s">
        <v>705</v>
      </c>
      <c r="C27465" t="s">
        <v>78</v>
      </c>
      <c r="D27465" t="s">
        <v>175</v>
      </c>
      <c r="E27465" t="s">
        <v>7</v>
      </c>
      <c r="F27465" t="b">
        <v>1</v>
      </c>
      <c r="G27465" t="s">
        <v>87</v>
      </c>
      <c r="H27465" s="15">
        <v>44991.32644675926</v>
      </c>
      <c r="I27465" t="b">
        <v>0</v>
      </c>
      <c r="J27465" t="b">
        <v>0</v>
      </c>
      <c r="K27465" t="s">
        <v>3</v>
      </c>
      <c r="L27465" t="s">
        <v>71</v>
      </c>
      <c r="N27465" s="16">
        <v>110</v>
      </c>
      <c r="O27465" t="s">
        <v>176</v>
      </c>
      <c r="P27465" t="s">
        <v>28189</v>
      </c>
    </row>
    <row r="27466" spans="1:16" x14ac:dyDescent="0.3">
      <c r="A27466" t="s">
        <v>65</v>
      </c>
      <c r="B27466" t="s">
        <v>38731</v>
      </c>
      <c r="C27466" t="s">
        <v>339</v>
      </c>
      <c r="D27466" t="s">
        <v>120</v>
      </c>
      <c r="E27466" t="s">
        <v>7</v>
      </c>
      <c r="F27466" t="b">
        <v>0</v>
      </c>
      <c r="G27466" t="s">
        <v>50</v>
      </c>
      <c r="H27466" s="15">
        <v>44998.493321759262</v>
      </c>
      <c r="I27466" t="b">
        <v>0</v>
      </c>
      <c r="J27466" t="b">
        <v>1</v>
      </c>
      <c r="K27466" t="s">
        <v>3</v>
      </c>
      <c r="L27466" t="s">
        <v>43</v>
      </c>
      <c r="M27466" s="1">
        <v>115000</v>
      </c>
      <c r="O27466" t="s">
        <v>352</v>
      </c>
      <c r="P27466" t="s">
        <v>7339</v>
      </c>
    </row>
    <row r="27467" spans="1:16" x14ac:dyDescent="0.3">
      <c r="A27467" t="s">
        <v>65</v>
      </c>
      <c r="B27467" t="s">
        <v>38732</v>
      </c>
      <c r="C27467" t="s">
        <v>3</v>
      </c>
      <c r="D27467" t="s">
        <v>7843</v>
      </c>
      <c r="E27467" t="s">
        <v>7</v>
      </c>
      <c r="F27467" t="b">
        <v>0</v>
      </c>
      <c r="G27467" t="s">
        <v>70</v>
      </c>
      <c r="H27467" s="15">
        <v>45061.34752314815</v>
      </c>
      <c r="I27467" t="b">
        <v>0</v>
      </c>
      <c r="J27467" t="b">
        <v>0</v>
      </c>
      <c r="K27467" t="s">
        <v>3</v>
      </c>
      <c r="L27467" t="s">
        <v>43</v>
      </c>
      <c r="M27467" s="1">
        <v>100000</v>
      </c>
      <c r="O27467" t="s">
        <v>11031</v>
      </c>
      <c r="P27467" t="s">
        <v>11032</v>
      </c>
    </row>
    <row r="27468" spans="1:16" x14ac:dyDescent="0.3">
      <c r="A27468" t="s">
        <v>65</v>
      </c>
      <c r="B27468" t="s">
        <v>65</v>
      </c>
      <c r="C27468" t="s">
        <v>409</v>
      </c>
      <c r="D27468" t="s">
        <v>49</v>
      </c>
      <c r="E27468" t="s">
        <v>7</v>
      </c>
      <c r="F27468" t="b">
        <v>0</v>
      </c>
      <c r="G27468" t="s">
        <v>42</v>
      </c>
      <c r="H27468" s="15">
        <v>44974.959479166668</v>
      </c>
      <c r="I27468" t="b">
        <v>0</v>
      </c>
      <c r="J27468" t="b">
        <v>0</v>
      </c>
      <c r="K27468" t="s">
        <v>42</v>
      </c>
      <c r="L27468" t="s">
        <v>43</v>
      </c>
      <c r="M27468" s="1">
        <v>110424.9375</v>
      </c>
      <c r="O27468" t="s">
        <v>16332</v>
      </c>
      <c r="P27468" t="s">
        <v>38733</v>
      </c>
    </row>
    <row r="27469" spans="1:16" x14ac:dyDescent="0.3">
      <c r="A27469" t="s">
        <v>65</v>
      </c>
      <c r="B27469" t="s">
        <v>65</v>
      </c>
      <c r="C27469" t="s">
        <v>177</v>
      </c>
      <c r="D27469" t="s">
        <v>49</v>
      </c>
      <c r="E27469" t="s">
        <v>7</v>
      </c>
      <c r="F27469" t="b">
        <v>0</v>
      </c>
      <c r="G27469" t="s">
        <v>56</v>
      </c>
      <c r="H27469" s="15">
        <v>45085.751400462963</v>
      </c>
      <c r="I27469" t="b">
        <v>0</v>
      </c>
      <c r="J27469" t="b">
        <v>1</v>
      </c>
      <c r="K27469" t="s">
        <v>3</v>
      </c>
      <c r="L27469" t="s">
        <v>43</v>
      </c>
      <c r="M27469" s="1">
        <v>120000</v>
      </c>
      <c r="O27469" t="s">
        <v>38734</v>
      </c>
      <c r="P27469" t="s">
        <v>38735</v>
      </c>
    </row>
    <row r="27470" spans="1:16" x14ac:dyDescent="0.3">
      <c r="A27470" t="s">
        <v>460</v>
      </c>
      <c r="B27470" t="s">
        <v>38736</v>
      </c>
      <c r="C27470" t="s">
        <v>27952</v>
      </c>
      <c r="D27470" t="s">
        <v>463</v>
      </c>
      <c r="E27470" t="s">
        <v>7</v>
      </c>
      <c r="F27470" t="b">
        <v>0</v>
      </c>
      <c r="G27470" t="s">
        <v>50</v>
      </c>
      <c r="H27470" s="15">
        <v>45200.00037037037</v>
      </c>
      <c r="I27470" t="b">
        <v>0</v>
      </c>
      <c r="J27470" t="b">
        <v>0</v>
      </c>
      <c r="K27470" t="s">
        <v>3</v>
      </c>
      <c r="L27470" t="s">
        <v>43</v>
      </c>
      <c r="M27470" s="1">
        <v>57600</v>
      </c>
      <c r="O27470" t="s">
        <v>27953</v>
      </c>
      <c r="P27470" t="s">
        <v>6914</v>
      </c>
    </row>
    <row r="27471" spans="1:16" x14ac:dyDescent="0.3">
      <c r="A27471" t="s">
        <v>0</v>
      </c>
      <c r="B27471" t="s">
        <v>16829</v>
      </c>
      <c r="C27471" t="s">
        <v>774</v>
      </c>
      <c r="D27471" t="s">
        <v>49</v>
      </c>
      <c r="E27471" t="s">
        <v>7</v>
      </c>
      <c r="F27471" t="b">
        <v>0</v>
      </c>
      <c r="G27471" t="s">
        <v>87</v>
      </c>
      <c r="H27471" s="15">
        <v>45008.875833333332</v>
      </c>
      <c r="I27471" t="b">
        <v>0</v>
      </c>
      <c r="J27471" t="b">
        <v>0</v>
      </c>
      <c r="K27471" t="s">
        <v>3</v>
      </c>
      <c r="L27471" t="s">
        <v>43</v>
      </c>
      <c r="M27471" s="1">
        <v>74500</v>
      </c>
      <c r="O27471" t="s">
        <v>22163</v>
      </c>
      <c r="P27471" t="s">
        <v>3160</v>
      </c>
    </row>
    <row r="27472" spans="1:16" x14ac:dyDescent="0.3">
      <c r="A27472" t="s">
        <v>329</v>
      </c>
      <c r="B27472" t="s">
        <v>38737</v>
      </c>
      <c r="C27472" t="s">
        <v>3514</v>
      </c>
      <c r="D27472" t="s">
        <v>61</v>
      </c>
      <c r="E27472" t="s">
        <v>7</v>
      </c>
      <c r="F27472" t="b">
        <v>0</v>
      </c>
      <c r="G27472" t="s">
        <v>298</v>
      </c>
      <c r="H27472" s="15">
        <v>45163.029282407413</v>
      </c>
      <c r="I27472" t="b">
        <v>0</v>
      </c>
      <c r="J27472" t="b">
        <v>0</v>
      </c>
      <c r="K27472" t="s">
        <v>298</v>
      </c>
      <c r="L27472" t="s">
        <v>43</v>
      </c>
      <c r="M27472" s="1">
        <v>89100</v>
      </c>
      <c r="O27472" t="s">
        <v>5902</v>
      </c>
      <c r="P27472" t="s">
        <v>38738</v>
      </c>
    </row>
    <row r="27473" spans="1:16" x14ac:dyDescent="0.3">
      <c r="A27473" t="s">
        <v>329</v>
      </c>
      <c r="B27473" t="s">
        <v>38739</v>
      </c>
      <c r="C27473" t="s">
        <v>409</v>
      </c>
      <c r="D27473" t="s">
        <v>463</v>
      </c>
      <c r="E27473" t="s">
        <v>7</v>
      </c>
      <c r="F27473" t="b">
        <v>0</v>
      </c>
      <c r="G27473" t="s">
        <v>70</v>
      </c>
      <c r="H27473" s="15">
        <v>45288.001122685193</v>
      </c>
      <c r="I27473" t="b">
        <v>0</v>
      </c>
      <c r="J27473" t="b">
        <v>1</v>
      </c>
      <c r="K27473" t="s">
        <v>3</v>
      </c>
      <c r="L27473" t="s">
        <v>71</v>
      </c>
      <c r="N27473" s="16">
        <v>25</v>
      </c>
      <c r="O27473" t="s">
        <v>38740</v>
      </c>
      <c r="P27473" t="s">
        <v>2197</v>
      </c>
    </row>
    <row r="27474" spans="1:16" x14ac:dyDescent="0.3">
      <c r="A27474" t="s">
        <v>0</v>
      </c>
      <c r="B27474" t="s">
        <v>18253</v>
      </c>
      <c r="C27474" t="s">
        <v>1003</v>
      </c>
      <c r="D27474" t="s">
        <v>807</v>
      </c>
      <c r="E27474" t="s">
        <v>112</v>
      </c>
      <c r="F27474" t="b">
        <v>0</v>
      </c>
      <c r="G27474" t="s">
        <v>56</v>
      </c>
      <c r="H27474" s="15">
        <v>45100.291851851849</v>
      </c>
      <c r="I27474" t="b">
        <v>0</v>
      </c>
      <c r="J27474" t="b">
        <v>1</v>
      </c>
      <c r="K27474" t="s">
        <v>3</v>
      </c>
      <c r="L27474" t="s">
        <v>71</v>
      </c>
      <c r="N27474" s="16">
        <v>34.5</v>
      </c>
      <c r="O27474" t="s">
        <v>4371</v>
      </c>
      <c r="P27474" t="s">
        <v>35951</v>
      </c>
    </row>
    <row r="27475" spans="1:16" x14ac:dyDescent="0.3">
      <c r="A27475" t="s">
        <v>46</v>
      </c>
      <c r="B27475" t="s">
        <v>9828</v>
      </c>
      <c r="C27475" t="s">
        <v>3158</v>
      </c>
      <c r="D27475" t="s">
        <v>61</v>
      </c>
      <c r="E27475" t="s">
        <v>7</v>
      </c>
      <c r="F27475" t="b">
        <v>0</v>
      </c>
      <c r="G27475" t="s">
        <v>3158</v>
      </c>
      <c r="H27475" s="15">
        <v>45128.450520833343</v>
      </c>
      <c r="I27475" t="b">
        <v>0</v>
      </c>
      <c r="J27475" t="b">
        <v>0</v>
      </c>
      <c r="K27475" t="s">
        <v>3158</v>
      </c>
      <c r="L27475" t="s">
        <v>43</v>
      </c>
      <c r="M27475" s="1">
        <v>79200</v>
      </c>
      <c r="O27475" t="s">
        <v>4429</v>
      </c>
      <c r="P27475" t="s">
        <v>364</v>
      </c>
    </row>
    <row r="27476" spans="1:16" x14ac:dyDescent="0.3">
      <c r="A27476" t="s">
        <v>65</v>
      </c>
      <c r="B27476" t="s">
        <v>38741</v>
      </c>
      <c r="C27476" t="s">
        <v>78</v>
      </c>
      <c r="D27476" t="s">
        <v>259</v>
      </c>
      <c r="E27476" t="s">
        <v>112</v>
      </c>
      <c r="F27476" t="b">
        <v>1</v>
      </c>
      <c r="G27476" t="s">
        <v>62</v>
      </c>
      <c r="H27476" s="15">
        <v>44973.920914351853</v>
      </c>
      <c r="I27476" t="b">
        <v>0</v>
      </c>
      <c r="J27476" t="b">
        <v>0</v>
      </c>
      <c r="K27476" t="s">
        <v>3</v>
      </c>
      <c r="L27476" t="s">
        <v>71</v>
      </c>
      <c r="N27476" s="16">
        <v>99.5</v>
      </c>
      <c r="O27476" t="s">
        <v>261</v>
      </c>
      <c r="P27476" t="s">
        <v>11802</v>
      </c>
    </row>
    <row r="27477" spans="1:16" x14ac:dyDescent="0.3">
      <c r="A27477" t="s">
        <v>0</v>
      </c>
      <c r="B27477" t="s">
        <v>38742</v>
      </c>
      <c r="C27477" t="s">
        <v>369</v>
      </c>
      <c r="D27477" t="s">
        <v>211</v>
      </c>
      <c r="E27477" t="s">
        <v>7</v>
      </c>
      <c r="F27477" t="b">
        <v>0</v>
      </c>
      <c r="G27477" t="s">
        <v>62</v>
      </c>
      <c r="H27477" s="15">
        <v>45157.959641203714</v>
      </c>
      <c r="I27477" t="b">
        <v>0</v>
      </c>
      <c r="J27477" t="b">
        <v>1</v>
      </c>
      <c r="K27477" t="s">
        <v>3</v>
      </c>
      <c r="L27477" t="s">
        <v>43</v>
      </c>
      <c r="M27477" s="1">
        <v>84850</v>
      </c>
      <c r="O27477" t="s">
        <v>3699</v>
      </c>
      <c r="P27477" t="s">
        <v>38743</v>
      </c>
    </row>
    <row r="27478" spans="1:16" x14ac:dyDescent="0.3">
      <c r="A27478" t="s">
        <v>0</v>
      </c>
      <c r="B27478" t="s">
        <v>38744</v>
      </c>
      <c r="C27478" t="s">
        <v>38745</v>
      </c>
      <c r="D27478" t="s">
        <v>61</v>
      </c>
      <c r="E27478" t="s">
        <v>7</v>
      </c>
      <c r="F27478" t="b">
        <v>0</v>
      </c>
      <c r="G27478" t="s">
        <v>2</v>
      </c>
      <c r="H27478" s="15">
        <v>45060.193368055552</v>
      </c>
      <c r="I27478" t="b">
        <v>0</v>
      </c>
      <c r="J27478" t="b">
        <v>0</v>
      </c>
      <c r="K27478" t="s">
        <v>2</v>
      </c>
      <c r="L27478" t="s">
        <v>43</v>
      </c>
      <c r="M27478" s="1">
        <v>53014</v>
      </c>
      <c r="O27478" t="s">
        <v>38746</v>
      </c>
      <c r="P27478" t="s">
        <v>3099</v>
      </c>
    </row>
    <row r="27479" spans="1:16" x14ac:dyDescent="0.3">
      <c r="A27479" t="s">
        <v>0</v>
      </c>
      <c r="B27479" t="s">
        <v>38747</v>
      </c>
      <c r="C27479" t="s">
        <v>78</v>
      </c>
      <c r="D27479" t="s">
        <v>41</v>
      </c>
      <c r="E27479" t="s">
        <v>112</v>
      </c>
      <c r="F27479" t="b">
        <v>1</v>
      </c>
      <c r="G27479" t="s">
        <v>56</v>
      </c>
      <c r="H27479" s="15">
        <v>45007.874884259261</v>
      </c>
      <c r="I27479" t="b">
        <v>1</v>
      </c>
      <c r="J27479" t="b">
        <v>0</v>
      </c>
      <c r="K27479" t="s">
        <v>3</v>
      </c>
      <c r="L27479" t="s">
        <v>71</v>
      </c>
      <c r="N27479" s="16">
        <v>48</v>
      </c>
      <c r="O27479" t="s">
        <v>38748</v>
      </c>
      <c r="P27479" t="s">
        <v>282</v>
      </c>
    </row>
    <row r="27480" spans="1:16" x14ac:dyDescent="0.3">
      <c r="A27480" t="s">
        <v>0</v>
      </c>
      <c r="B27480" t="s">
        <v>38749</v>
      </c>
      <c r="C27480" t="s">
        <v>4984</v>
      </c>
      <c r="D27480" t="s">
        <v>61</v>
      </c>
      <c r="E27480" t="s">
        <v>7</v>
      </c>
      <c r="F27480" t="b">
        <v>0</v>
      </c>
      <c r="G27480" t="s">
        <v>207</v>
      </c>
      <c r="H27480" s="15">
        <v>45044.470925925933</v>
      </c>
      <c r="I27480" t="b">
        <v>0</v>
      </c>
      <c r="J27480" t="b">
        <v>0</v>
      </c>
      <c r="K27480" t="s">
        <v>207</v>
      </c>
      <c r="L27480" t="s">
        <v>43</v>
      </c>
      <c r="M27480" s="1">
        <v>63000</v>
      </c>
      <c r="O27480" t="s">
        <v>3288</v>
      </c>
    </row>
    <row r="27481" spans="1:16" x14ac:dyDescent="0.3">
      <c r="A27481" t="s">
        <v>65</v>
      </c>
      <c r="B27481" t="s">
        <v>65</v>
      </c>
      <c r="C27481" t="s">
        <v>840</v>
      </c>
      <c r="D27481" t="s">
        <v>38750</v>
      </c>
      <c r="E27481" t="s">
        <v>7</v>
      </c>
      <c r="F27481" t="b">
        <v>0</v>
      </c>
      <c r="G27481" t="s">
        <v>50</v>
      </c>
      <c r="H27481" s="15">
        <v>45187.98773148148</v>
      </c>
      <c r="I27481" t="b">
        <v>0</v>
      </c>
      <c r="J27481" t="b">
        <v>0</v>
      </c>
      <c r="K27481" t="s">
        <v>3</v>
      </c>
      <c r="L27481" t="s">
        <v>71</v>
      </c>
      <c r="N27481" s="16">
        <v>24</v>
      </c>
      <c r="O27481" t="s">
        <v>8891</v>
      </c>
      <c r="P27481" t="s">
        <v>1085</v>
      </c>
    </row>
    <row r="27482" spans="1:16" x14ac:dyDescent="0.3">
      <c r="A27482" t="s">
        <v>0</v>
      </c>
      <c r="B27482" t="s">
        <v>0</v>
      </c>
      <c r="C27482" t="s">
        <v>14219</v>
      </c>
      <c r="D27482" t="s">
        <v>68</v>
      </c>
      <c r="E27482" t="s">
        <v>69</v>
      </c>
      <c r="F27482" t="b">
        <v>0</v>
      </c>
      <c r="G27482" t="s">
        <v>50</v>
      </c>
      <c r="H27482" s="15">
        <v>45225.871574074074</v>
      </c>
      <c r="I27482" t="b">
        <v>0</v>
      </c>
      <c r="J27482" t="b">
        <v>0</v>
      </c>
      <c r="K27482" t="s">
        <v>3</v>
      </c>
      <c r="L27482" t="s">
        <v>71</v>
      </c>
      <c r="N27482" s="16">
        <v>22.694999694824219</v>
      </c>
      <c r="O27482" t="s">
        <v>14220</v>
      </c>
      <c r="P27482" t="s">
        <v>14221</v>
      </c>
    </row>
    <row r="27483" spans="1:16" x14ac:dyDescent="0.3">
      <c r="A27483" t="s">
        <v>65</v>
      </c>
      <c r="B27483" t="s">
        <v>65</v>
      </c>
      <c r="C27483" t="s">
        <v>96</v>
      </c>
      <c r="D27483" t="s">
        <v>120</v>
      </c>
      <c r="E27483" t="s">
        <v>7</v>
      </c>
      <c r="F27483" t="b">
        <v>0</v>
      </c>
      <c r="G27483" t="s">
        <v>87</v>
      </c>
      <c r="H27483" s="15">
        <v>45142.294016203698</v>
      </c>
      <c r="I27483" t="b">
        <v>0</v>
      </c>
      <c r="J27483" t="b">
        <v>1</v>
      </c>
      <c r="K27483" t="s">
        <v>3</v>
      </c>
      <c r="L27483" t="s">
        <v>43</v>
      </c>
      <c r="M27483" s="1">
        <v>90000</v>
      </c>
      <c r="O27483" t="s">
        <v>1909</v>
      </c>
      <c r="P27483" t="s">
        <v>4529</v>
      </c>
    </row>
    <row r="27484" spans="1:16" x14ac:dyDescent="0.3">
      <c r="A27484" t="s">
        <v>65</v>
      </c>
      <c r="B27484" t="s">
        <v>65</v>
      </c>
      <c r="C27484" t="s">
        <v>78</v>
      </c>
      <c r="D27484" t="s">
        <v>92</v>
      </c>
      <c r="E27484" t="s">
        <v>7</v>
      </c>
      <c r="F27484" t="b">
        <v>1</v>
      </c>
      <c r="G27484" t="s">
        <v>62</v>
      </c>
      <c r="H27484" s="15">
        <v>44946.974363425928</v>
      </c>
      <c r="I27484" t="b">
        <v>0</v>
      </c>
      <c r="J27484" t="b">
        <v>0</v>
      </c>
      <c r="K27484" t="s">
        <v>3</v>
      </c>
      <c r="L27484" t="s">
        <v>43</v>
      </c>
      <c r="M27484" s="1">
        <v>155000</v>
      </c>
      <c r="O27484" t="s">
        <v>431</v>
      </c>
      <c r="P27484" t="s">
        <v>12725</v>
      </c>
    </row>
    <row r="27485" spans="1:16" x14ac:dyDescent="0.3">
      <c r="A27485" t="s">
        <v>0</v>
      </c>
      <c r="B27485" t="s">
        <v>38751</v>
      </c>
      <c r="C27485" t="s">
        <v>78</v>
      </c>
      <c r="D27485" t="s">
        <v>238</v>
      </c>
      <c r="E27485" t="s">
        <v>239</v>
      </c>
      <c r="F27485" t="b">
        <v>1</v>
      </c>
      <c r="G27485" t="s">
        <v>56</v>
      </c>
      <c r="H27485" s="15">
        <v>45132.666979166657</v>
      </c>
      <c r="I27485" t="b">
        <v>0</v>
      </c>
      <c r="J27485" t="b">
        <v>1</v>
      </c>
      <c r="K27485" t="s">
        <v>3</v>
      </c>
      <c r="L27485" t="s">
        <v>43</v>
      </c>
      <c r="M27485" s="1">
        <v>82500</v>
      </c>
      <c r="O27485" t="s">
        <v>1279</v>
      </c>
    </row>
    <row r="27486" spans="1:16" x14ac:dyDescent="0.3">
      <c r="A27486" t="s">
        <v>65</v>
      </c>
      <c r="B27486" t="s">
        <v>38752</v>
      </c>
      <c r="C27486" t="s">
        <v>422</v>
      </c>
      <c r="D27486" t="s">
        <v>1528</v>
      </c>
      <c r="E27486" t="s">
        <v>7</v>
      </c>
      <c r="F27486" t="b">
        <v>0</v>
      </c>
      <c r="G27486" t="s">
        <v>50</v>
      </c>
      <c r="H27486" s="15">
        <v>45017.09039351852</v>
      </c>
      <c r="I27486" t="b">
        <v>0</v>
      </c>
      <c r="J27486" t="b">
        <v>0</v>
      </c>
      <c r="K27486" t="s">
        <v>3</v>
      </c>
      <c r="L27486" t="s">
        <v>43</v>
      </c>
      <c r="M27486" s="1">
        <v>105151.5</v>
      </c>
      <c r="O27486" t="s">
        <v>2369</v>
      </c>
      <c r="P27486" t="s">
        <v>8909</v>
      </c>
    </row>
    <row r="27487" spans="1:16" x14ac:dyDescent="0.3">
      <c r="A27487" t="s">
        <v>46</v>
      </c>
      <c r="B27487" t="s">
        <v>38753</v>
      </c>
      <c r="C27487" t="s">
        <v>78</v>
      </c>
      <c r="D27487" t="s">
        <v>68</v>
      </c>
      <c r="E27487" t="s">
        <v>7</v>
      </c>
      <c r="F27487" t="b">
        <v>1</v>
      </c>
      <c r="G27487" t="s">
        <v>42</v>
      </c>
      <c r="H27487" s="15">
        <v>45145.27070601852</v>
      </c>
      <c r="I27487" t="b">
        <v>0</v>
      </c>
      <c r="J27487" t="b">
        <v>0</v>
      </c>
      <c r="K27487" t="s">
        <v>42</v>
      </c>
      <c r="L27487" t="s">
        <v>71</v>
      </c>
      <c r="N27487" s="16">
        <v>61.159996032714837</v>
      </c>
      <c r="O27487" t="s">
        <v>22636</v>
      </c>
      <c r="P27487" t="s">
        <v>38754</v>
      </c>
    </row>
    <row r="27488" spans="1:16" x14ac:dyDescent="0.3">
      <c r="A27488" t="s">
        <v>0</v>
      </c>
      <c r="B27488" t="s">
        <v>38755</v>
      </c>
      <c r="C27488" t="s">
        <v>1055</v>
      </c>
      <c r="D27488" t="s">
        <v>49</v>
      </c>
      <c r="E27488" t="s">
        <v>7</v>
      </c>
      <c r="F27488" t="b">
        <v>0</v>
      </c>
      <c r="G27488" t="s">
        <v>87</v>
      </c>
      <c r="H27488" s="15">
        <v>45122.500405092593</v>
      </c>
      <c r="I27488" t="b">
        <v>0</v>
      </c>
      <c r="J27488" t="b">
        <v>0</v>
      </c>
      <c r="K27488" t="s">
        <v>3</v>
      </c>
      <c r="L27488" t="s">
        <v>43</v>
      </c>
      <c r="M27488" s="1">
        <v>76939.203125</v>
      </c>
      <c r="O27488" t="s">
        <v>38756</v>
      </c>
      <c r="P27488" t="s">
        <v>38757</v>
      </c>
    </row>
    <row r="27489" spans="1:16" x14ac:dyDescent="0.3">
      <c r="A27489" t="s">
        <v>0</v>
      </c>
      <c r="B27489" t="s">
        <v>665</v>
      </c>
      <c r="C27489" t="s">
        <v>177</v>
      </c>
      <c r="D27489" t="s">
        <v>189</v>
      </c>
      <c r="E27489" t="s">
        <v>112</v>
      </c>
      <c r="F27489" t="b">
        <v>0</v>
      </c>
      <c r="G27489" t="s">
        <v>56</v>
      </c>
      <c r="H27489" s="15">
        <v>45079.833275462966</v>
      </c>
      <c r="I27489" t="b">
        <v>1</v>
      </c>
      <c r="J27489" t="b">
        <v>1</v>
      </c>
      <c r="K27489" t="s">
        <v>3</v>
      </c>
      <c r="L27489" t="s">
        <v>71</v>
      </c>
      <c r="N27489" s="16">
        <v>70</v>
      </c>
      <c r="O27489" t="s">
        <v>2725</v>
      </c>
      <c r="P27489" t="s">
        <v>282</v>
      </c>
    </row>
    <row r="27490" spans="1:16" x14ac:dyDescent="0.3">
      <c r="A27490" t="s">
        <v>65</v>
      </c>
      <c r="B27490" t="s">
        <v>65</v>
      </c>
      <c r="C27490" t="s">
        <v>3523</v>
      </c>
      <c r="D27490" t="s">
        <v>807</v>
      </c>
      <c r="E27490" t="s">
        <v>7</v>
      </c>
      <c r="F27490" t="b">
        <v>0</v>
      </c>
      <c r="G27490" t="s">
        <v>87</v>
      </c>
      <c r="H27490" s="15">
        <v>44948.336365740739</v>
      </c>
      <c r="I27490" t="b">
        <v>0</v>
      </c>
      <c r="J27490" t="b">
        <v>1</v>
      </c>
      <c r="K27490" t="s">
        <v>3</v>
      </c>
      <c r="L27490" t="s">
        <v>43</v>
      </c>
      <c r="M27490" s="1">
        <v>100900</v>
      </c>
      <c r="O27490" t="s">
        <v>195</v>
      </c>
      <c r="P27490" t="s">
        <v>2047</v>
      </c>
    </row>
    <row r="27491" spans="1:16" x14ac:dyDescent="0.3">
      <c r="A27491" t="s">
        <v>65</v>
      </c>
      <c r="B27491" t="s">
        <v>65</v>
      </c>
      <c r="C27491" t="s">
        <v>78</v>
      </c>
      <c r="D27491" t="s">
        <v>49</v>
      </c>
      <c r="E27491" t="s">
        <v>7</v>
      </c>
      <c r="F27491" t="b">
        <v>1</v>
      </c>
      <c r="G27491" t="s">
        <v>87</v>
      </c>
      <c r="H27491" s="15">
        <v>45280.335081018522</v>
      </c>
      <c r="I27491" t="b">
        <v>0</v>
      </c>
      <c r="J27491" t="b">
        <v>0</v>
      </c>
      <c r="K27491" t="s">
        <v>3</v>
      </c>
      <c r="L27491" t="s">
        <v>43</v>
      </c>
      <c r="M27491" s="1">
        <v>80000</v>
      </c>
      <c r="O27491" t="s">
        <v>34457</v>
      </c>
      <c r="P27491" t="s">
        <v>1912</v>
      </c>
    </row>
    <row r="27492" spans="1:16" x14ac:dyDescent="0.3">
      <c r="A27492" t="s">
        <v>0</v>
      </c>
      <c r="B27492" t="s">
        <v>38758</v>
      </c>
      <c r="C27492" t="s">
        <v>11497</v>
      </c>
      <c r="D27492" t="s">
        <v>272</v>
      </c>
      <c r="E27492" t="s">
        <v>112</v>
      </c>
      <c r="F27492" t="b">
        <v>0</v>
      </c>
      <c r="G27492" t="s">
        <v>56</v>
      </c>
      <c r="H27492" s="15">
        <v>45211.583344907413</v>
      </c>
      <c r="I27492" t="b">
        <v>0</v>
      </c>
      <c r="J27492" t="b">
        <v>0</v>
      </c>
      <c r="K27492" t="s">
        <v>3</v>
      </c>
      <c r="L27492" t="s">
        <v>71</v>
      </c>
      <c r="N27492" s="16">
        <v>32.5</v>
      </c>
      <c r="O27492" t="s">
        <v>27060</v>
      </c>
    </row>
    <row r="27493" spans="1:16" x14ac:dyDescent="0.3">
      <c r="A27493" t="s">
        <v>0</v>
      </c>
      <c r="B27493" t="s">
        <v>0</v>
      </c>
      <c r="C27493" t="s">
        <v>177</v>
      </c>
      <c r="D27493" t="s">
        <v>92</v>
      </c>
      <c r="E27493" t="s">
        <v>7</v>
      </c>
      <c r="F27493" t="b">
        <v>0</v>
      </c>
      <c r="G27493" t="s">
        <v>56</v>
      </c>
      <c r="H27493" s="15">
        <v>45212.75</v>
      </c>
      <c r="I27493" t="b">
        <v>0</v>
      </c>
      <c r="J27493" t="b">
        <v>0</v>
      </c>
      <c r="K27493" t="s">
        <v>3</v>
      </c>
      <c r="L27493" t="s">
        <v>43</v>
      </c>
      <c r="M27493" s="1">
        <v>90000</v>
      </c>
      <c r="O27493" t="s">
        <v>156</v>
      </c>
      <c r="P27493" t="s">
        <v>38759</v>
      </c>
    </row>
    <row r="27494" spans="1:16" x14ac:dyDescent="0.3">
      <c r="A27494" t="s">
        <v>46</v>
      </c>
      <c r="B27494" t="s">
        <v>46</v>
      </c>
      <c r="C27494" t="s">
        <v>4292</v>
      </c>
      <c r="D27494" t="s">
        <v>92</v>
      </c>
      <c r="E27494" t="s">
        <v>7</v>
      </c>
      <c r="F27494" t="b">
        <v>0</v>
      </c>
      <c r="G27494" t="s">
        <v>87</v>
      </c>
      <c r="H27494" s="15">
        <v>45009.716608796298</v>
      </c>
      <c r="I27494" t="b">
        <v>0</v>
      </c>
      <c r="J27494" t="b">
        <v>0</v>
      </c>
      <c r="K27494" t="s">
        <v>3</v>
      </c>
      <c r="L27494" t="s">
        <v>43</v>
      </c>
      <c r="M27494" s="1">
        <v>102500</v>
      </c>
      <c r="O27494" t="s">
        <v>1121</v>
      </c>
      <c r="P27494" t="s">
        <v>108</v>
      </c>
    </row>
    <row r="27495" spans="1:16" x14ac:dyDescent="0.3">
      <c r="A27495" t="s">
        <v>81</v>
      </c>
      <c r="B27495" t="s">
        <v>38760</v>
      </c>
      <c r="C27495" t="s">
        <v>25212</v>
      </c>
      <c r="D27495" t="s">
        <v>61</v>
      </c>
      <c r="E27495" t="s">
        <v>7</v>
      </c>
      <c r="F27495" t="b">
        <v>0</v>
      </c>
      <c r="G27495" t="s">
        <v>87</v>
      </c>
      <c r="H27495" s="15">
        <v>45044.7109375</v>
      </c>
      <c r="I27495" t="b">
        <v>0</v>
      </c>
      <c r="J27495" t="b">
        <v>0</v>
      </c>
      <c r="K27495" t="s">
        <v>3</v>
      </c>
      <c r="L27495" t="s">
        <v>43</v>
      </c>
      <c r="M27495" s="1">
        <v>218000</v>
      </c>
      <c r="O27495" t="s">
        <v>1058</v>
      </c>
      <c r="P27495" t="s">
        <v>38761</v>
      </c>
    </row>
    <row r="27496" spans="1:16" x14ac:dyDescent="0.3">
      <c r="A27496" t="s">
        <v>46</v>
      </c>
      <c r="B27496" t="s">
        <v>38762</v>
      </c>
      <c r="C27496" t="s">
        <v>2614</v>
      </c>
      <c r="D27496" t="s">
        <v>61</v>
      </c>
      <c r="E27496" t="s">
        <v>7</v>
      </c>
      <c r="F27496" t="b">
        <v>0</v>
      </c>
      <c r="G27496" t="s">
        <v>2614</v>
      </c>
      <c r="H27496" s="15">
        <v>45029.523333333331</v>
      </c>
      <c r="I27496" t="b">
        <v>0</v>
      </c>
      <c r="J27496" t="b">
        <v>0</v>
      </c>
      <c r="K27496" t="s">
        <v>2614</v>
      </c>
      <c r="L27496" t="s">
        <v>43</v>
      </c>
      <c r="M27496" s="1">
        <v>71280</v>
      </c>
      <c r="O27496" t="s">
        <v>7081</v>
      </c>
      <c r="P27496" t="s">
        <v>38763</v>
      </c>
    </row>
    <row r="27497" spans="1:16" x14ac:dyDescent="0.3">
      <c r="A27497" t="s">
        <v>0</v>
      </c>
      <c r="B27497" t="s">
        <v>2737</v>
      </c>
      <c r="C27497" t="s">
        <v>384</v>
      </c>
      <c r="D27497" t="s">
        <v>41</v>
      </c>
      <c r="E27497" t="s">
        <v>7</v>
      </c>
      <c r="F27497" t="b">
        <v>0</v>
      </c>
      <c r="G27497" t="s">
        <v>62</v>
      </c>
      <c r="H27497" s="15">
        <v>45013.877500000002</v>
      </c>
      <c r="I27497" t="b">
        <v>0</v>
      </c>
      <c r="J27497" t="b">
        <v>1</v>
      </c>
      <c r="K27497" t="s">
        <v>3</v>
      </c>
      <c r="L27497" t="s">
        <v>43</v>
      </c>
      <c r="M27497" s="1">
        <v>62500</v>
      </c>
      <c r="O27497" t="s">
        <v>2394</v>
      </c>
      <c r="P27497" t="s">
        <v>38764</v>
      </c>
    </row>
    <row r="27498" spans="1:16" x14ac:dyDescent="0.3">
      <c r="A27498" t="s">
        <v>65</v>
      </c>
      <c r="B27498" t="s">
        <v>2313</v>
      </c>
      <c r="C27498" t="s">
        <v>123</v>
      </c>
      <c r="D27498" t="s">
        <v>913</v>
      </c>
      <c r="E27498" t="s">
        <v>7</v>
      </c>
      <c r="F27498" t="b">
        <v>0</v>
      </c>
      <c r="G27498" t="s">
        <v>113</v>
      </c>
      <c r="H27498" s="15">
        <v>45144.391956018517</v>
      </c>
      <c r="I27498" t="b">
        <v>0</v>
      </c>
      <c r="J27498" t="b">
        <v>1</v>
      </c>
      <c r="K27498" t="s">
        <v>3</v>
      </c>
      <c r="L27498" t="s">
        <v>43</v>
      </c>
      <c r="M27498" s="1">
        <v>152650</v>
      </c>
      <c r="O27498" t="s">
        <v>423</v>
      </c>
      <c r="P27498" t="s">
        <v>2314</v>
      </c>
    </row>
    <row r="27499" spans="1:16" x14ac:dyDescent="0.3">
      <c r="A27499" t="s">
        <v>0</v>
      </c>
      <c r="B27499" t="s">
        <v>0</v>
      </c>
      <c r="C27499" t="s">
        <v>210</v>
      </c>
      <c r="D27499" t="s">
        <v>92</v>
      </c>
      <c r="E27499" t="s">
        <v>112</v>
      </c>
      <c r="F27499" t="b">
        <v>0</v>
      </c>
      <c r="G27499" t="s">
        <v>62</v>
      </c>
      <c r="H27499" s="15">
        <v>45182.209560185183</v>
      </c>
      <c r="I27499" t="b">
        <v>1</v>
      </c>
      <c r="J27499" t="b">
        <v>0</v>
      </c>
      <c r="K27499" t="s">
        <v>3</v>
      </c>
      <c r="L27499" t="s">
        <v>71</v>
      </c>
      <c r="N27499" s="16">
        <v>47.5</v>
      </c>
      <c r="O27499" t="s">
        <v>12464</v>
      </c>
      <c r="P27499" t="s">
        <v>30392</v>
      </c>
    </row>
    <row r="27500" spans="1:16" x14ac:dyDescent="0.3">
      <c r="A27500" t="s">
        <v>0</v>
      </c>
      <c r="B27500" t="s">
        <v>765</v>
      </c>
      <c r="C27500" t="s">
        <v>643</v>
      </c>
      <c r="D27500" t="s">
        <v>436</v>
      </c>
      <c r="E27500" t="s">
        <v>7</v>
      </c>
      <c r="F27500" t="b">
        <v>0</v>
      </c>
      <c r="G27500" t="s">
        <v>70</v>
      </c>
      <c r="H27500" s="15">
        <v>45211.292743055557</v>
      </c>
      <c r="I27500" t="b">
        <v>0</v>
      </c>
      <c r="J27500" t="b">
        <v>0</v>
      </c>
      <c r="K27500" t="s">
        <v>3</v>
      </c>
      <c r="L27500" t="s">
        <v>71</v>
      </c>
      <c r="N27500" s="16">
        <v>62</v>
      </c>
      <c r="O27500" t="s">
        <v>24984</v>
      </c>
    </row>
    <row r="27501" spans="1:16" x14ac:dyDescent="0.3">
      <c r="A27501" t="s">
        <v>46</v>
      </c>
      <c r="B27501" t="s">
        <v>38765</v>
      </c>
      <c r="C27501" t="s">
        <v>462</v>
      </c>
      <c r="D27501" t="s">
        <v>92</v>
      </c>
      <c r="E27501" t="s">
        <v>7</v>
      </c>
      <c r="F27501" t="b">
        <v>0</v>
      </c>
      <c r="G27501" t="s">
        <v>113</v>
      </c>
      <c r="H27501" s="15">
        <v>44979.799942129634</v>
      </c>
      <c r="I27501" t="b">
        <v>0</v>
      </c>
      <c r="J27501" t="b">
        <v>1</v>
      </c>
      <c r="K27501" t="s">
        <v>3</v>
      </c>
      <c r="L27501" t="s">
        <v>71</v>
      </c>
      <c r="N27501" s="16">
        <v>81</v>
      </c>
      <c r="O27501" t="s">
        <v>1591</v>
      </c>
      <c r="P27501" t="s">
        <v>38766</v>
      </c>
    </row>
    <row r="27502" spans="1:16" x14ac:dyDescent="0.3">
      <c r="A27502" t="s">
        <v>0</v>
      </c>
      <c r="B27502" t="s">
        <v>38767</v>
      </c>
      <c r="C27502" t="s">
        <v>78</v>
      </c>
      <c r="D27502" t="s">
        <v>92</v>
      </c>
      <c r="E27502" t="s">
        <v>7</v>
      </c>
      <c r="F27502" t="b">
        <v>1</v>
      </c>
      <c r="G27502" t="s">
        <v>62</v>
      </c>
      <c r="H27502" s="15">
        <v>44943.668888888889</v>
      </c>
      <c r="I27502" t="b">
        <v>1</v>
      </c>
      <c r="J27502" t="b">
        <v>0</v>
      </c>
      <c r="K27502" t="s">
        <v>3</v>
      </c>
      <c r="L27502" t="s">
        <v>71</v>
      </c>
      <c r="N27502" s="16">
        <v>52.5</v>
      </c>
      <c r="O27502" t="s">
        <v>156</v>
      </c>
      <c r="P27502" t="s">
        <v>5858</v>
      </c>
    </row>
    <row r="27503" spans="1:16" x14ac:dyDescent="0.3">
      <c r="A27503" t="s">
        <v>65</v>
      </c>
      <c r="B27503" t="s">
        <v>38768</v>
      </c>
      <c r="C27503" t="s">
        <v>536</v>
      </c>
      <c r="D27503" t="s">
        <v>120</v>
      </c>
      <c r="E27503" t="s">
        <v>7</v>
      </c>
      <c r="F27503" t="b">
        <v>0</v>
      </c>
      <c r="G27503" t="s">
        <v>87</v>
      </c>
      <c r="H27503" s="15">
        <v>45135.460578703707</v>
      </c>
      <c r="I27503" t="b">
        <v>0</v>
      </c>
      <c r="J27503" t="b">
        <v>0</v>
      </c>
      <c r="K27503" t="s">
        <v>3</v>
      </c>
      <c r="L27503" t="s">
        <v>43</v>
      </c>
      <c r="M27503" s="1">
        <v>125000</v>
      </c>
      <c r="O27503" t="s">
        <v>15287</v>
      </c>
      <c r="P27503" t="s">
        <v>38769</v>
      </c>
    </row>
    <row r="27504" spans="1:16" x14ac:dyDescent="0.3">
      <c r="A27504" t="s">
        <v>0</v>
      </c>
      <c r="B27504" t="s">
        <v>7561</v>
      </c>
      <c r="C27504" t="s">
        <v>162</v>
      </c>
      <c r="D27504" t="s">
        <v>120</v>
      </c>
      <c r="E27504" t="s">
        <v>7</v>
      </c>
      <c r="F27504" t="b">
        <v>0</v>
      </c>
      <c r="G27504" t="s">
        <v>87</v>
      </c>
      <c r="H27504" s="15">
        <v>45040.417141203703</v>
      </c>
      <c r="I27504" t="b">
        <v>0</v>
      </c>
      <c r="J27504" t="b">
        <v>0</v>
      </c>
      <c r="K27504" t="s">
        <v>3</v>
      </c>
      <c r="L27504" t="s">
        <v>43</v>
      </c>
      <c r="M27504" s="1">
        <v>125000</v>
      </c>
      <c r="O27504" t="s">
        <v>21484</v>
      </c>
      <c r="P27504" t="s">
        <v>38770</v>
      </c>
    </row>
    <row r="27505" spans="1:16" x14ac:dyDescent="0.3">
      <c r="A27505" t="s">
        <v>0</v>
      </c>
      <c r="B27505" t="s">
        <v>0</v>
      </c>
      <c r="C27505" t="s">
        <v>7835</v>
      </c>
      <c r="D27505" t="s">
        <v>189</v>
      </c>
      <c r="E27505" t="s">
        <v>112</v>
      </c>
      <c r="F27505" t="b">
        <v>0</v>
      </c>
      <c r="G27505" t="s">
        <v>62</v>
      </c>
      <c r="H27505" s="15">
        <v>45107.58488425926</v>
      </c>
      <c r="I27505" t="b">
        <v>0</v>
      </c>
      <c r="J27505" t="b">
        <v>0</v>
      </c>
      <c r="K27505" t="s">
        <v>3</v>
      </c>
      <c r="L27505" t="s">
        <v>71</v>
      </c>
      <c r="N27505" s="16">
        <v>41.5</v>
      </c>
      <c r="O27505" t="s">
        <v>2534</v>
      </c>
      <c r="P27505" t="s">
        <v>1083</v>
      </c>
    </row>
    <row r="27506" spans="1:16" x14ac:dyDescent="0.3">
      <c r="A27506" t="s">
        <v>53</v>
      </c>
      <c r="B27506" t="s">
        <v>38771</v>
      </c>
      <c r="C27506" t="s">
        <v>333</v>
      </c>
      <c r="D27506" t="s">
        <v>49</v>
      </c>
      <c r="E27506" t="s">
        <v>7</v>
      </c>
      <c r="F27506" t="b">
        <v>0</v>
      </c>
      <c r="G27506" t="s">
        <v>70</v>
      </c>
      <c r="H27506" s="15">
        <v>45223.959710648152</v>
      </c>
      <c r="I27506" t="b">
        <v>0</v>
      </c>
      <c r="J27506" t="b">
        <v>0</v>
      </c>
      <c r="K27506" t="s">
        <v>3</v>
      </c>
      <c r="L27506" t="s">
        <v>43</v>
      </c>
      <c r="M27506" s="1">
        <v>126100</v>
      </c>
      <c r="O27506" t="s">
        <v>21650</v>
      </c>
      <c r="P27506" t="s">
        <v>38772</v>
      </c>
    </row>
    <row r="27507" spans="1:16" x14ac:dyDescent="0.3">
      <c r="A27507" t="s">
        <v>46</v>
      </c>
      <c r="B27507" t="s">
        <v>38773</v>
      </c>
      <c r="C27507" t="s">
        <v>1477</v>
      </c>
      <c r="D27507" t="s">
        <v>61</v>
      </c>
      <c r="E27507" t="s">
        <v>7</v>
      </c>
      <c r="F27507" t="b">
        <v>0</v>
      </c>
      <c r="G27507" t="s">
        <v>240</v>
      </c>
      <c r="H27507" s="15">
        <v>45050.640983796293</v>
      </c>
      <c r="I27507" t="b">
        <v>0</v>
      </c>
      <c r="J27507" t="b">
        <v>0</v>
      </c>
      <c r="K27507" t="s">
        <v>240</v>
      </c>
      <c r="L27507" t="s">
        <v>43</v>
      </c>
      <c r="M27507" s="1">
        <v>147500</v>
      </c>
      <c r="O27507" t="s">
        <v>2586</v>
      </c>
      <c r="P27507" t="s">
        <v>38774</v>
      </c>
    </row>
    <row r="27508" spans="1:16" x14ac:dyDescent="0.3">
      <c r="A27508" t="s">
        <v>53</v>
      </c>
      <c r="B27508" t="s">
        <v>53</v>
      </c>
      <c r="C27508" t="s">
        <v>2943</v>
      </c>
      <c r="D27508" t="s">
        <v>61</v>
      </c>
      <c r="E27508" t="s">
        <v>7</v>
      </c>
      <c r="F27508" t="b">
        <v>0</v>
      </c>
      <c r="G27508" t="s">
        <v>2944</v>
      </c>
      <c r="H27508" s="15">
        <v>45125.362986111111</v>
      </c>
      <c r="I27508" t="b">
        <v>0</v>
      </c>
      <c r="J27508" t="b">
        <v>0</v>
      </c>
      <c r="K27508" t="s">
        <v>2944</v>
      </c>
      <c r="L27508" t="s">
        <v>43</v>
      </c>
      <c r="M27508" s="1">
        <v>111175</v>
      </c>
      <c r="O27508" t="s">
        <v>571</v>
      </c>
      <c r="P27508" t="s">
        <v>38775</v>
      </c>
    </row>
    <row r="27509" spans="1:16" x14ac:dyDescent="0.3">
      <c r="A27509" t="s">
        <v>0</v>
      </c>
      <c r="B27509" t="s">
        <v>38776</v>
      </c>
      <c r="C27509" t="s">
        <v>177</v>
      </c>
      <c r="D27509" t="s">
        <v>49</v>
      </c>
      <c r="E27509" t="s">
        <v>7</v>
      </c>
      <c r="F27509" t="b">
        <v>0</v>
      </c>
      <c r="G27509" t="s">
        <v>56</v>
      </c>
      <c r="H27509" s="15">
        <v>45168.041712962957</v>
      </c>
      <c r="I27509" t="b">
        <v>0</v>
      </c>
      <c r="J27509" t="b">
        <v>0</v>
      </c>
      <c r="K27509" t="s">
        <v>3</v>
      </c>
      <c r="L27509" t="s">
        <v>43</v>
      </c>
      <c r="M27509" s="1">
        <v>99223.5</v>
      </c>
      <c r="O27509" t="s">
        <v>3501</v>
      </c>
      <c r="P27509" t="s">
        <v>38777</v>
      </c>
    </row>
    <row r="27510" spans="1:16" x14ac:dyDescent="0.3">
      <c r="A27510" t="s">
        <v>65</v>
      </c>
      <c r="B27510" t="s">
        <v>28476</v>
      </c>
      <c r="C27510" t="s">
        <v>3523</v>
      </c>
      <c r="D27510" t="s">
        <v>9626</v>
      </c>
      <c r="E27510" t="s">
        <v>7</v>
      </c>
      <c r="F27510" t="b">
        <v>0</v>
      </c>
      <c r="G27510" t="s">
        <v>87</v>
      </c>
      <c r="H27510" s="15">
        <v>45042.253981481481</v>
      </c>
      <c r="I27510" t="b">
        <v>0</v>
      </c>
      <c r="J27510" t="b">
        <v>1</v>
      </c>
      <c r="K27510" t="s">
        <v>3</v>
      </c>
      <c r="L27510" t="s">
        <v>43</v>
      </c>
      <c r="M27510" s="1">
        <v>124250</v>
      </c>
      <c r="O27510" t="s">
        <v>195</v>
      </c>
      <c r="P27510" t="s">
        <v>2047</v>
      </c>
    </row>
    <row r="27511" spans="1:16" x14ac:dyDescent="0.3">
      <c r="A27511" t="s">
        <v>0</v>
      </c>
      <c r="B27511" t="s">
        <v>38778</v>
      </c>
      <c r="C27511" t="s">
        <v>8189</v>
      </c>
      <c r="D27511" t="s">
        <v>49</v>
      </c>
      <c r="E27511" t="s">
        <v>7</v>
      </c>
      <c r="F27511" t="b">
        <v>0</v>
      </c>
      <c r="G27511" t="s">
        <v>56</v>
      </c>
      <c r="H27511" s="15">
        <v>45090.583344907413</v>
      </c>
      <c r="I27511" t="b">
        <v>0</v>
      </c>
      <c r="J27511" t="b">
        <v>0</v>
      </c>
      <c r="K27511" t="s">
        <v>3</v>
      </c>
      <c r="L27511" t="s">
        <v>43</v>
      </c>
      <c r="M27511" s="1">
        <v>63549.5</v>
      </c>
      <c r="O27511" t="s">
        <v>38779</v>
      </c>
      <c r="P27511" t="s">
        <v>586</v>
      </c>
    </row>
    <row r="27512" spans="1:16" x14ac:dyDescent="0.3">
      <c r="A27512" t="s">
        <v>81</v>
      </c>
      <c r="B27512" t="s">
        <v>81</v>
      </c>
      <c r="C27512" t="s">
        <v>110</v>
      </c>
      <c r="D27512" t="s">
        <v>120</v>
      </c>
      <c r="E27512" t="s">
        <v>7</v>
      </c>
      <c r="F27512" t="b">
        <v>0</v>
      </c>
      <c r="G27512" t="s">
        <v>50</v>
      </c>
      <c r="H27512" s="15">
        <v>45171.514687499999</v>
      </c>
      <c r="I27512" t="b">
        <v>1</v>
      </c>
      <c r="J27512" t="b">
        <v>1</v>
      </c>
      <c r="K27512" t="s">
        <v>3</v>
      </c>
      <c r="L27512" t="s">
        <v>43</v>
      </c>
      <c r="M27512" s="1">
        <v>125000</v>
      </c>
      <c r="O27512" t="s">
        <v>38780</v>
      </c>
      <c r="P27512" t="s">
        <v>38781</v>
      </c>
    </row>
    <row r="27513" spans="1:16" x14ac:dyDescent="0.3">
      <c r="A27513" t="s">
        <v>329</v>
      </c>
      <c r="B27513" t="s">
        <v>329</v>
      </c>
      <c r="C27513" t="s">
        <v>1230</v>
      </c>
      <c r="D27513" t="s">
        <v>5783</v>
      </c>
      <c r="E27513" t="s">
        <v>7</v>
      </c>
      <c r="F27513" t="b">
        <v>0</v>
      </c>
      <c r="G27513" t="s">
        <v>62</v>
      </c>
      <c r="H27513" s="15">
        <v>45029.835046296299</v>
      </c>
      <c r="I27513" t="b">
        <v>0</v>
      </c>
      <c r="J27513" t="b">
        <v>1</v>
      </c>
      <c r="K27513" t="s">
        <v>3</v>
      </c>
      <c r="L27513" t="s">
        <v>71</v>
      </c>
      <c r="N27513" s="16">
        <v>30</v>
      </c>
      <c r="O27513" t="s">
        <v>15619</v>
      </c>
      <c r="P27513" t="s">
        <v>38782</v>
      </c>
    </row>
    <row r="27514" spans="1:16" x14ac:dyDescent="0.3">
      <c r="A27514" t="s">
        <v>0</v>
      </c>
      <c r="B27514" t="s">
        <v>665</v>
      </c>
      <c r="C27514" t="s">
        <v>78</v>
      </c>
      <c r="D27514" t="s">
        <v>238</v>
      </c>
      <c r="E27514" t="s">
        <v>7</v>
      </c>
      <c r="F27514" t="b">
        <v>1</v>
      </c>
      <c r="G27514" t="s">
        <v>56</v>
      </c>
      <c r="H27514" s="15">
        <v>45284.416574074072</v>
      </c>
      <c r="I27514" t="b">
        <v>0</v>
      </c>
      <c r="J27514" t="b">
        <v>1</v>
      </c>
      <c r="K27514" t="s">
        <v>3</v>
      </c>
      <c r="L27514" t="s">
        <v>43</v>
      </c>
      <c r="M27514" s="1">
        <v>84000</v>
      </c>
      <c r="O27514" t="s">
        <v>1279</v>
      </c>
      <c r="P27514" t="s">
        <v>5762</v>
      </c>
    </row>
    <row r="27515" spans="1:16" x14ac:dyDescent="0.3">
      <c r="A27515" t="s">
        <v>0</v>
      </c>
      <c r="B27515" t="s">
        <v>0</v>
      </c>
      <c r="C27515" t="s">
        <v>28812</v>
      </c>
      <c r="D27515" t="s">
        <v>92</v>
      </c>
      <c r="E27515" t="s">
        <v>7</v>
      </c>
      <c r="F27515" t="b">
        <v>0</v>
      </c>
      <c r="G27515" t="s">
        <v>62</v>
      </c>
      <c r="H27515" s="15">
        <v>44942.721087962957</v>
      </c>
      <c r="I27515" t="b">
        <v>0</v>
      </c>
      <c r="J27515" t="b">
        <v>0</v>
      </c>
      <c r="K27515" t="s">
        <v>3</v>
      </c>
      <c r="L27515" t="s">
        <v>43</v>
      </c>
      <c r="M27515" s="1">
        <v>75000</v>
      </c>
      <c r="O27515" t="s">
        <v>38783</v>
      </c>
      <c r="P27515" t="s">
        <v>22061</v>
      </c>
    </row>
    <row r="27516" spans="1:16" x14ac:dyDescent="0.3">
      <c r="A27516" t="s">
        <v>65</v>
      </c>
      <c r="B27516" t="s">
        <v>65</v>
      </c>
      <c r="C27516" t="s">
        <v>78</v>
      </c>
      <c r="D27516" t="s">
        <v>92</v>
      </c>
      <c r="E27516" t="s">
        <v>7</v>
      </c>
      <c r="F27516" t="b">
        <v>1</v>
      </c>
      <c r="G27516" t="s">
        <v>70</v>
      </c>
      <c r="H27516" s="15">
        <v>45119.627951388888</v>
      </c>
      <c r="I27516" t="b">
        <v>0</v>
      </c>
      <c r="J27516" t="b">
        <v>1</v>
      </c>
      <c r="K27516" t="s">
        <v>3</v>
      </c>
      <c r="L27516" t="s">
        <v>43</v>
      </c>
      <c r="M27516" s="1">
        <v>101116</v>
      </c>
      <c r="O27516" t="s">
        <v>26137</v>
      </c>
      <c r="P27516" t="s">
        <v>1274</v>
      </c>
    </row>
    <row r="27517" spans="1:16" x14ac:dyDescent="0.3">
      <c r="A27517" t="s">
        <v>0</v>
      </c>
      <c r="B27517" t="s">
        <v>23890</v>
      </c>
      <c r="C27517" t="s">
        <v>28498</v>
      </c>
      <c r="D27517" t="s">
        <v>41</v>
      </c>
      <c r="E27517" t="s">
        <v>7</v>
      </c>
      <c r="F27517" t="b">
        <v>0</v>
      </c>
      <c r="G27517" t="s">
        <v>62</v>
      </c>
      <c r="H27517" s="15">
        <v>45259.835520833331</v>
      </c>
      <c r="I27517" t="b">
        <v>0</v>
      </c>
      <c r="J27517" t="b">
        <v>0</v>
      </c>
      <c r="K27517" t="s">
        <v>3</v>
      </c>
      <c r="L27517" t="s">
        <v>43</v>
      </c>
      <c r="M27517" s="1">
        <v>115000</v>
      </c>
      <c r="O27517" t="s">
        <v>38784</v>
      </c>
      <c r="P27517" t="s">
        <v>300</v>
      </c>
    </row>
    <row r="27518" spans="1:16" x14ac:dyDescent="0.3">
      <c r="A27518" t="s">
        <v>65</v>
      </c>
      <c r="B27518" t="s">
        <v>38785</v>
      </c>
      <c r="C27518" t="s">
        <v>422</v>
      </c>
      <c r="D27518" t="s">
        <v>120</v>
      </c>
      <c r="E27518" t="s">
        <v>7</v>
      </c>
      <c r="F27518" t="b">
        <v>0</v>
      </c>
      <c r="G27518" t="s">
        <v>56</v>
      </c>
      <c r="H27518" s="15">
        <v>45176.501944444448</v>
      </c>
      <c r="I27518" t="b">
        <v>0</v>
      </c>
      <c r="J27518" t="b">
        <v>0</v>
      </c>
      <c r="K27518" t="s">
        <v>3</v>
      </c>
      <c r="L27518" t="s">
        <v>43</v>
      </c>
      <c r="M27518" s="1">
        <v>100000</v>
      </c>
      <c r="O27518" t="s">
        <v>775</v>
      </c>
      <c r="P27518" t="s">
        <v>38786</v>
      </c>
    </row>
    <row r="27519" spans="1:16" x14ac:dyDescent="0.3">
      <c r="A27519" t="s">
        <v>0</v>
      </c>
      <c r="B27519" t="s">
        <v>38787</v>
      </c>
      <c r="C27519" t="s">
        <v>78</v>
      </c>
      <c r="D27519" t="s">
        <v>92</v>
      </c>
      <c r="E27519" t="s">
        <v>7</v>
      </c>
      <c r="F27519" t="b">
        <v>1</v>
      </c>
      <c r="G27519" t="s">
        <v>70</v>
      </c>
      <c r="H27519" s="15">
        <v>45027.709293981483</v>
      </c>
      <c r="I27519" t="b">
        <v>0</v>
      </c>
      <c r="J27519" t="b">
        <v>1</v>
      </c>
      <c r="K27519" t="s">
        <v>3</v>
      </c>
      <c r="L27519" t="s">
        <v>43</v>
      </c>
      <c r="M27519" s="1">
        <v>67500</v>
      </c>
      <c r="O27519" t="s">
        <v>37918</v>
      </c>
      <c r="P27519" t="s">
        <v>37919</v>
      </c>
    </row>
    <row r="27520" spans="1:16" x14ac:dyDescent="0.3">
      <c r="A27520" t="s">
        <v>0</v>
      </c>
      <c r="B27520" t="s">
        <v>38788</v>
      </c>
      <c r="C27520" t="s">
        <v>26110</v>
      </c>
      <c r="D27520" t="s">
        <v>92</v>
      </c>
      <c r="E27520" t="s">
        <v>112</v>
      </c>
      <c r="F27520" t="b">
        <v>0</v>
      </c>
      <c r="G27520" t="s">
        <v>56</v>
      </c>
      <c r="H27520" s="15">
        <v>44999.583495370367</v>
      </c>
      <c r="I27520" t="b">
        <v>1</v>
      </c>
      <c r="J27520" t="b">
        <v>0</v>
      </c>
      <c r="K27520" t="s">
        <v>3</v>
      </c>
      <c r="L27520" t="s">
        <v>71</v>
      </c>
      <c r="N27520" s="16">
        <v>45</v>
      </c>
      <c r="O27520" t="s">
        <v>156</v>
      </c>
      <c r="P27520" t="s">
        <v>26249</v>
      </c>
    </row>
    <row r="27521" spans="1:16" x14ac:dyDescent="0.3">
      <c r="A27521" t="s">
        <v>58</v>
      </c>
      <c r="B27521" t="s">
        <v>38789</v>
      </c>
      <c r="C27521" t="s">
        <v>12707</v>
      </c>
      <c r="D27521" t="s">
        <v>61</v>
      </c>
      <c r="E27521" t="s">
        <v>7</v>
      </c>
      <c r="F27521" t="b">
        <v>0</v>
      </c>
      <c r="G27521" t="s">
        <v>138</v>
      </c>
      <c r="H27521" s="15">
        <v>44973.844560185193</v>
      </c>
      <c r="I27521" t="b">
        <v>0</v>
      </c>
      <c r="J27521" t="b">
        <v>0</v>
      </c>
      <c r="K27521" t="s">
        <v>138</v>
      </c>
      <c r="L27521" t="s">
        <v>43</v>
      </c>
      <c r="M27521" s="1">
        <v>56700</v>
      </c>
      <c r="O27521" t="s">
        <v>1944</v>
      </c>
      <c r="P27521" t="s">
        <v>6914</v>
      </c>
    </row>
    <row r="27522" spans="1:16" x14ac:dyDescent="0.3">
      <c r="A27522" t="s">
        <v>0</v>
      </c>
      <c r="B27522" t="s">
        <v>0</v>
      </c>
      <c r="C27522" t="s">
        <v>96</v>
      </c>
      <c r="D27522" t="s">
        <v>120</v>
      </c>
      <c r="E27522" t="s">
        <v>7</v>
      </c>
      <c r="F27522" t="b">
        <v>0</v>
      </c>
      <c r="G27522" t="s">
        <v>87</v>
      </c>
      <c r="H27522" s="15">
        <v>45252.417523148149</v>
      </c>
      <c r="I27522" t="b">
        <v>1</v>
      </c>
      <c r="J27522" t="b">
        <v>1</v>
      </c>
      <c r="K27522" t="s">
        <v>3</v>
      </c>
      <c r="L27522" t="s">
        <v>43</v>
      </c>
      <c r="M27522" s="1">
        <v>108415.5</v>
      </c>
      <c r="O27522" t="s">
        <v>156</v>
      </c>
      <c r="P27522" t="s">
        <v>38790</v>
      </c>
    </row>
    <row r="27523" spans="1:16" x14ac:dyDescent="0.3">
      <c r="A27523" t="s">
        <v>0</v>
      </c>
      <c r="B27523" t="s">
        <v>38791</v>
      </c>
      <c r="C27523" t="s">
        <v>185</v>
      </c>
      <c r="D27523" t="s">
        <v>189</v>
      </c>
      <c r="E27523" t="s">
        <v>112</v>
      </c>
      <c r="F27523" t="b">
        <v>0</v>
      </c>
      <c r="G27523" t="s">
        <v>56</v>
      </c>
      <c r="H27523" s="15">
        <v>45030.583541666667</v>
      </c>
      <c r="I27523" t="b">
        <v>1</v>
      </c>
      <c r="J27523" t="b">
        <v>0</v>
      </c>
      <c r="K27523" t="s">
        <v>3</v>
      </c>
      <c r="L27523" t="s">
        <v>71</v>
      </c>
      <c r="N27523" s="16">
        <v>42.5</v>
      </c>
      <c r="O27523" t="s">
        <v>28560</v>
      </c>
      <c r="P27523" t="s">
        <v>38632</v>
      </c>
    </row>
    <row r="27524" spans="1:16" x14ac:dyDescent="0.3">
      <c r="A27524" t="s">
        <v>65</v>
      </c>
      <c r="B27524" t="s">
        <v>38792</v>
      </c>
      <c r="C27524" t="s">
        <v>339</v>
      </c>
      <c r="D27524" t="s">
        <v>1271</v>
      </c>
      <c r="E27524" t="s">
        <v>7</v>
      </c>
      <c r="F27524" t="b">
        <v>0</v>
      </c>
      <c r="G27524" t="s">
        <v>50</v>
      </c>
      <c r="H27524" s="15">
        <v>45049.67114583333</v>
      </c>
      <c r="I27524" t="b">
        <v>0</v>
      </c>
      <c r="J27524" t="b">
        <v>0</v>
      </c>
      <c r="K27524" t="s">
        <v>3</v>
      </c>
      <c r="L27524" t="s">
        <v>43</v>
      </c>
      <c r="M27524" s="1">
        <v>190000</v>
      </c>
      <c r="O27524" t="s">
        <v>533</v>
      </c>
      <c r="P27524" t="s">
        <v>5762</v>
      </c>
    </row>
    <row r="27525" spans="1:16" x14ac:dyDescent="0.3">
      <c r="A27525" t="s">
        <v>53</v>
      </c>
      <c r="B27525" t="s">
        <v>38793</v>
      </c>
      <c r="C27525" t="s">
        <v>863</v>
      </c>
      <c r="D27525" t="s">
        <v>189</v>
      </c>
      <c r="E27525" t="s">
        <v>112</v>
      </c>
      <c r="F27525" t="b">
        <v>0</v>
      </c>
      <c r="G27525" t="s">
        <v>87</v>
      </c>
      <c r="H27525" s="15">
        <v>45083.875601851847</v>
      </c>
      <c r="I27525" t="b">
        <v>0</v>
      </c>
      <c r="J27525" t="b">
        <v>0</v>
      </c>
      <c r="K27525" t="s">
        <v>3</v>
      </c>
      <c r="L27525" t="s">
        <v>71</v>
      </c>
      <c r="N27525" s="16">
        <v>55</v>
      </c>
      <c r="O27525" t="s">
        <v>16859</v>
      </c>
      <c r="P27525" t="s">
        <v>6911</v>
      </c>
    </row>
    <row r="27526" spans="1:16" x14ac:dyDescent="0.3">
      <c r="A27526" t="s">
        <v>0</v>
      </c>
      <c r="B27526" t="s">
        <v>38794</v>
      </c>
      <c r="C27526" t="s">
        <v>286</v>
      </c>
      <c r="D27526" t="s">
        <v>1271</v>
      </c>
      <c r="E27526" t="s">
        <v>7</v>
      </c>
      <c r="F27526" t="b">
        <v>0</v>
      </c>
      <c r="G27526" t="s">
        <v>113</v>
      </c>
      <c r="H27526" s="15">
        <v>44955.668553240743</v>
      </c>
      <c r="I27526" t="b">
        <v>1</v>
      </c>
      <c r="J27526" t="b">
        <v>1</v>
      </c>
      <c r="K27526" t="s">
        <v>3</v>
      </c>
      <c r="L27526" t="s">
        <v>43</v>
      </c>
      <c r="M27526" s="1">
        <v>60000</v>
      </c>
      <c r="O27526" t="s">
        <v>5458</v>
      </c>
      <c r="P27526" t="s">
        <v>5459</v>
      </c>
    </row>
    <row r="27527" spans="1:16" x14ac:dyDescent="0.3">
      <c r="A27527" t="s">
        <v>0</v>
      </c>
      <c r="B27527" t="s">
        <v>38795</v>
      </c>
      <c r="C27527" t="s">
        <v>78</v>
      </c>
      <c r="D27527" t="s">
        <v>92</v>
      </c>
      <c r="E27527" t="s">
        <v>112</v>
      </c>
      <c r="F27527" t="b">
        <v>1</v>
      </c>
      <c r="G27527" t="s">
        <v>56</v>
      </c>
      <c r="H27527" s="15">
        <v>45202.791828703703</v>
      </c>
      <c r="I27527" t="b">
        <v>1</v>
      </c>
      <c r="J27527" t="b">
        <v>0</v>
      </c>
      <c r="K27527" t="s">
        <v>3</v>
      </c>
      <c r="L27527" t="s">
        <v>71</v>
      </c>
      <c r="N27527" s="16">
        <v>60</v>
      </c>
      <c r="O27527" t="s">
        <v>10102</v>
      </c>
      <c r="P27527" t="s">
        <v>36466</v>
      </c>
    </row>
    <row r="27528" spans="1:16" x14ac:dyDescent="0.3">
      <c r="A27528" t="s">
        <v>46</v>
      </c>
      <c r="B27528" t="s">
        <v>471</v>
      </c>
      <c r="C27528" t="s">
        <v>3088</v>
      </c>
      <c r="D27528" t="s">
        <v>41</v>
      </c>
      <c r="E27528" t="s">
        <v>7</v>
      </c>
      <c r="F27528" t="b">
        <v>0</v>
      </c>
      <c r="G27528" t="s">
        <v>70</v>
      </c>
      <c r="H27528" s="15">
        <v>45091.755891203713</v>
      </c>
      <c r="I27528" t="b">
        <v>1</v>
      </c>
      <c r="J27528" t="b">
        <v>0</v>
      </c>
      <c r="K27528" t="s">
        <v>3</v>
      </c>
      <c r="L27528" t="s">
        <v>43</v>
      </c>
      <c r="M27528" s="1">
        <v>106500</v>
      </c>
      <c r="O27528" t="s">
        <v>303</v>
      </c>
      <c r="P27528" t="s">
        <v>10343</v>
      </c>
    </row>
    <row r="27529" spans="1:16" x14ac:dyDescent="0.3">
      <c r="A27529" t="s">
        <v>0</v>
      </c>
      <c r="B27529" t="s">
        <v>0</v>
      </c>
      <c r="C27529" t="s">
        <v>497</v>
      </c>
      <c r="D27529" t="s">
        <v>1285</v>
      </c>
      <c r="E27529" t="s">
        <v>112</v>
      </c>
      <c r="F27529" t="b">
        <v>0</v>
      </c>
      <c r="G27529" t="s">
        <v>50</v>
      </c>
      <c r="H27529" s="15">
        <v>45022.831423611111</v>
      </c>
      <c r="I27529" t="b">
        <v>0</v>
      </c>
      <c r="J27529" t="b">
        <v>0</v>
      </c>
      <c r="K27529" t="s">
        <v>3</v>
      </c>
      <c r="L27529" t="s">
        <v>71</v>
      </c>
      <c r="N27529" s="16">
        <v>49</v>
      </c>
      <c r="O27529" t="s">
        <v>303</v>
      </c>
      <c r="P27529" t="s">
        <v>3987</v>
      </c>
    </row>
    <row r="27530" spans="1:16" x14ac:dyDescent="0.3">
      <c r="A27530" t="s">
        <v>65</v>
      </c>
      <c r="B27530" t="s">
        <v>3797</v>
      </c>
      <c r="C27530" t="s">
        <v>706</v>
      </c>
      <c r="D27530" t="s">
        <v>120</v>
      </c>
      <c r="E27530" t="s">
        <v>7</v>
      </c>
      <c r="F27530" t="b">
        <v>0</v>
      </c>
      <c r="G27530" t="s">
        <v>113</v>
      </c>
      <c r="H27530" s="15">
        <v>45182.046689814822</v>
      </c>
      <c r="I27530" t="b">
        <v>0</v>
      </c>
      <c r="J27530" t="b">
        <v>1</v>
      </c>
      <c r="K27530" t="s">
        <v>3</v>
      </c>
      <c r="L27530" t="s">
        <v>43</v>
      </c>
      <c r="M27530" s="1">
        <v>90000</v>
      </c>
      <c r="O27530" t="s">
        <v>36484</v>
      </c>
      <c r="P27530" t="s">
        <v>36485</v>
      </c>
    </row>
    <row r="27531" spans="1:16" x14ac:dyDescent="0.3">
      <c r="A27531" t="s">
        <v>0</v>
      </c>
      <c r="B27531" t="s">
        <v>38796</v>
      </c>
      <c r="C27531" t="s">
        <v>286</v>
      </c>
      <c r="D27531" t="s">
        <v>120</v>
      </c>
      <c r="E27531" t="s">
        <v>7</v>
      </c>
      <c r="F27531" t="b">
        <v>0</v>
      </c>
      <c r="G27531" t="s">
        <v>113</v>
      </c>
      <c r="H27531" s="15">
        <v>44994.251956018517</v>
      </c>
      <c r="I27531" t="b">
        <v>0</v>
      </c>
      <c r="J27531" t="b">
        <v>0</v>
      </c>
      <c r="K27531" t="s">
        <v>3</v>
      </c>
      <c r="L27531" t="s">
        <v>43</v>
      </c>
      <c r="M27531" s="1">
        <v>115000</v>
      </c>
      <c r="O27531" t="s">
        <v>167</v>
      </c>
      <c r="P27531" t="s">
        <v>14441</v>
      </c>
    </row>
    <row r="27532" spans="1:16" x14ac:dyDescent="0.3">
      <c r="A27532" t="s">
        <v>1</v>
      </c>
      <c r="B27532" t="s">
        <v>38797</v>
      </c>
      <c r="C27532" t="s">
        <v>91</v>
      </c>
      <c r="D27532" t="s">
        <v>120</v>
      </c>
      <c r="E27532" t="s">
        <v>7</v>
      </c>
      <c r="F27532" t="b">
        <v>0</v>
      </c>
      <c r="G27532" t="s">
        <v>87</v>
      </c>
      <c r="H27532" s="15">
        <v>44988.377569444441</v>
      </c>
      <c r="I27532" t="b">
        <v>0</v>
      </c>
      <c r="J27532" t="b">
        <v>1</v>
      </c>
      <c r="K27532" t="s">
        <v>3</v>
      </c>
      <c r="L27532" t="s">
        <v>43</v>
      </c>
      <c r="M27532" s="1">
        <v>150000</v>
      </c>
      <c r="O27532" t="s">
        <v>38798</v>
      </c>
      <c r="P27532" t="s">
        <v>148</v>
      </c>
    </row>
    <row r="27533" spans="1:16" x14ac:dyDescent="0.3">
      <c r="A27533" t="s">
        <v>81</v>
      </c>
      <c r="B27533" t="s">
        <v>38799</v>
      </c>
      <c r="C27533" t="s">
        <v>38800</v>
      </c>
      <c r="D27533" t="s">
        <v>61</v>
      </c>
      <c r="E27533" t="s">
        <v>7</v>
      </c>
      <c r="F27533" t="b">
        <v>0</v>
      </c>
      <c r="G27533" t="s">
        <v>138</v>
      </c>
      <c r="H27533" s="15">
        <v>45058.503634259258</v>
      </c>
      <c r="I27533" t="b">
        <v>0</v>
      </c>
      <c r="J27533" t="b">
        <v>0</v>
      </c>
      <c r="K27533" t="s">
        <v>138</v>
      </c>
      <c r="L27533" t="s">
        <v>43</v>
      </c>
      <c r="M27533" s="1">
        <v>96773</v>
      </c>
      <c r="O27533" t="s">
        <v>25120</v>
      </c>
    </row>
    <row r="27534" spans="1:16" x14ac:dyDescent="0.3">
      <c r="A27534" t="s">
        <v>0</v>
      </c>
      <c r="B27534" t="s">
        <v>0</v>
      </c>
      <c r="C27534" t="s">
        <v>11301</v>
      </c>
      <c r="D27534" t="s">
        <v>38801</v>
      </c>
      <c r="E27534" t="s">
        <v>7</v>
      </c>
      <c r="F27534" t="b">
        <v>0</v>
      </c>
      <c r="G27534" t="s">
        <v>50</v>
      </c>
      <c r="H27534" s="15">
        <v>45165.000393518523</v>
      </c>
      <c r="I27534" t="b">
        <v>0</v>
      </c>
      <c r="J27534" t="b">
        <v>1</v>
      </c>
      <c r="K27534" t="s">
        <v>3</v>
      </c>
      <c r="L27534" t="s">
        <v>71</v>
      </c>
      <c r="N27534" s="16">
        <v>24</v>
      </c>
      <c r="O27534" t="s">
        <v>423</v>
      </c>
      <c r="P27534" t="s">
        <v>27347</v>
      </c>
    </row>
    <row r="27535" spans="1:16" x14ac:dyDescent="0.3">
      <c r="A27535" t="s">
        <v>65</v>
      </c>
      <c r="B27535" t="s">
        <v>38802</v>
      </c>
      <c r="C27535" t="s">
        <v>78</v>
      </c>
      <c r="D27535" t="s">
        <v>92</v>
      </c>
      <c r="E27535" t="s">
        <v>112</v>
      </c>
      <c r="F27535" t="b">
        <v>1</v>
      </c>
      <c r="G27535" t="s">
        <v>62</v>
      </c>
      <c r="H27535" s="15">
        <v>45050.629363425927</v>
      </c>
      <c r="I27535" t="b">
        <v>0</v>
      </c>
      <c r="J27535" t="b">
        <v>0</v>
      </c>
      <c r="K27535" t="s">
        <v>3</v>
      </c>
      <c r="L27535" t="s">
        <v>71</v>
      </c>
      <c r="N27535" s="16">
        <v>52.5</v>
      </c>
      <c r="O27535" t="s">
        <v>156</v>
      </c>
      <c r="P27535" t="s">
        <v>37243</v>
      </c>
    </row>
    <row r="27536" spans="1:16" x14ac:dyDescent="0.3">
      <c r="A27536" t="s">
        <v>0</v>
      </c>
      <c r="B27536" t="s">
        <v>9682</v>
      </c>
      <c r="C27536" t="s">
        <v>3305</v>
      </c>
      <c r="D27536" t="s">
        <v>68</v>
      </c>
      <c r="E27536" t="s">
        <v>7</v>
      </c>
      <c r="F27536" t="b">
        <v>0</v>
      </c>
      <c r="G27536" t="s">
        <v>87</v>
      </c>
      <c r="H27536" s="15">
        <v>45158.250462962962</v>
      </c>
      <c r="I27536" t="b">
        <v>0</v>
      </c>
      <c r="J27536" t="b">
        <v>0</v>
      </c>
      <c r="K27536" t="s">
        <v>3</v>
      </c>
      <c r="L27536" t="s">
        <v>71</v>
      </c>
      <c r="N27536" s="16">
        <v>29.220001220703121</v>
      </c>
      <c r="O27536" t="s">
        <v>5916</v>
      </c>
      <c r="P27536" t="s">
        <v>9683</v>
      </c>
    </row>
    <row r="27537" spans="1:16" x14ac:dyDescent="0.3">
      <c r="A27537" t="s">
        <v>53</v>
      </c>
      <c r="B27537" t="s">
        <v>17683</v>
      </c>
      <c r="C27537" t="s">
        <v>78</v>
      </c>
      <c r="D27537" t="s">
        <v>3134</v>
      </c>
      <c r="E27537" t="s">
        <v>7</v>
      </c>
      <c r="F27537" t="b">
        <v>1</v>
      </c>
      <c r="G27537" t="s">
        <v>87</v>
      </c>
      <c r="H27537" s="15">
        <v>44973.292175925933</v>
      </c>
      <c r="I27537" t="b">
        <v>0</v>
      </c>
      <c r="J27537" t="b">
        <v>0</v>
      </c>
      <c r="K27537" t="s">
        <v>3</v>
      </c>
      <c r="L27537" t="s">
        <v>43</v>
      </c>
      <c r="M27537" s="1">
        <v>124497</v>
      </c>
      <c r="O27537" t="s">
        <v>13036</v>
      </c>
      <c r="P27537" t="s">
        <v>922</v>
      </c>
    </row>
    <row r="27538" spans="1:16" x14ac:dyDescent="0.3">
      <c r="A27538" t="s">
        <v>0</v>
      </c>
      <c r="B27538" t="s">
        <v>539</v>
      </c>
      <c r="C27538" t="s">
        <v>78</v>
      </c>
      <c r="D27538" t="s">
        <v>41</v>
      </c>
      <c r="E27538" t="s">
        <v>112</v>
      </c>
      <c r="F27538" t="b">
        <v>1</v>
      </c>
      <c r="G27538" t="s">
        <v>62</v>
      </c>
      <c r="H27538" s="15">
        <v>45170.584618055553</v>
      </c>
      <c r="I27538" t="b">
        <v>1</v>
      </c>
      <c r="J27538" t="b">
        <v>0</v>
      </c>
      <c r="K27538" t="s">
        <v>3</v>
      </c>
      <c r="L27538" t="s">
        <v>71</v>
      </c>
      <c r="N27538" s="16">
        <v>70</v>
      </c>
      <c r="O27538" t="s">
        <v>7363</v>
      </c>
      <c r="P27538" t="s">
        <v>18408</v>
      </c>
    </row>
    <row r="27539" spans="1:16" x14ac:dyDescent="0.3">
      <c r="A27539" t="s">
        <v>0</v>
      </c>
      <c r="B27539" t="s">
        <v>0</v>
      </c>
      <c r="C27539" t="s">
        <v>38803</v>
      </c>
      <c r="D27539" t="s">
        <v>189</v>
      </c>
      <c r="E27539" t="s">
        <v>112</v>
      </c>
      <c r="F27539" t="b">
        <v>0</v>
      </c>
      <c r="G27539" t="s">
        <v>56</v>
      </c>
      <c r="H27539" s="15">
        <v>44977.833506944437</v>
      </c>
      <c r="I27539" t="b">
        <v>0</v>
      </c>
      <c r="J27539" t="b">
        <v>0</v>
      </c>
      <c r="K27539" t="s">
        <v>3</v>
      </c>
      <c r="L27539" t="s">
        <v>71</v>
      </c>
      <c r="N27539" s="16">
        <v>42.5</v>
      </c>
      <c r="O27539" t="s">
        <v>27256</v>
      </c>
    </row>
    <row r="27540" spans="1:16" x14ac:dyDescent="0.3">
      <c r="A27540" t="s">
        <v>65</v>
      </c>
      <c r="B27540" t="s">
        <v>38804</v>
      </c>
      <c r="C27540" t="s">
        <v>96</v>
      </c>
      <c r="D27540" t="s">
        <v>120</v>
      </c>
      <c r="E27540" t="s">
        <v>7</v>
      </c>
      <c r="F27540" t="b">
        <v>0</v>
      </c>
      <c r="G27540" t="s">
        <v>87</v>
      </c>
      <c r="H27540" s="15">
        <v>44942.430717592593</v>
      </c>
      <c r="I27540" t="b">
        <v>0</v>
      </c>
      <c r="J27540" t="b">
        <v>1</v>
      </c>
      <c r="K27540" t="s">
        <v>3</v>
      </c>
      <c r="L27540" t="s">
        <v>43</v>
      </c>
      <c r="M27540" s="1">
        <v>150000</v>
      </c>
      <c r="O27540" t="s">
        <v>23634</v>
      </c>
      <c r="P27540" t="s">
        <v>38805</v>
      </c>
    </row>
    <row r="27541" spans="1:16" x14ac:dyDescent="0.3">
      <c r="A27541" t="s">
        <v>65</v>
      </c>
      <c r="B27541" t="s">
        <v>7633</v>
      </c>
      <c r="C27541" t="s">
        <v>574</v>
      </c>
      <c r="D27541" t="s">
        <v>913</v>
      </c>
      <c r="E27541" t="s">
        <v>7</v>
      </c>
      <c r="F27541" t="b">
        <v>0</v>
      </c>
      <c r="G27541" t="s">
        <v>113</v>
      </c>
      <c r="H27541" s="15">
        <v>45163.254965277767</v>
      </c>
      <c r="I27541" t="b">
        <v>0</v>
      </c>
      <c r="J27541" t="b">
        <v>0</v>
      </c>
      <c r="K27541" t="s">
        <v>3</v>
      </c>
      <c r="L27541" t="s">
        <v>43</v>
      </c>
      <c r="M27541" s="1">
        <v>140062.5</v>
      </c>
      <c r="O27541" t="s">
        <v>3876</v>
      </c>
      <c r="P27541" t="s">
        <v>3877</v>
      </c>
    </row>
    <row r="27542" spans="1:16" x14ac:dyDescent="0.3">
      <c r="A27542" t="s">
        <v>0</v>
      </c>
      <c r="B27542" t="s">
        <v>38806</v>
      </c>
      <c r="C27542" t="s">
        <v>1055</v>
      </c>
      <c r="D27542" t="s">
        <v>38807</v>
      </c>
      <c r="E27542" t="s">
        <v>69</v>
      </c>
      <c r="F27542" t="b">
        <v>0</v>
      </c>
      <c r="G27542" t="s">
        <v>87</v>
      </c>
      <c r="H27542" s="15">
        <v>45273.875775462962</v>
      </c>
      <c r="I27542" t="b">
        <v>0</v>
      </c>
      <c r="J27542" t="b">
        <v>0</v>
      </c>
      <c r="K27542" t="s">
        <v>3</v>
      </c>
      <c r="L27542" t="s">
        <v>43</v>
      </c>
      <c r="M27542" s="1">
        <v>65000</v>
      </c>
      <c r="O27542" t="s">
        <v>38808</v>
      </c>
      <c r="P27542" t="s">
        <v>7757</v>
      </c>
    </row>
    <row r="27543" spans="1:16" x14ac:dyDescent="0.3">
      <c r="A27543" t="s">
        <v>81</v>
      </c>
      <c r="B27543" t="s">
        <v>38809</v>
      </c>
      <c r="C27543" t="s">
        <v>3514</v>
      </c>
      <c r="D27543" t="s">
        <v>61</v>
      </c>
      <c r="E27543" t="s">
        <v>7</v>
      </c>
      <c r="F27543" t="b">
        <v>0</v>
      </c>
      <c r="G27543" t="s">
        <v>298</v>
      </c>
      <c r="H27543" s="15">
        <v>45065.045659722222</v>
      </c>
      <c r="I27543" t="b">
        <v>1</v>
      </c>
      <c r="J27543" t="b">
        <v>0</v>
      </c>
      <c r="K27543" t="s">
        <v>298</v>
      </c>
      <c r="L27543" t="s">
        <v>43</v>
      </c>
      <c r="M27543" s="1">
        <v>147500</v>
      </c>
      <c r="O27543" t="s">
        <v>8068</v>
      </c>
      <c r="P27543" t="s">
        <v>38810</v>
      </c>
    </row>
    <row r="27544" spans="1:16" x14ac:dyDescent="0.3">
      <c r="A27544" t="s">
        <v>0</v>
      </c>
      <c r="B27544" t="s">
        <v>38811</v>
      </c>
      <c r="C27544" t="s">
        <v>12322</v>
      </c>
      <c r="D27544" t="s">
        <v>625</v>
      </c>
      <c r="E27544" t="s">
        <v>7</v>
      </c>
      <c r="F27544" t="b">
        <v>0</v>
      </c>
      <c r="G27544" t="s">
        <v>56</v>
      </c>
      <c r="H27544" s="15">
        <v>44937.958819444437</v>
      </c>
      <c r="I27544" t="b">
        <v>1</v>
      </c>
      <c r="J27544" t="b">
        <v>1</v>
      </c>
      <c r="K27544" t="s">
        <v>3</v>
      </c>
      <c r="L27544" t="s">
        <v>43</v>
      </c>
      <c r="M27544" s="1">
        <v>137500</v>
      </c>
      <c r="O27544" t="s">
        <v>38812</v>
      </c>
      <c r="P27544" t="s">
        <v>3909</v>
      </c>
    </row>
    <row r="27545" spans="1:16" x14ac:dyDescent="0.3">
      <c r="A27545" t="s">
        <v>0</v>
      </c>
      <c r="B27545" t="s">
        <v>38813</v>
      </c>
      <c r="C27545" t="s">
        <v>38814</v>
      </c>
      <c r="D27545" t="s">
        <v>41</v>
      </c>
      <c r="E27545" t="s">
        <v>7</v>
      </c>
      <c r="F27545" t="b">
        <v>0</v>
      </c>
      <c r="G27545" t="s">
        <v>56</v>
      </c>
      <c r="H27545" s="15">
        <v>45283.458298611113</v>
      </c>
      <c r="I27545" t="b">
        <v>0</v>
      </c>
      <c r="J27545" t="b">
        <v>0</v>
      </c>
      <c r="K27545" t="s">
        <v>3</v>
      </c>
      <c r="L27545" t="s">
        <v>43</v>
      </c>
      <c r="M27545" s="1">
        <v>75000</v>
      </c>
      <c r="O27545" t="s">
        <v>2525</v>
      </c>
      <c r="P27545" t="s">
        <v>38815</v>
      </c>
    </row>
    <row r="27546" spans="1:16" x14ac:dyDescent="0.3">
      <c r="A27546" t="s">
        <v>65</v>
      </c>
      <c r="B27546" t="s">
        <v>38816</v>
      </c>
      <c r="C27546" t="s">
        <v>96</v>
      </c>
      <c r="D27546" t="s">
        <v>68</v>
      </c>
      <c r="E27546" t="s">
        <v>69</v>
      </c>
      <c r="F27546" t="b">
        <v>0</v>
      </c>
      <c r="G27546" t="s">
        <v>87</v>
      </c>
      <c r="H27546" s="15">
        <v>45242.292094907411</v>
      </c>
      <c r="I27546" t="b">
        <v>0</v>
      </c>
      <c r="J27546" t="b">
        <v>1</v>
      </c>
      <c r="K27546" t="s">
        <v>3</v>
      </c>
      <c r="L27546" t="s">
        <v>71</v>
      </c>
      <c r="N27546" s="16">
        <v>20.934999465942379</v>
      </c>
      <c r="O27546" t="s">
        <v>38817</v>
      </c>
      <c r="P27546" t="s">
        <v>38818</v>
      </c>
    </row>
    <row r="27547" spans="1:16" x14ac:dyDescent="0.3">
      <c r="A27547" t="s">
        <v>65</v>
      </c>
      <c r="B27547" t="s">
        <v>412</v>
      </c>
      <c r="C27547" t="s">
        <v>78</v>
      </c>
      <c r="D27547" t="s">
        <v>49</v>
      </c>
      <c r="E27547" t="s">
        <v>7</v>
      </c>
      <c r="F27547" t="b">
        <v>1</v>
      </c>
      <c r="G27547" t="s">
        <v>87</v>
      </c>
      <c r="H27547" s="15">
        <v>45289.709583333337</v>
      </c>
      <c r="I27547" t="b">
        <v>0</v>
      </c>
      <c r="J27547" t="b">
        <v>1</v>
      </c>
      <c r="K27547" t="s">
        <v>3</v>
      </c>
      <c r="L27547" t="s">
        <v>43</v>
      </c>
      <c r="M27547" s="1">
        <v>175000</v>
      </c>
      <c r="O27547" t="s">
        <v>8697</v>
      </c>
      <c r="P27547" t="s">
        <v>38819</v>
      </c>
    </row>
    <row r="27548" spans="1:16" x14ac:dyDescent="0.3">
      <c r="A27548" t="s">
        <v>58</v>
      </c>
      <c r="B27548" t="s">
        <v>38820</v>
      </c>
      <c r="C27548" t="s">
        <v>19964</v>
      </c>
      <c r="D27548" t="s">
        <v>61</v>
      </c>
      <c r="E27548" t="s">
        <v>7</v>
      </c>
      <c r="F27548" t="b">
        <v>0</v>
      </c>
      <c r="G27548" t="s">
        <v>2175</v>
      </c>
      <c r="H27548" s="15">
        <v>45003.478726851848</v>
      </c>
      <c r="I27548" t="b">
        <v>0</v>
      </c>
      <c r="J27548" t="b">
        <v>0</v>
      </c>
      <c r="K27548" t="s">
        <v>2175</v>
      </c>
      <c r="L27548" t="s">
        <v>43</v>
      </c>
      <c r="M27548" s="1">
        <v>89100</v>
      </c>
      <c r="O27548" t="s">
        <v>7875</v>
      </c>
      <c r="P27548" t="s">
        <v>15302</v>
      </c>
    </row>
    <row r="27549" spans="1:16" x14ac:dyDescent="0.3">
      <c r="A27549" t="s">
        <v>65</v>
      </c>
      <c r="B27549" t="s">
        <v>146</v>
      </c>
      <c r="C27549" t="s">
        <v>96</v>
      </c>
      <c r="D27549" t="s">
        <v>49</v>
      </c>
      <c r="E27549" t="s">
        <v>7</v>
      </c>
      <c r="F27549" t="b">
        <v>0</v>
      </c>
      <c r="G27549" t="s">
        <v>87</v>
      </c>
      <c r="H27549" s="15">
        <v>44960.879108796304</v>
      </c>
      <c r="I27549" t="b">
        <v>0</v>
      </c>
      <c r="J27549" t="b">
        <v>1</v>
      </c>
      <c r="K27549" t="s">
        <v>3</v>
      </c>
      <c r="L27549" t="s">
        <v>43</v>
      </c>
      <c r="M27549" s="1">
        <v>125000</v>
      </c>
      <c r="O27549" t="s">
        <v>2741</v>
      </c>
      <c r="P27549" t="s">
        <v>24434</v>
      </c>
    </row>
    <row r="27550" spans="1:16" x14ac:dyDescent="0.3">
      <c r="A27550" t="s">
        <v>0</v>
      </c>
      <c r="B27550" t="s">
        <v>907</v>
      </c>
      <c r="C27550" t="s">
        <v>894</v>
      </c>
      <c r="D27550" t="s">
        <v>463</v>
      </c>
      <c r="E27550" t="s">
        <v>7</v>
      </c>
      <c r="F27550" t="b">
        <v>0</v>
      </c>
      <c r="G27550" t="s">
        <v>87</v>
      </c>
      <c r="H27550" s="15">
        <v>45151.000659722216</v>
      </c>
      <c r="I27550" t="b">
        <v>0</v>
      </c>
      <c r="J27550" t="b">
        <v>1</v>
      </c>
      <c r="K27550" t="s">
        <v>3</v>
      </c>
      <c r="L27550" t="s">
        <v>71</v>
      </c>
      <c r="N27550" s="16">
        <v>30</v>
      </c>
      <c r="O27550" t="s">
        <v>18618</v>
      </c>
      <c r="P27550" t="s">
        <v>17337</v>
      </c>
    </row>
    <row r="27551" spans="1:16" x14ac:dyDescent="0.3">
      <c r="A27551" t="s">
        <v>0</v>
      </c>
      <c r="B27551" t="s">
        <v>1212</v>
      </c>
      <c r="C27551" t="s">
        <v>1037</v>
      </c>
      <c r="D27551" t="s">
        <v>49</v>
      </c>
      <c r="E27551" t="s">
        <v>7</v>
      </c>
      <c r="F27551" t="b">
        <v>0</v>
      </c>
      <c r="G27551" t="s">
        <v>113</v>
      </c>
      <c r="H27551" s="15">
        <v>45047.751817129632</v>
      </c>
      <c r="I27551" t="b">
        <v>0</v>
      </c>
      <c r="J27551" t="b">
        <v>1</v>
      </c>
      <c r="K27551" t="s">
        <v>3</v>
      </c>
      <c r="L27551" t="s">
        <v>43</v>
      </c>
      <c r="M27551" s="1">
        <v>62500</v>
      </c>
      <c r="O27551" t="s">
        <v>38821</v>
      </c>
      <c r="P27551" t="s">
        <v>38822</v>
      </c>
    </row>
    <row r="27552" spans="1:16" x14ac:dyDescent="0.3">
      <c r="A27552" t="s">
        <v>65</v>
      </c>
      <c r="B27552" t="s">
        <v>12622</v>
      </c>
      <c r="C27552" t="s">
        <v>119</v>
      </c>
      <c r="D27552" t="s">
        <v>49</v>
      </c>
      <c r="E27552" t="s">
        <v>7</v>
      </c>
      <c r="F27552" t="b">
        <v>0</v>
      </c>
      <c r="G27552" t="s">
        <v>87</v>
      </c>
      <c r="H27552" s="15">
        <v>45172.501828703702</v>
      </c>
      <c r="I27552" t="b">
        <v>0</v>
      </c>
      <c r="J27552" t="b">
        <v>1</v>
      </c>
      <c r="K27552" t="s">
        <v>3</v>
      </c>
      <c r="L27552" t="s">
        <v>43</v>
      </c>
      <c r="M27552" s="1">
        <v>187000</v>
      </c>
      <c r="O27552" t="s">
        <v>1119</v>
      </c>
      <c r="P27552" t="s">
        <v>9160</v>
      </c>
    </row>
    <row r="27553" spans="1:16" x14ac:dyDescent="0.3">
      <c r="A27553" t="s">
        <v>46</v>
      </c>
      <c r="B27553" t="s">
        <v>46</v>
      </c>
      <c r="C27553" t="s">
        <v>38823</v>
      </c>
      <c r="D27553" t="s">
        <v>61</v>
      </c>
      <c r="E27553" t="s">
        <v>7</v>
      </c>
      <c r="F27553" t="b">
        <v>0</v>
      </c>
      <c r="G27553" t="s">
        <v>3202</v>
      </c>
      <c r="H27553" s="15">
        <v>45089.976944444446</v>
      </c>
      <c r="I27553" t="b">
        <v>1</v>
      </c>
      <c r="J27553" t="b">
        <v>0</v>
      </c>
      <c r="K27553" t="s">
        <v>3202</v>
      </c>
      <c r="L27553" t="s">
        <v>43</v>
      </c>
      <c r="M27553" s="1">
        <v>96773</v>
      </c>
      <c r="O27553" t="s">
        <v>17697</v>
      </c>
      <c r="P27553" t="s">
        <v>122</v>
      </c>
    </row>
    <row r="27554" spans="1:16" x14ac:dyDescent="0.3">
      <c r="A27554" t="s">
        <v>0</v>
      </c>
      <c r="B27554" t="s">
        <v>38824</v>
      </c>
      <c r="C27554" t="s">
        <v>177</v>
      </c>
      <c r="D27554" t="s">
        <v>92</v>
      </c>
      <c r="E27554" t="s">
        <v>7</v>
      </c>
      <c r="F27554" t="b">
        <v>0</v>
      </c>
      <c r="G27554" t="s">
        <v>56</v>
      </c>
      <c r="H27554" s="15">
        <v>44931.83326388889</v>
      </c>
      <c r="I27554" t="b">
        <v>0</v>
      </c>
      <c r="J27554" t="b">
        <v>1</v>
      </c>
      <c r="K27554" t="s">
        <v>3</v>
      </c>
      <c r="L27554" t="s">
        <v>43</v>
      </c>
      <c r="M27554" s="1">
        <v>89833.5</v>
      </c>
      <c r="O27554" t="s">
        <v>6082</v>
      </c>
      <c r="P27554" t="s">
        <v>29330</v>
      </c>
    </row>
    <row r="27555" spans="1:16" x14ac:dyDescent="0.3">
      <c r="A27555" t="s">
        <v>0</v>
      </c>
      <c r="B27555" t="s">
        <v>38825</v>
      </c>
      <c r="C27555" t="s">
        <v>137</v>
      </c>
      <c r="D27555" t="s">
        <v>61</v>
      </c>
      <c r="E27555" t="s">
        <v>7</v>
      </c>
      <c r="F27555" t="b">
        <v>0</v>
      </c>
      <c r="G27555" t="s">
        <v>138</v>
      </c>
      <c r="H27555" s="15">
        <v>45020.694351851853</v>
      </c>
      <c r="I27555" t="b">
        <v>0</v>
      </c>
      <c r="J27555" t="b">
        <v>0</v>
      </c>
      <c r="K27555" t="s">
        <v>138</v>
      </c>
      <c r="L27555" t="s">
        <v>43</v>
      </c>
      <c r="M27555" s="1">
        <v>53014</v>
      </c>
      <c r="O27555" t="s">
        <v>8018</v>
      </c>
      <c r="P27555" t="s">
        <v>38826</v>
      </c>
    </row>
    <row r="27556" spans="1:16" x14ac:dyDescent="0.3">
      <c r="A27556" t="s">
        <v>0</v>
      </c>
      <c r="B27556" t="s">
        <v>38827</v>
      </c>
      <c r="C27556" t="s">
        <v>9664</v>
      </c>
      <c r="D27556" t="s">
        <v>38828</v>
      </c>
      <c r="E27556" t="s">
        <v>7</v>
      </c>
      <c r="F27556" t="b">
        <v>0</v>
      </c>
      <c r="G27556" t="s">
        <v>50</v>
      </c>
      <c r="H27556" s="15">
        <v>45128.999120370368</v>
      </c>
      <c r="I27556" t="b">
        <v>0</v>
      </c>
      <c r="J27556" t="b">
        <v>0</v>
      </c>
      <c r="K27556" t="s">
        <v>3</v>
      </c>
      <c r="L27556" t="s">
        <v>71</v>
      </c>
      <c r="N27556" s="16">
        <v>24</v>
      </c>
      <c r="O27556" t="s">
        <v>38829</v>
      </c>
      <c r="P27556" t="s">
        <v>38830</v>
      </c>
    </row>
    <row r="27557" spans="1:16" x14ac:dyDescent="0.3">
      <c r="A27557" t="s">
        <v>65</v>
      </c>
      <c r="B27557" t="s">
        <v>65</v>
      </c>
      <c r="D27557" t="s">
        <v>92</v>
      </c>
      <c r="E27557" t="s">
        <v>7</v>
      </c>
      <c r="F27557" t="b">
        <v>0</v>
      </c>
      <c r="G27557" t="s">
        <v>56</v>
      </c>
      <c r="H27557" s="15">
        <v>45163.710879629631</v>
      </c>
      <c r="I27557" t="b">
        <v>0</v>
      </c>
      <c r="J27557" t="b">
        <v>1</v>
      </c>
      <c r="K27557" t="s">
        <v>3</v>
      </c>
      <c r="L27557" t="s">
        <v>43</v>
      </c>
      <c r="M27557" s="1">
        <v>155000</v>
      </c>
      <c r="O27557" t="s">
        <v>38831</v>
      </c>
      <c r="P27557" t="s">
        <v>38832</v>
      </c>
    </row>
    <row r="27558" spans="1:16" x14ac:dyDescent="0.3">
      <c r="A27558" t="s">
        <v>0</v>
      </c>
      <c r="B27558" t="s">
        <v>38833</v>
      </c>
      <c r="C27558" t="s">
        <v>78</v>
      </c>
      <c r="D27558" t="s">
        <v>238</v>
      </c>
      <c r="E27558" t="s">
        <v>555</v>
      </c>
      <c r="F27558" t="b">
        <v>1</v>
      </c>
      <c r="G27558" t="s">
        <v>62</v>
      </c>
      <c r="H27558" s="15">
        <v>45232.334780092591</v>
      </c>
      <c r="I27558" t="b">
        <v>1</v>
      </c>
      <c r="J27558" t="b">
        <v>1</v>
      </c>
      <c r="K27558" t="s">
        <v>3</v>
      </c>
      <c r="L27558" t="s">
        <v>43</v>
      </c>
      <c r="M27558" s="1">
        <v>60500</v>
      </c>
      <c r="O27558" t="s">
        <v>1279</v>
      </c>
    </row>
    <row r="27559" spans="1:16" x14ac:dyDescent="0.3">
      <c r="A27559" t="s">
        <v>329</v>
      </c>
      <c r="B27559" t="s">
        <v>38834</v>
      </c>
      <c r="C27559" t="s">
        <v>2024</v>
      </c>
      <c r="D27559" t="s">
        <v>61</v>
      </c>
      <c r="E27559" t="s">
        <v>7</v>
      </c>
      <c r="F27559" t="b">
        <v>0</v>
      </c>
      <c r="G27559" t="s">
        <v>2024</v>
      </c>
      <c r="H27559" s="15">
        <v>45233.189976851849</v>
      </c>
      <c r="I27559" t="b">
        <v>1</v>
      </c>
      <c r="J27559" t="b">
        <v>0</v>
      </c>
      <c r="K27559" t="s">
        <v>2024</v>
      </c>
      <c r="L27559" t="s">
        <v>43</v>
      </c>
      <c r="M27559" s="1">
        <v>79200</v>
      </c>
      <c r="O27559" t="s">
        <v>2311</v>
      </c>
      <c r="P27559" t="s">
        <v>38835</v>
      </c>
    </row>
    <row r="27560" spans="1:16" x14ac:dyDescent="0.3">
      <c r="A27560" t="s">
        <v>53</v>
      </c>
      <c r="B27560" t="s">
        <v>38836</v>
      </c>
      <c r="C27560" t="s">
        <v>177</v>
      </c>
      <c r="D27560" t="s">
        <v>49</v>
      </c>
      <c r="E27560" t="s">
        <v>7</v>
      </c>
      <c r="F27560" t="b">
        <v>0</v>
      </c>
      <c r="G27560" t="s">
        <v>56</v>
      </c>
      <c r="H27560" s="15">
        <v>45166.791689814818</v>
      </c>
      <c r="I27560" t="b">
        <v>0</v>
      </c>
      <c r="J27560" t="b">
        <v>1</v>
      </c>
      <c r="K27560" t="s">
        <v>3</v>
      </c>
      <c r="L27560" t="s">
        <v>43</v>
      </c>
      <c r="M27560" s="1">
        <v>107500</v>
      </c>
      <c r="O27560" t="s">
        <v>38837</v>
      </c>
      <c r="P27560" t="s">
        <v>28659</v>
      </c>
    </row>
    <row r="27561" spans="1:16" x14ac:dyDescent="0.3">
      <c r="A27561" t="s">
        <v>46</v>
      </c>
      <c r="B27561" t="s">
        <v>38838</v>
      </c>
      <c r="C27561" t="s">
        <v>1276</v>
      </c>
      <c r="D27561" t="s">
        <v>189</v>
      </c>
      <c r="E27561" t="s">
        <v>555</v>
      </c>
      <c r="F27561" t="b">
        <v>0</v>
      </c>
      <c r="G27561" t="s">
        <v>42</v>
      </c>
      <c r="H27561" s="15">
        <v>45237.669016203698</v>
      </c>
      <c r="I27561" t="b">
        <v>1</v>
      </c>
      <c r="J27561" t="b">
        <v>0</v>
      </c>
      <c r="K27561" t="s">
        <v>42</v>
      </c>
      <c r="L27561" t="s">
        <v>71</v>
      </c>
      <c r="N27561" s="16">
        <v>55</v>
      </c>
      <c r="O27561" t="s">
        <v>2371</v>
      </c>
      <c r="P27561" t="s">
        <v>6356</v>
      </c>
    </row>
    <row r="27562" spans="1:16" x14ac:dyDescent="0.3">
      <c r="A27562" t="s">
        <v>0</v>
      </c>
      <c r="B27562" t="s">
        <v>0</v>
      </c>
      <c r="C27562" t="s">
        <v>840</v>
      </c>
      <c r="D27562" t="s">
        <v>390</v>
      </c>
      <c r="E27562" t="s">
        <v>7</v>
      </c>
      <c r="F27562" t="b">
        <v>0</v>
      </c>
      <c r="G27562" t="s">
        <v>56</v>
      </c>
      <c r="H27562" s="15">
        <v>45257.250393518523</v>
      </c>
      <c r="I27562" t="b">
        <v>0</v>
      </c>
      <c r="J27562" t="b">
        <v>1</v>
      </c>
      <c r="K27562" t="s">
        <v>3</v>
      </c>
      <c r="L27562" t="s">
        <v>43</v>
      </c>
      <c r="M27562" s="1">
        <v>100000</v>
      </c>
      <c r="O27562" t="s">
        <v>2650</v>
      </c>
      <c r="P27562" t="s">
        <v>32591</v>
      </c>
    </row>
    <row r="27563" spans="1:16" x14ac:dyDescent="0.3">
      <c r="A27563" t="s">
        <v>0</v>
      </c>
      <c r="B27563" t="s">
        <v>0</v>
      </c>
      <c r="C27563" t="s">
        <v>1294</v>
      </c>
      <c r="D27563" t="s">
        <v>49</v>
      </c>
      <c r="E27563" t="s">
        <v>239</v>
      </c>
      <c r="F27563" t="b">
        <v>0</v>
      </c>
      <c r="G27563" t="s">
        <v>56</v>
      </c>
      <c r="H27563" s="15">
        <v>45225.750104166669</v>
      </c>
      <c r="I27563" t="b">
        <v>1</v>
      </c>
      <c r="J27563" t="b">
        <v>0</v>
      </c>
      <c r="K27563" t="s">
        <v>3</v>
      </c>
      <c r="L27563" t="s">
        <v>71</v>
      </c>
      <c r="N27563" s="16">
        <v>20.5</v>
      </c>
      <c r="O27563" t="s">
        <v>38839</v>
      </c>
      <c r="P27563" t="s">
        <v>499</v>
      </c>
    </row>
    <row r="27564" spans="1:16" x14ac:dyDescent="0.3">
      <c r="A27564" t="s">
        <v>46</v>
      </c>
      <c r="B27564" t="s">
        <v>811</v>
      </c>
      <c r="C27564" t="s">
        <v>67</v>
      </c>
      <c r="D27564" t="s">
        <v>120</v>
      </c>
      <c r="E27564" t="s">
        <v>7</v>
      </c>
      <c r="F27564" t="b">
        <v>0</v>
      </c>
      <c r="G27564" t="s">
        <v>70</v>
      </c>
      <c r="H27564" s="15">
        <v>45024.295127314806</v>
      </c>
      <c r="I27564" t="b">
        <v>1</v>
      </c>
      <c r="J27564" t="b">
        <v>0</v>
      </c>
      <c r="K27564" t="s">
        <v>3</v>
      </c>
      <c r="L27564" t="s">
        <v>43</v>
      </c>
      <c r="M27564" s="1">
        <v>115000</v>
      </c>
      <c r="O27564" t="s">
        <v>4855</v>
      </c>
      <c r="P27564" t="s">
        <v>11978</v>
      </c>
    </row>
    <row r="27565" spans="1:16" x14ac:dyDescent="0.3">
      <c r="A27565" t="s">
        <v>58</v>
      </c>
      <c r="B27565" t="s">
        <v>38840</v>
      </c>
      <c r="C27565" t="s">
        <v>1320</v>
      </c>
      <c r="D27565" t="s">
        <v>68</v>
      </c>
      <c r="E27565" t="s">
        <v>7</v>
      </c>
      <c r="F27565" t="b">
        <v>0</v>
      </c>
      <c r="G27565" t="s">
        <v>50</v>
      </c>
      <c r="H27565" s="15">
        <v>45141.292280092603</v>
      </c>
      <c r="I27565" t="b">
        <v>0</v>
      </c>
      <c r="J27565" t="b">
        <v>1</v>
      </c>
      <c r="K27565" t="s">
        <v>3</v>
      </c>
      <c r="L27565" t="s">
        <v>71</v>
      </c>
      <c r="N27565" s="16">
        <v>33.784999847412109</v>
      </c>
      <c r="O27565" t="s">
        <v>1321</v>
      </c>
      <c r="P27565" t="s">
        <v>38841</v>
      </c>
    </row>
    <row r="27566" spans="1:16" x14ac:dyDescent="0.3">
      <c r="A27566" t="s">
        <v>0</v>
      </c>
      <c r="B27566" t="s">
        <v>0</v>
      </c>
      <c r="C27566" t="s">
        <v>38842</v>
      </c>
      <c r="E27566" t="s">
        <v>7</v>
      </c>
      <c r="F27566" t="b">
        <v>0</v>
      </c>
      <c r="G27566" t="s">
        <v>62</v>
      </c>
      <c r="H27566" s="15">
        <v>45154.251597222217</v>
      </c>
      <c r="I27566" t="b">
        <v>0</v>
      </c>
      <c r="J27566" t="b">
        <v>0</v>
      </c>
      <c r="K27566" t="s">
        <v>3</v>
      </c>
      <c r="L27566" t="s">
        <v>71</v>
      </c>
      <c r="N27566" s="16">
        <v>15</v>
      </c>
      <c r="O27566" t="s">
        <v>134</v>
      </c>
      <c r="P27566" t="s">
        <v>135</v>
      </c>
    </row>
    <row r="27567" spans="1:16" x14ac:dyDescent="0.3">
      <c r="A27567" t="s">
        <v>0</v>
      </c>
      <c r="B27567" t="s">
        <v>38843</v>
      </c>
      <c r="C27567" t="s">
        <v>78</v>
      </c>
      <c r="D27567" t="s">
        <v>41</v>
      </c>
      <c r="E27567" t="s">
        <v>112</v>
      </c>
      <c r="F27567" t="b">
        <v>1</v>
      </c>
      <c r="G27567" t="s">
        <v>62</v>
      </c>
      <c r="H27567" s="15">
        <v>44984.709247685183</v>
      </c>
      <c r="I27567" t="b">
        <v>0</v>
      </c>
      <c r="J27567" t="b">
        <v>0</v>
      </c>
      <c r="K27567" t="s">
        <v>3</v>
      </c>
      <c r="L27567" t="s">
        <v>71</v>
      </c>
      <c r="N27567" s="16">
        <v>85</v>
      </c>
      <c r="O27567" t="s">
        <v>38844</v>
      </c>
      <c r="P27567" t="s">
        <v>37991</v>
      </c>
    </row>
    <row r="27568" spans="1:16" x14ac:dyDescent="0.3">
      <c r="A27568" t="s">
        <v>0</v>
      </c>
      <c r="B27568" t="s">
        <v>18711</v>
      </c>
      <c r="C27568" t="s">
        <v>78</v>
      </c>
      <c r="D27568" t="s">
        <v>49</v>
      </c>
      <c r="E27568" t="s">
        <v>112</v>
      </c>
      <c r="F27568" t="b">
        <v>1</v>
      </c>
      <c r="G27568" t="s">
        <v>62</v>
      </c>
      <c r="H27568" s="15">
        <v>44928.917696759258</v>
      </c>
      <c r="I27568" t="b">
        <v>1</v>
      </c>
      <c r="J27568" t="b">
        <v>0</v>
      </c>
      <c r="K27568" t="s">
        <v>3</v>
      </c>
      <c r="L27568" t="s">
        <v>71</v>
      </c>
      <c r="N27568" s="16">
        <v>60</v>
      </c>
      <c r="O27568" t="s">
        <v>38845</v>
      </c>
      <c r="P27568" t="s">
        <v>38846</v>
      </c>
    </row>
    <row r="27569" spans="1:16" x14ac:dyDescent="0.3">
      <c r="A27569" t="s">
        <v>0</v>
      </c>
      <c r="B27569" t="s">
        <v>38847</v>
      </c>
      <c r="C27569" t="s">
        <v>24415</v>
      </c>
      <c r="D27569" t="s">
        <v>913</v>
      </c>
      <c r="E27569" t="s">
        <v>7</v>
      </c>
      <c r="F27569" t="b">
        <v>0</v>
      </c>
      <c r="G27569" t="s">
        <v>113</v>
      </c>
      <c r="H27569" s="15">
        <v>45095.667881944442</v>
      </c>
      <c r="I27569" t="b">
        <v>0</v>
      </c>
      <c r="J27569" t="b">
        <v>1</v>
      </c>
      <c r="K27569" t="s">
        <v>3</v>
      </c>
      <c r="L27569" t="s">
        <v>43</v>
      </c>
      <c r="M27569" s="1">
        <v>60000</v>
      </c>
      <c r="O27569" t="s">
        <v>38264</v>
      </c>
      <c r="P27569" t="s">
        <v>38848</v>
      </c>
    </row>
    <row r="27570" spans="1:16" x14ac:dyDescent="0.3">
      <c r="A27570" t="s">
        <v>0</v>
      </c>
      <c r="B27570" t="s">
        <v>0</v>
      </c>
      <c r="C27570" t="s">
        <v>267</v>
      </c>
      <c r="D27570" t="s">
        <v>92</v>
      </c>
      <c r="E27570" t="s">
        <v>7</v>
      </c>
      <c r="F27570" t="b">
        <v>0</v>
      </c>
      <c r="G27570" t="s">
        <v>56</v>
      </c>
      <c r="H27570" s="15">
        <v>44946.875451388893</v>
      </c>
      <c r="I27570" t="b">
        <v>1</v>
      </c>
      <c r="J27570" t="b">
        <v>1</v>
      </c>
      <c r="K27570" t="s">
        <v>3</v>
      </c>
      <c r="L27570" t="s">
        <v>43</v>
      </c>
      <c r="M27570" s="1">
        <v>74801.5</v>
      </c>
      <c r="O27570" t="s">
        <v>38849</v>
      </c>
      <c r="P27570" t="s">
        <v>38850</v>
      </c>
    </row>
    <row r="27571" spans="1:16" x14ac:dyDescent="0.3">
      <c r="A27571" t="s">
        <v>0</v>
      </c>
      <c r="B27571" t="s">
        <v>38851</v>
      </c>
      <c r="C27571" t="s">
        <v>10125</v>
      </c>
      <c r="D27571" t="s">
        <v>41</v>
      </c>
      <c r="E27571" t="s">
        <v>112</v>
      </c>
      <c r="F27571" t="b">
        <v>0</v>
      </c>
      <c r="G27571" t="s">
        <v>56</v>
      </c>
      <c r="H27571" s="15">
        <v>45055.625162037039</v>
      </c>
      <c r="I27571" t="b">
        <v>0</v>
      </c>
      <c r="J27571" t="b">
        <v>1</v>
      </c>
      <c r="K27571" t="s">
        <v>3</v>
      </c>
      <c r="L27571" t="s">
        <v>71</v>
      </c>
      <c r="N27571" s="16">
        <v>38.299999237060547</v>
      </c>
      <c r="O27571" t="s">
        <v>344</v>
      </c>
      <c r="P27571" t="s">
        <v>3160</v>
      </c>
    </row>
    <row r="27572" spans="1:16" x14ac:dyDescent="0.3">
      <c r="A27572" t="s">
        <v>46</v>
      </c>
      <c r="B27572" t="s">
        <v>705</v>
      </c>
      <c r="C27572" t="s">
        <v>399</v>
      </c>
      <c r="D27572" t="s">
        <v>61</v>
      </c>
      <c r="E27572" t="s">
        <v>7</v>
      </c>
      <c r="F27572" t="b">
        <v>0</v>
      </c>
      <c r="G27572" t="s">
        <v>381</v>
      </c>
      <c r="H27572" s="15">
        <v>45026.799074074072</v>
      </c>
      <c r="I27572" t="b">
        <v>0</v>
      </c>
      <c r="J27572" t="b">
        <v>0</v>
      </c>
      <c r="K27572" t="s">
        <v>381</v>
      </c>
      <c r="L27572" t="s">
        <v>43</v>
      </c>
      <c r="M27572" s="1">
        <v>93600</v>
      </c>
      <c r="O27572" t="s">
        <v>635</v>
      </c>
      <c r="P27572" t="s">
        <v>23933</v>
      </c>
    </row>
    <row r="27573" spans="1:16" x14ac:dyDescent="0.3">
      <c r="A27573" t="s">
        <v>0</v>
      </c>
      <c r="B27573" t="s">
        <v>38852</v>
      </c>
      <c r="C27573" t="s">
        <v>78</v>
      </c>
      <c r="D27573" t="s">
        <v>38853</v>
      </c>
      <c r="E27573" t="s">
        <v>7</v>
      </c>
      <c r="F27573" t="b">
        <v>1</v>
      </c>
      <c r="G27573" t="s">
        <v>56</v>
      </c>
      <c r="H27573" s="15">
        <v>45280.000509259262</v>
      </c>
      <c r="I27573" t="b">
        <v>0</v>
      </c>
      <c r="J27573" t="b">
        <v>0</v>
      </c>
      <c r="K27573" t="s">
        <v>3</v>
      </c>
      <c r="L27573" t="s">
        <v>71</v>
      </c>
      <c r="N27573" s="16">
        <v>26</v>
      </c>
      <c r="O27573" t="s">
        <v>38854</v>
      </c>
      <c r="P27573" t="s">
        <v>8165</v>
      </c>
    </row>
    <row r="27574" spans="1:16" x14ac:dyDescent="0.3">
      <c r="A27574" t="s">
        <v>65</v>
      </c>
      <c r="B27574" t="s">
        <v>412</v>
      </c>
      <c r="C27574" t="s">
        <v>177</v>
      </c>
      <c r="D27574" t="s">
        <v>49</v>
      </c>
      <c r="E27574" t="s">
        <v>7</v>
      </c>
      <c r="F27574" t="b">
        <v>0</v>
      </c>
      <c r="G27574" t="s">
        <v>56</v>
      </c>
      <c r="H27574" s="15">
        <v>45091.502002314817</v>
      </c>
      <c r="I27574" t="b">
        <v>0</v>
      </c>
      <c r="J27574" t="b">
        <v>1</v>
      </c>
      <c r="K27574" t="s">
        <v>3</v>
      </c>
      <c r="L27574" t="s">
        <v>43</v>
      </c>
      <c r="M27574" s="1">
        <v>210000</v>
      </c>
      <c r="O27574" t="s">
        <v>147</v>
      </c>
      <c r="P27574" t="s">
        <v>4211</v>
      </c>
    </row>
    <row r="27575" spans="1:16" x14ac:dyDescent="0.3">
      <c r="A27575" t="s">
        <v>65</v>
      </c>
      <c r="B27575" t="s">
        <v>65</v>
      </c>
      <c r="C27575" t="s">
        <v>177</v>
      </c>
      <c r="D27575" t="s">
        <v>3556</v>
      </c>
      <c r="E27575" t="s">
        <v>7</v>
      </c>
      <c r="F27575" t="b">
        <v>0</v>
      </c>
      <c r="G27575" t="s">
        <v>56</v>
      </c>
      <c r="H27575" s="15">
        <v>45266.501319444447</v>
      </c>
      <c r="I27575" t="b">
        <v>0</v>
      </c>
      <c r="J27575" t="b">
        <v>0</v>
      </c>
      <c r="K27575" t="s">
        <v>3</v>
      </c>
      <c r="L27575" t="s">
        <v>43</v>
      </c>
      <c r="M27575" s="1">
        <v>175000</v>
      </c>
      <c r="O27575" t="s">
        <v>287</v>
      </c>
      <c r="P27575" t="s">
        <v>12744</v>
      </c>
    </row>
    <row r="27576" spans="1:16" x14ac:dyDescent="0.3">
      <c r="A27576" t="s">
        <v>65</v>
      </c>
      <c r="B27576" t="s">
        <v>10897</v>
      </c>
      <c r="C27576" t="s">
        <v>536</v>
      </c>
      <c r="D27576" t="s">
        <v>92</v>
      </c>
      <c r="E27576" t="s">
        <v>7</v>
      </c>
      <c r="F27576" t="b">
        <v>0</v>
      </c>
      <c r="G27576" t="s">
        <v>87</v>
      </c>
      <c r="H27576" s="15">
        <v>45205.960023148153</v>
      </c>
      <c r="I27576" t="b">
        <v>0</v>
      </c>
      <c r="J27576" t="b">
        <v>0</v>
      </c>
      <c r="K27576" t="s">
        <v>3</v>
      </c>
      <c r="L27576" t="s">
        <v>43</v>
      </c>
      <c r="M27576" s="1">
        <v>99000</v>
      </c>
      <c r="O27576" t="s">
        <v>1031</v>
      </c>
      <c r="P27576" t="s">
        <v>1032</v>
      </c>
    </row>
    <row r="27577" spans="1:16" x14ac:dyDescent="0.3">
      <c r="A27577" t="s">
        <v>0</v>
      </c>
      <c r="B27577" t="s">
        <v>0</v>
      </c>
      <c r="C27577" t="s">
        <v>1422</v>
      </c>
      <c r="D27577" t="s">
        <v>4460</v>
      </c>
      <c r="E27577" t="s">
        <v>7</v>
      </c>
      <c r="F27577" t="b">
        <v>0</v>
      </c>
      <c r="G27577" t="s">
        <v>70</v>
      </c>
      <c r="H27577" s="15">
        <v>44994.376342592594</v>
      </c>
      <c r="I27577" t="b">
        <v>1</v>
      </c>
      <c r="J27577" t="b">
        <v>1</v>
      </c>
      <c r="K27577" t="s">
        <v>3</v>
      </c>
      <c r="L27577" t="s">
        <v>43</v>
      </c>
      <c r="M27577" s="1">
        <v>60000</v>
      </c>
      <c r="O27577" t="s">
        <v>287</v>
      </c>
    </row>
    <row r="27578" spans="1:16" x14ac:dyDescent="0.3">
      <c r="A27578" t="s">
        <v>0</v>
      </c>
      <c r="B27578" t="s">
        <v>0</v>
      </c>
      <c r="C27578" t="s">
        <v>78</v>
      </c>
      <c r="D27578" t="s">
        <v>41</v>
      </c>
      <c r="E27578" t="s">
        <v>7</v>
      </c>
      <c r="F27578" t="b">
        <v>1</v>
      </c>
      <c r="G27578" t="s">
        <v>50</v>
      </c>
      <c r="H27578" s="15">
        <v>44966.643159722233</v>
      </c>
      <c r="I27578" t="b">
        <v>0</v>
      </c>
      <c r="J27578" t="b">
        <v>0</v>
      </c>
      <c r="K27578" t="s">
        <v>3</v>
      </c>
      <c r="L27578" t="s">
        <v>43</v>
      </c>
      <c r="M27578" s="1">
        <v>105000</v>
      </c>
      <c r="O27578" t="s">
        <v>38855</v>
      </c>
      <c r="P27578" t="s">
        <v>38856</v>
      </c>
    </row>
    <row r="27579" spans="1:16" x14ac:dyDescent="0.3">
      <c r="A27579" t="s">
        <v>81</v>
      </c>
      <c r="B27579" t="s">
        <v>81</v>
      </c>
      <c r="C27579" t="s">
        <v>369</v>
      </c>
      <c r="D27579" t="s">
        <v>92</v>
      </c>
      <c r="E27579" t="s">
        <v>7</v>
      </c>
      <c r="F27579" t="b">
        <v>0</v>
      </c>
      <c r="G27579" t="s">
        <v>42</v>
      </c>
      <c r="H27579" s="15">
        <v>45093.44017361111</v>
      </c>
      <c r="I27579" t="b">
        <v>0</v>
      </c>
      <c r="J27579" t="b">
        <v>1</v>
      </c>
      <c r="K27579" t="s">
        <v>42</v>
      </c>
      <c r="L27579" t="s">
        <v>43</v>
      </c>
      <c r="M27579" s="1">
        <v>117500</v>
      </c>
      <c r="O27579" t="s">
        <v>287</v>
      </c>
      <c r="P27579" t="s">
        <v>38857</v>
      </c>
    </row>
    <row r="27580" spans="1:16" x14ac:dyDescent="0.3">
      <c r="A27580" t="s">
        <v>65</v>
      </c>
      <c r="B27580" t="s">
        <v>65</v>
      </c>
      <c r="C27580" t="s">
        <v>78</v>
      </c>
      <c r="D27580" t="s">
        <v>92</v>
      </c>
      <c r="E27580" t="s">
        <v>7</v>
      </c>
      <c r="F27580" t="b">
        <v>1</v>
      </c>
      <c r="G27580" t="s">
        <v>42</v>
      </c>
      <c r="H27580" s="15">
        <v>45208.945219907408</v>
      </c>
      <c r="I27580" t="b">
        <v>0</v>
      </c>
      <c r="J27580" t="b">
        <v>1</v>
      </c>
      <c r="K27580" t="s">
        <v>42</v>
      </c>
      <c r="L27580" t="s">
        <v>43</v>
      </c>
      <c r="M27580" s="1">
        <v>112500</v>
      </c>
      <c r="O27580" t="s">
        <v>29239</v>
      </c>
      <c r="P27580" t="s">
        <v>466</v>
      </c>
    </row>
    <row r="27581" spans="1:16" x14ac:dyDescent="0.3">
      <c r="A27581" t="s">
        <v>0</v>
      </c>
      <c r="B27581" t="s">
        <v>687</v>
      </c>
      <c r="C27581" t="s">
        <v>27208</v>
      </c>
      <c r="D27581" t="s">
        <v>49</v>
      </c>
      <c r="E27581" t="s">
        <v>112</v>
      </c>
      <c r="F27581" t="b">
        <v>0</v>
      </c>
      <c r="G27581" t="s">
        <v>50</v>
      </c>
      <c r="H27581" s="15">
        <v>45073.848634259259</v>
      </c>
      <c r="I27581" t="b">
        <v>0</v>
      </c>
      <c r="J27581" t="b">
        <v>0</v>
      </c>
      <c r="K27581" t="s">
        <v>3</v>
      </c>
      <c r="L27581" t="s">
        <v>71</v>
      </c>
      <c r="N27581" s="16">
        <v>33</v>
      </c>
      <c r="O27581" t="s">
        <v>231</v>
      </c>
      <c r="P27581" t="s">
        <v>38858</v>
      </c>
    </row>
    <row r="27582" spans="1:16" x14ac:dyDescent="0.3">
      <c r="A27582" t="s">
        <v>46</v>
      </c>
      <c r="B27582" t="s">
        <v>32714</v>
      </c>
      <c r="C27582" t="s">
        <v>137</v>
      </c>
      <c r="D27582" t="s">
        <v>61</v>
      </c>
      <c r="E27582" t="s">
        <v>7</v>
      </c>
      <c r="F27582" t="b">
        <v>0</v>
      </c>
      <c r="G27582" t="s">
        <v>138</v>
      </c>
      <c r="H27582" s="15">
        <v>44979.322071759263</v>
      </c>
      <c r="I27582" t="b">
        <v>0</v>
      </c>
      <c r="J27582" t="b">
        <v>0</v>
      </c>
      <c r="K27582" t="s">
        <v>138</v>
      </c>
      <c r="L27582" t="s">
        <v>43</v>
      </c>
      <c r="M27582" s="1">
        <v>133000</v>
      </c>
      <c r="O27582" t="s">
        <v>11523</v>
      </c>
      <c r="P27582" t="s">
        <v>32715</v>
      </c>
    </row>
    <row r="27583" spans="1:16" x14ac:dyDescent="0.3">
      <c r="A27583" t="s">
        <v>65</v>
      </c>
      <c r="B27583" t="s">
        <v>10844</v>
      </c>
      <c r="C27583" t="s">
        <v>333</v>
      </c>
      <c r="D27583" t="s">
        <v>68</v>
      </c>
      <c r="E27583" t="s">
        <v>7</v>
      </c>
      <c r="F27583" t="b">
        <v>0</v>
      </c>
      <c r="G27583" t="s">
        <v>42</v>
      </c>
      <c r="H27583" s="15">
        <v>45154.841458333343</v>
      </c>
      <c r="I27583" t="b">
        <v>0</v>
      </c>
      <c r="J27583" t="b">
        <v>0</v>
      </c>
      <c r="K27583" t="s">
        <v>42</v>
      </c>
      <c r="L27583" t="s">
        <v>71</v>
      </c>
      <c r="N27583" s="16">
        <v>40.779998779296882</v>
      </c>
      <c r="O27583" t="s">
        <v>4702</v>
      </c>
      <c r="P27583" t="s">
        <v>108</v>
      </c>
    </row>
    <row r="27584" spans="1:16" x14ac:dyDescent="0.3">
      <c r="A27584" t="s">
        <v>53</v>
      </c>
      <c r="B27584" t="s">
        <v>38859</v>
      </c>
      <c r="C27584" t="s">
        <v>6491</v>
      </c>
      <c r="D27584" t="s">
        <v>61</v>
      </c>
      <c r="E27584" t="s">
        <v>7</v>
      </c>
      <c r="F27584" t="b">
        <v>0</v>
      </c>
      <c r="G27584" t="s">
        <v>3391</v>
      </c>
      <c r="H27584" s="15">
        <v>45119.342928240738</v>
      </c>
      <c r="I27584" t="b">
        <v>0</v>
      </c>
      <c r="J27584" t="b">
        <v>0</v>
      </c>
      <c r="K27584" t="s">
        <v>3391</v>
      </c>
      <c r="L27584" t="s">
        <v>43</v>
      </c>
      <c r="M27584" s="1">
        <v>111175</v>
      </c>
      <c r="O27584" t="s">
        <v>35714</v>
      </c>
      <c r="P27584" t="s">
        <v>31582</v>
      </c>
    </row>
    <row r="27585" spans="1:16" x14ac:dyDescent="0.3">
      <c r="A27585" t="s">
        <v>0</v>
      </c>
      <c r="B27585" t="s">
        <v>38860</v>
      </c>
      <c r="C27585" t="s">
        <v>409</v>
      </c>
      <c r="D27585" t="s">
        <v>49</v>
      </c>
      <c r="E27585" t="s">
        <v>7</v>
      </c>
      <c r="F27585" t="b">
        <v>0</v>
      </c>
      <c r="G27585" t="s">
        <v>70</v>
      </c>
      <c r="H27585" s="15">
        <v>45197.959317129629</v>
      </c>
      <c r="I27585" t="b">
        <v>1</v>
      </c>
      <c r="J27585" t="b">
        <v>1</v>
      </c>
      <c r="K27585" t="s">
        <v>3</v>
      </c>
      <c r="L27585" t="s">
        <v>43</v>
      </c>
      <c r="M27585" s="1">
        <v>58250.640625</v>
      </c>
      <c r="O27585" t="s">
        <v>38861</v>
      </c>
      <c r="P27585" t="s">
        <v>1083</v>
      </c>
    </row>
    <row r="27586" spans="1:16" x14ac:dyDescent="0.3">
      <c r="A27586" t="s">
        <v>0</v>
      </c>
      <c r="B27586" t="s">
        <v>11385</v>
      </c>
      <c r="C27586" t="s">
        <v>3305</v>
      </c>
      <c r="D27586" t="s">
        <v>38564</v>
      </c>
      <c r="E27586" t="s">
        <v>112</v>
      </c>
      <c r="F27586" t="b">
        <v>0</v>
      </c>
      <c r="G27586" t="s">
        <v>87</v>
      </c>
      <c r="H27586" s="15">
        <v>44992.709710648152</v>
      </c>
      <c r="I27586" t="b">
        <v>1</v>
      </c>
      <c r="J27586" t="b">
        <v>0</v>
      </c>
      <c r="K27586" t="s">
        <v>3</v>
      </c>
      <c r="L27586" t="s">
        <v>71</v>
      </c>
      <c r="N27586" s="16">
        <v>40</v>
      </c>
      <c r="O27586" t="s">
        <v>38565</v>
      </c>
      <c r="P27586" t="s">
        <v>38862</v>
      </c>
    </row>
    <row r="27587" spans="1:16" x14ac:dyDescent="0.3">
      <c r="A27587" t="s">
        <v>1</v>
      </c>
      <c r="B27587" t="s">
        <v>38863</v>
      </c>
      <c r="C27587" t="s">
        <v>2522</v>
      </c>
      <c r="D27587" t="s">
        <v>61</v>
      </c>
      <c r="E27587" t="s">
        <v>7</v>
      </c>
      <c r="F27587" t="b">
        <v>0</v>
      </c>
      <c r="G27587" t="s">
        <v>87</v>
      </c>
      <c r="H27587" s="15">
        <v>45063.708622685182</v>
      </c>
      <c r="I27587" t="b">
        <v>1</v>
      </c>
      <c r="J27587" t="b">
        <v>1</v>
      </c>
      <c r="K27587" t="s">
        <v>3</v>
      </c>
      <c r="L27587" t="s">
        <v>43</v>
      </c>
      <c r="M27587" s="1">
        <v>236000</v>
      </c>
      <c r="O27587" t="s">
        <v>15087</v>
      </c>
      <c r="P27587" t="s">
        <v>34065</v>
      </c>
    </row>
    <row r="27588" spans="1:16" x14ac:dyDescent="0.3">
      <c r="A27588" t="s">
        <v>65</v>
      </c>
      <c r="B27588" t="s">
        <v>38864</v>
      </c>
      <c r="C27588" t="s">
        <v>78</v>
      </c>
      <c r="D27588" t="s">
        <v>49</v>
      </c>
      <c r="E27588" t="s">
        <v>7</v>
      </c>
      <c r="F27588" t="b">
        <v>1</v>
      </c>
      <c r="G27588" t="s">
        <v>62</v>
      </c>
      <c r="H27588" s="15">
        <v>44965.461759259262</v>
      </c>
      <c r="I27588" t="b">
        <v>0</v>
      </c>
      <c r="J27588" t="b">
        <v>1</v>
      </c>
      <c r="K27588" t="s">
        <v>3</v>
      </c>
      <c r="L27588" t="s">
        <v>43</v>
      </c>
      <c r="M27588" s="1">
        <v>98850</v>
      </c>
      <c r="O27588" t="s">
        <v>38865</v>
      </c>
      <c r="P27588" t="s">
        <v>38866</v>
      </c>
    </row>
    <row r="27589" spans="1:16" x14ac:dyDescent="0.3">
      <c r="A27589" t="s">
        <v>65</v>
      </c>
      <c r="B27589" t="s">
        <v>65</v>
      </c>
      <c r="C27589" t="s">
        <v>78</v>
      </c>
      <c r="D27589" t="s">
        <v>272</v>
      </c>
      <c r="E27589" t="s">
        <v>112</v>
      </c>
      <c r="F27589" t="b">
        <v>1</v>
      </c>
      <c r="G27589" t="s">
        <v>62</v>
      </c>
      <c r="H27589" s="15">
        <v>45272.597256944442</v>
      </c>
      <c r="I27589" t="b">
        <v>0</v>
      </c>
      <c r="J27589" t="b">
        <v>0</v>
      </c>
      <c r="K27589" t="s">
        <v>3</v>
      </c>
      <c r="L27589" t="s">
        <v>71</v>
      </c>
      <c r="N27589" s="16">
        <v>60</v>
      </c>
      <c r="O27589" t="s">
        <v>38867</v>
      </c>
      <c r="P27589" t="s">
        <v>38868</v>
      </c>
    </row>
    <row r="27590" spans="1:16" x14ac:dyDescent="0.3">
      <c r="A27590" t="s">
        <v>1</v>
      </c>
      <c r="B27590" t="s">
        <v>38869</v>
      </c>
      <c r="C27590" t="s">
        <v>78</v>
      </c>
      <c r="D27590" t="s">
        <v>4135</v>
      </c>
      <c r="E27590" t="s">
        <v>7</v>
      </c>
      <c r="F27590" t="b">
        <v>1</v>
      </c>
      <c r="G27590" t="s">
        <v>70</v>
      </c>
      <c r="H27590" s="15">
        <v>45170.30804398148</v>
      </c>
      <c r="I27590" t="b">
        <v>0</v>
      </c>
      <c r="J27590" t="b">
        <v>1</v>
      </c>
      <c r="K27590" t="s">
        <v>3</v>
      </c>
      <c r="L27590" t="s">
        <v>43</v>
      </c>
      <c r="M27590" s="1">
        <v>145000</v>
      </c>
      <c r="O27590" t="s">
        <v>12031</v>
      </c>
      <c r="P27590" t="s">
        <v>38870</v>
      </c>
    </row>
    <row r="27591" spans="1:16" x14ac:dyDescent="0.3">
      <c r="A27591" t="s">
        <v>0</v>
      </c>
      <c r="B27591" t="s">
        <v>539</v>
      </c>
      <c r="C27591" t="s">
        <v>1470</v>
      </c>
      <c r="D27591" t="s">
        <v>41</v>
      </c>
      <c r="E27591" t="s">
        <v>7</v>
      </c>
      <c r="F27591" t="b">
        <v>0</v>
      </c>
      <c r="G27591" t="s">
        <v>113</v>
      </c>
      <c r="H27591" s="15">
        <v>45245.960509259261</v>
      </c>
      <c r="I27591" t="b">
        <v>0</v>
      </c>
      <c r="J27591" t="b">
        <v>1</v>
      </c>
      <c r="K27591" t="s">
        <v>3</v>
      </c>
      <c r="L27591" t="s">
        <v>71</v>
      </c>
      <c r="N27591" s="16">
        <v>22.5</v>
      </c>
      <c r="O27591" t="s">
        <v>3983</v>
      </c>
    </row>
    <row r="27592" spans="1:16" x14ac:dyDescent="0.3">
      <c r="A27592" t="s">
        <v>0</v>
      </c>
      <c r="B27592" t="s">
        <v>0</v>
      </c>
      <c r="C27592" t="s">
        <v>462</v>
      </c>
      <c r="D27592" t="s">
        <v>49</v>
      </c>
      <c r="E27592" t="s">
        <v>112</v>
      </c>
      <c r="F27592" t="b">
        <v>0</v>
      </c>
      <c r="G27592" t="s">
        <v>50</v>
      </c>
      <c r="H27592" s="15">
        <v>44939.763831018521</v>
      </c>
      <c r="I27592" t="b">
        <v>0</v>
      </c>
      <c r="J27592" t="b">
        <v>0</v>
      </c>
      <c r="K27592" t="s">
        <v>3</v>
      </c>
      <c r="L27592" t="s">
        <v>71</v>
      </c>
      <c r="N27592" s="16">
        <v>24.5</v>
      </c>
      <c r="O27592" t="s">
        <v>38871</v>
      </c>
      <c r="P27592" t="s">
        <v>38872</v>
      </c>
    </row>
    <row r="27593" spans="1:16" x14ac:dyDescent="0.3">
      <c r="A27593" t="s">
        <v>65</v>
      </c>
      <c r="B27593" t="s">
        <v>65</v>
      </c>
      <c r="C27593" t="s">
        <v>177</v>
      </c>
      <c r="D27593" t="s">
        <v>92</v>
      </c>
      <c r="E27593" t="s">
        <v>7</v>
      </c>
      <c r="F27593" t="b">
        <v>0</v>
      </c>
      <c r="G27593" t="s">
        <v>56</v>
      </c>
      <c r="H27593" s="15">
        <v>45184.626643518517</v>
      </c>
      <c r="I27593" t="b">
        <v>0</v>
      </c>
      <c r="J27593" t="b">
        <v>0</v>
      </c>
      <c r="K27593" t="s">
        <v>3</v>
      </c>
      <c r="L27593" t="s">
        <v>43</v>
      </c>
      <c r="M27593" s="1">
        <v>190000</v>
      </c>
      <c r="O27593" t="s">
        <v>38873</v>
      </c>
      <c r="P27593" t="s">
        <v>1053</v>
      </c>
    </row>
    <row r="27594" spans="1:16" x14ac:dyDescent="0.3">
      <c r="A27594" t="s">
        <v>1</v>
      </c>
      <c r="B27594" t="s">
        <v>38874</v>
      </c>
      <c r="C27594" t="s">
        <v>2</v>
      </c>
      <c r="D27594" t="s">
        <v>61</v>
      </c>
      <c r="E27594" t="s">
        <v>7</v>
      </c>
      <c r="F27594" t="b">
        <v>0</v>
      </c>
      <c r="G27594" t="s">
        <v>2</v>
      </c>
      <c r="H27594" s="15">
        <v>45287.733472222222</v>
      </c>
      <c r="I27594" t="b">
        <v>0</v>
      </c>
      <c r="J27594" t="b">
        <v>0</v>
      </c>
      <c r="K27594" t="s">
        <v>2</v>
      </c>
      <c r="L27594" t="s">
        <v>43</v>
      </c>
      <c r="M27594" s="1">
        <v>170500</v>
      </c>
      <c r="O27594" t="s">
        <v>38270</v>
      </c>
      <c r="P27594" t="s">
        <v>38875</v>
      </c>
    </row>
    <row r="27595" spans="1:16" x14ac:dyDescent="0.3">
      <c r="A27595" t="s">
        <v>329</v>
      </c>
      <c r="B27595" t="s">
        <v>38876</v>
      </c>
      <c r="C27595" t="s">
        <v>78</v>
      </c>
      <c r="D27595" t="s">
        <v>41</v>
      </c>
      <c r="E27595" t="s">
        <v>7</v>
      </c>
      <c r="F27595" t="b">
        <v>1</v>
      </c>
      <c r="G27595" t="s">
        <v>87</v>
      </c>
      <c r="H27595" s="15">
        <v>45278.335150462961</v>
      </c>
      <c r="I27595" t="b">
        <v>0</v>
      </c>
      <c r="J27595" t="b">
        <v>1</v>
      </c>
      <c r="K27595" t="s">
        <v>3</v>
      </c>
      <c r="L27595" t="s">
        <v>43</v>
      </c>
      <c r="M27595" s="1">
        <v>214500</v>
      </c>
      <c r="O27595" t="s">
        <v>253</v>
      </c>
      <c r="P27595" t="s">
        <v>466</v>
      </c>
    </row>
    <row r="27596" spans="1:16" x14ac:dyDescent="0.3">
      <c r="A27596" t="s">
        <v>65</v>
      </c>
      <c r="B27596" t="s">
        <v>311</v>
      </c>
      <c r="C27596" t="s">
        <v>574</v>
      </c>
      <c r="D27596" t="s">
        <v>272</v>
      </c>
      <c r="E27596" t="s">
        <v>112</v>
      </c>
      <c r="F27596" t="b">
        <v>0</v>
      </c>
      <c r="G27596" t="s">
        <v>113</v>
      </c>
      <c r="H27596" s="15">
        <v>45217.836712962962</v>
      </c>
      <c r="I27596" t="b">
        <v>0</v>
      </c>
      <c r="J27596" t="b">
        <v>0</v>
      </c>
      <c r="K27596" t="s">
        <v>3</v>
      </c>
      <c r="L27596" t="s">
        <v>71</v>
      </c>
      <c r="N27596" s="16">
        <v>65</v>
      </c>
      <c r="O27596" t="s">
        <v>18156</v>
      </c>
      <c r="P27596" t="s">
        <v>466</v>
      </c>
    </row>
    <row r="27597" spans="1:16" x14ac:dyDescent="0.3">
      <c r="A27597" t="s">
        <v>53</v>
      </c>
      <c r="B27597" t="s">
        <v>38877</v>
      </c>
      <c r="C27597" t="s">
        <v>409</v>
      </c>
      <c r="D27597" t="s">
        <v>92</v>
      </c>
      <c r="E27597" t="s">
        <v>7</v>
      </c>
      <c r="F27597" t="b">
        <v>0</v>
      </c>
      <c r="G27597" t="s">
        <v>70</v>
      </c>
      <c r="H27597" s="15">
        <v>44929.895798611113</v>
      </c>
      <c r="I27597" t="b">
        <v>0</v>
      </c>
      <c r="J27597" t="b">
        <v>0</v>
      </c>
      <c r="K27597" t="s">
        <v>3</v>
      </c>
      <c r="L27597" t="s">
        <v>43</v>
      </c>
      <c r="M27597" s="1">
        <v>145000</v>
      </c>
      <c r="O27597" t="s">
        <v>38878</v>
      </c>
      <c r="P27597" t="s">
        <v>38879</v>
      </c>
    </row>
    <row r="27598" spans="1:16" x14ac:dyDescent="0.3">
      <c r="A27598" t="s">
        <v>65</v>
      </c>
      <c r="B27598" t="s">
        <v>38880</v>
      </c>
      <c r="C27598" t="s">
        <v>462</v>
      </c>
      <c r="D27598" t="s">
        <v>120</v>
      </c>
      <c r="E27598" t="s">
        <v>7</v>
      </c>
      <c r="F27598" t="b">
        <v>0</v>
      </c>
      <c r="G27598" t="s">
        <v>50</v>
      </c>
      <c r="H27598" s="15">
        <v>45071.445069444453</v>
      </c>
      <c r="I27598" t="b">
        <v>0</v>
      </c>
      <c r="J27598" t="b">
        <v>0</v>
      </c>
      <c r="K27598" t="s">
        <v>3</v>
      </c>
      <c r="L27598" t="s">
        <v>43</v>
      </c>
      <c r="M27598" s="1">
        <v>125000</v>
      </c>
      <c r="O27598" t="s">
        <v>11714</v>
      </c>
      <c r="P27598" t="s">
        <v>38881</v>
      </c>
    </row>
    <row r="27599" spans="1:16" x14ac:dyDescent="0.3">
      <c r="A27599" t="s">
        <v>65</v>
      </c>
      <c r="B27599" t="s">
        <v>4593</v>
      </c>
      <c r="C27599" t="s">
        <v>536</v>
      </c>
      <c r="D27599" t="s">
        <v>120</v>
      </c>
      <c r="E27599" t="s">
        <v>7</v>
      </c>
      <c r="F27599" t="b">
        <v>0</v>
      </c>
      <c r="G27599" t="s">
        <v>87</v>
      </c>
      <c r="H27599" s="15">
        <v>45016.50403935185</v>
      </c>
      <c r="I27599" t="b">
        <v>0</v>
      </c>
      <c r="J27599" t="b">
        <v>1</v>
      </c>
      <c r="K27599" t="s">
        <v>3</v>
      </c>
      <c r="L27599" t="s">
        <v>43</v>
      </c>
      <c r="M27599" s="1">
        <v>150000</v>
      </c>
      <c r="O27599" t="s">
        <v>423</v>
      </c>
      <c r="P27599" t="s">
        <v>33990</v>
      </c>
    </row>
    <row r="27600" spans="1:16" x14ac:dyDescent="0.3">
      <c r="A27600" t="s">
        <v>58</v>
      </c>
      <c r="B27600" t="s">
        <v>38882</v>
      </c>
      <c r="C27600" t="s">
        <v>1452</v>
      </c>
      <c r="D27600" t="s">
        <v>61</v>
      </c>
      <c r="E27600" t="s">
        <v>7</v>
      </c>
      <c r="F27600" t="b">
        <v>0</v>
      </c>
      <c r="G27600" t="s">
        <v>87</v>
      </c>
      <c r="H27600" s="15">
        <v>44952.503750000003</v>
      </c>
      <c r="I27600" t="b">
        <v>0</v>
      </c>
      <c r="J27600" t="b">
        <v>1</v>
      </c>
      <c r="K27600" t="s">
        <v>3</v>
      </c>
      <c r="L27600" t="s">
        <v>43</v>
      </c>
      <c r="M27600" s="1">
        <v>99150</v>
      </c>
      <c r="O27600" t="s">
        <v>1454</v>
      </c>
      <c r="P27600" t="s">
        <v>724</v>
      </c>
    </row>
    <row r="27601" spans="1:16" x14ac:dyDescent="0.3">
      <c r="A27601" t="s">
        <v>0</v>
      </c>
      <c r="B27601" t="s">
        <v>0</v>
      </c>
      <c r="C27601" t="s">
        <v>1024</v>
      </c>
      <c r="D27601" t="s">
        <v>49</v>
      </c>
      <c r="E27601" t="s">
        <v>112</v>
      </c>
      <c r="F27601" t="b">
        <v>0</v>
      </c>
      <c r="G27601" t="s">
        <v>56</v>
      </c>
      <c r="H27601" s="15">
        <v>45104.958379629628</v>
      </c>
      <c r="I27601" t="b">
        <v>0</v>
      </c>
      <c r="J27601" t="b">
        <v>0</v>
      </c>
      <c r="K27601" t="s">
        <v>3</v>
      </c>
      <c r="L27601" t="s">
        <v>71</v>
      </c>
      <c r="N27601" s="16">
        <v>52</v>
      </c>
      <c r="O27601" t="s">
        <v>38883</v>
      </c>
      <c r="P27601" t="s">
        <v>36605</v>
      </c>
    </row>
    <row r="27602" spans="1:16" x14ac:dyDescent="0.3">
      <c r="A27602" t="s">
        <v>58</v>
      </c>
      <c r="B27602" t="s">
        <v>4071</v>
      </c>
      <c r="C27602" t="s">
        <v>119</v>
      </c>
      <c r="D27602" t="s">
        <v>49</v>
      </c>
      <c r="E27602" t="s">
        <v>7</v>
      </c>
      <c r="F27602" t="b">
        <v>0</v>
      </c>
      <c r="G27602" t="s">
        <v>87</v>
      </c>
      <c r="H27602" s="15">
        <v>45071.752152777779</v>
      </c>
      <c r="I27602" t="b">
        <v>0</v>
      </c>
      <c r="J27602" t="b">
        <v>1</v>
      </c>
      <c r="K27602" t="s">
        <v>3</v>
      </c>
      <c r="L27602" t="s">
        <v>43</v>
      </c>
      <c r="M27602" s="1">
        <v>219500</v>
      </c>
      <c r="O27602" t="s">
        <v>1119</v>
      </c>
      <c r="P27602" t="s">
        <v>4072</v>
      </c>
    </row>
    <row r="27603" spans="1:16" x14ac:dyDescent="0.3">
      <c r="A27603" t="s">
        <v>46</v>
      </c>
      <c r="B27603" t="s">
        <v>1363</v>
      </c>
      <c r="C27603" t="s">
        <v>732</v>
      </c>
      <c r="D27603" t="s">
        <v>92</v>
      </c>
      <c r="E27603" t="s">
        <v>7</v>
      </c>
      <c r="F27603" t="b">
        <v>0</v>
      </c>
      <c r="G27603" t="s">
        <v>70</v>
      </c>
      <c r="H27603" s="15">
        <v>45103.922233796293</v>
      </c>
      <c r="I27603" t="b">
        <v>0</v>
      </c>
      <c r="J27603" t="b">
        <v>0</v>
      </c>
      <c r="K27603" t="s">
        <v>3</v>
      </c>
      <c r="L27603" t="s">
        <v>43</v>
      </c>
      <c r="M27603" s="1">
        <v>87250</v>
      </c>
      <c r="O27603" t="s">
        <v>38884</v>
      </c>
      <c r="P27603" t="s">
        <v>38885</v>
      </c>
    </row>
    <row r="27604" spans="1:16" x14ac:dyDescent="0.3">
      <c r="A27604" t="s">
        <v>0</v>
      </c>
      <c r="B27604" t="s">
        <v>38886</v>
      </c>
      <c r="C27604" t="s">
        <v>286</v>
      </c>
      <c r="D27604" t="s">
        <v>12040</v>
      </c>
      <c r="E27604" t="s">
        <v>7</v>
      </c>
      <c r="F27604" t="b">
        <v>0</v>
      </c>
      <c r="G27604" t="s">
        <v>113</v>
      </c>
      <c r="H27604" s="15">
        <v>44949.002141203702</v>
      </c>
      <c r="I27604" t="b">
        <v>0</v>
      </c>
      <c r="J27604" t="b">
        <v>0</v>
      </c>
      <c r="K27604" t="s">
        <v>3</v>
      </c>
      <c r="L27604" t="s">
        <v>71</v>
      </c>
      <c r="N27604" s="16">
        <v>24</v>
      </c>
      <c r="O27604" t="s">
        <v>10975</v>
      </c>
      <c r="P27604" t="s">
        <v>38887</v>
      </c>
    </row>
    <row r="27605" spans="1:16" x14ac:dyDescent="0.3">
      <c r="A27605" t="s">
        <v>0</v>
      </c>
      <c r="B27605" t="s">
        <v>38888</v>
      </c>
      <c r="C27605" t="s">
        <v>16543</v>
      </c>
      <c r="D27605" t="s">
        <v>49</v>
      </c>
      <c r="E27605" t="s">
        <v>112</v>
      </c>
      <c r="F27605" t="b">
        <v>0</v>
      </c>
      <c r="G27605" t="s">
        <v>56</v>
      </c>
      <c r="H27605" s="15">
        <v>45219.54184027778</v>
      </c>
      <c r="I27605" t="b">
        <v>0</v>
      </c>
      <c r="J27605" t="b">
        <v>0</v>
      </c>
      <c r="K27605" t="s">
        <v>3</v>
      </c>
      <c r="L27605" t="s">
        <v>71</v>
      </c>
      <c r="N27605" s="16">
        <v>57.5</v>
      </c>
      <c r="O27605" t="s">
        <v>38889</v>
      </c>
      <c r="P27605" t="s">
        <v>13685</v>
      </c>
    </row>
    <row r="27606" spans="1:16" x14ac:dyDescent="0.3">
      <c r="A27606" t="s">
        <v>205</v>
      </c>
      <c r="B27606" t="s">
        <v>9814</v>
      </c>
      <c r="C27606" t="s">
        <v>615</v>
      </c>
      <c r="D27606" t="s">
        <v>41</v>
      </c>
      <c r="E27606" t="s">
        <v>7</v>
      </c>
      <c r="F27606" t="b">
        <v>0</v>
      </c>
      <c r="G27606" t="s">
        <v>42</v>
      </c>
      <c r="H27606" s="15">
        <v>45219.010150462957</v>
      </c>
      <c r="I27606" t="b">
        <v>0</v>
      </c>
      <c r="J27606" t="b">
        <v>0</v>
      </c>
      <c r="K27606" t="s">
        <v>42</v>
      </c>
      <c r="L27606" t="s">
        <v>43</v>
      </c>
      <c r="M27606" s="1">
        <v>85000</v>
      </c>
      <c r="O27606" t="s">
        <v>9135</v>
      </c>
      <c r="P27606" t="s">
        <v>38890</v>
      </c>
    </row>
    <row r="27607" spans="1:16" x14ac:dyDescent="0.3">
      <c r="A27607" t="s">
        <v>460</v>
      </c>
      <c r="B27607" t="s">
        <v>38891</v>
      </c>
      <c r="C27607" t="s">
        <v>38892</v>
      </c>
      <c r="D27607" t="s">
        <v>68</v>
      </c>
      <c r="E27607" t="s">
        <v>7</v>
      </c>
      <c r="F27607" t="b">
        <v>0</v>
      </c>
      <c r="G27607" t="s">
        <v>62</v>
      </c>
      <c r="H27607" s="15">
        <v>45212.459618055553</v>
      </c>
      <c r="I27607" t="b">
        <v>1</v>
      </c>
      <c r="J27607" t="b">
        <v>0</v>
      </c>
      <c r="K27607" t="s">
        <v>3</v>
      </c>
      <c r="L27607" t="s">
        <v>71</v>
      </c>
      <c r="N27607" s="16">
        <v>41.580001831054688</v>
      </c>
      <c r="O27607" t="s">
        <v>1619</v>
      </c>
      <c r="P27607" t="s">
        <v>5201</v>
      </c>
    </row>
    <row r="27608" spans="1:16" x14ac:dyDescent="0.3">
      <c r="A27608" t="s">
        <v>65</v>
      </c>
      <c r="B27608" t="s">
        <v>65</v>
      </c>
      <c r="C27608" t="s">
        <v>78</v>
      </c>
      <c r="D27608" t="s">
        <v>189</v>
      </c>
      <c r="E27608" t="s">
        <v>112</v>
      </c>
      <c r="F27608" t="b">
        <v>1</v>
      </c>
      <c r="G27608" t="s">
        <v>56</v>
      </c>
      <c r="H27608" s="15">
        <v>45083.710034722222</v>
      </c>
      <c r="I27608" t="b">
        <v>0</v>
      </c>
      <c r="J27608" t="b">
        <v>1</v>
      </c>
      <c r="K27608" t="s">
        <v>3</v>
      </c>
      <c r="L27608" t="s">
        <v>71</v>
      </c>
      <c r="N27608" s="16">
        <v>75</v>
      </c>
      <c r="O27608" t="s">
        <v>2725</v>
      </c>
      <c r="P27608" t="s">
        <v>2064</v>
      </c>
    </row>
    <row r="27609" spans="1:16" x14ac:dyDescent="0.3">
      <c r="A27609" t="s">
        <v>0</v>
      </c>
      <c r="B27609" t="s">
        <v>0</v>
      </c>
      <c r="C27609" t="s">
        <v>369</v>
      </c>
      <c r="D27609" t="s">
        <v>92</v>
      </c>
      <c r="E27609" t="s">
        <v>112</v>
      </c>
      <c r="F27609" t="b">
        <v>0</v>
      </c>
      <c r="G27609" t="s">
        <v>62</v>
      </c>
      <c r="H27609" s="15">
        <v>44943.877060185187</v>
      </c>
      <c r="I27609" t="b">
        <v>0</v>
      </c>
      <c r="J27609" t="b">
        <v>0</v>
      </c>
      <c r="K27609" t="s">
        <v>3</v>
      </c>
      <c r="L27609" t="s">
        <v>71</v>
      </c>
      <c r="N27609" s="16">
        <v>29.5</v>
      </c>
      <c r="O27609" t="s">
        <v>3706</v>
      </c>
      <c r="P27609" t="s">
        <v>38893</v>
      </c>
    </row>
    <row r="27610" spans="1:16" x14ac:dyDescent="0.3">
      <c r="A27610" t="s">
        <v>329</v>
      </c>
      <c r="B27610" t="s">
        <v>38894</v>
      </c>
      <c r="C27610" t="s">
        <v>12075</v>
      </c>
      <c r="D27610" t="s">
        <v>61</v>
      </c>
      <c r="E27610" t="s">
        <v>7</v>
      </c>
      <c r="F27610" t="b">
        <v>0</v>
      </c>
      <c r="G27610" t="s">
        <v>381</v>
      </c>
      <c r="H27610" s="15">
        <v>45121.259305555563</v>
      </c>
      <c r="I27610" t="b">
        <v>0</v>
      </c>
      <c r="J27610" t="b">
        <v>0</v>
      </c>
      <c r="K27610" t="s">
        <v>381</v>
      </c>
      <c r="L27610" t="s">
        <v>43</v>
      </c>
      <c r="M27610" s="1">
        <v>64800</v>
      </c>
      <c r="O27610" t="s">
        <v>27367</v>
      </c>
      <c r="P27610" t="s">
        <v>922</v>
      </c>
    </row>
    <row r="27611" spans="1:16" x14ac:dyDescent="0.3">
      <c r="A27611" t="s">
        <v>0</v>
      </c>
      <c r="B27611" t="s">
        <v>38895</v>
      </c>
      <c r="C27611" t="s">
        <v>21041</v>
      </c>
      <c r="D27611" t="s">
        <v>41</v>
      </c>
      <c r="E27611" t="s">
        <v>112</v>
      </c>
      <c r="F27611" t="b">
        <v>0</v>
      </c>
      <c r="G27611" t="s">
        <v>87</v>
      </c>
      <c r="H27611" s="15">
        <v>45083.917245370372</v>
      </c>
      <c r="I27611" t="b">
        <v>0</v>
      </c>
      <c r="J27611" t="b">
        <v>0</v>
      </c>
      <c r="K27611" t="s">
        <v>3</v>
      </c>
      <c r="L27611" t="s">
        <v>71</v>
      </c>
      <c r="N27611" s="16">
        <v>18</v>
      </c>
      <c r="O27611" t="s">
        <v>23595</v>
      </c>
      <c r="P27611" t="s">
        <v>499</v>
      </c>
    </row>
    <row r="27612" spans="1:16" x14ac:dyDescent="0.3">
      <c r="A27612" t="s">
        <v>65</v>
      </c>
      <c r="B27612" t="s">
        <v>3031</v>
      </c>
      <c r="C27612" t="s">
        <v>78</v>
      </c>
      <c r="D27612" t="s">
        <v>92</v>
      </c>
      <c r="E27612" t="s">
        <v>7</v>
      </c>
      <c r="F27612" t="b">
        <v>1</v>
      </c>
      <c r="G27612" t="s">
        <v>56</v>
      </c>
      <c r="H27612" s="15">
        <v>45079.543865740743</v>
      </c>
      <c r="I27612" t="b">
        <v>0</v>
      </c>
      <c r="J27612" t="b">
        <v>0</v>
      </c>
      <c r="K27612" t="s">
        <v>3</v>
      </c>
      <c r="L27612" t="s">
        <v>43</v>
      </c>
      <c r="M27612" s="1">
        <v>130000</v>
      </c>
      <c r="O27612" t="s">
        <v>156</v>
      </c>
      <c r="P27612" t="s">
        <v>28804</v>
      </c>
    </row>
    <row r="27613" spans="1:16" x14ac:dyDescent="0.3">
      <c r="A27613" t="s">
        <v>0</v>
      </c>
      <c r="B27613" t="s">
        <v>38896</v>
      </c>
      <c r="C27613" t="s">
        <v>13121</v>
      </c>
      <c r="D27613" t="s">
        <v>49</v>
      </c>
      <c r="E27613" t="s">
        <v>7</v>
      </c>
      <c r="F27613" t="b">
        <v>0</v>
      </c>
      <c r="G27613" t="s">
        <v>50</v>
      </c>
      <c r="H27613" s="15">
        <v>45244.845196759263</v>
      </c>
      <c r="I27613" t="b">
        <v>0</v>
      </c>
      <c r="J27613" t="b">
        <v>1</v>
      </c>
      <c r="K27613" t="s">
        <v>3</v>
      </c>
      <c r="L27613" t="s">
        <v>71</v>
      </c>
      <c r="N27613" s="16">
        <v>19</v>
      </c>
      <c r="O27613" t="s">
        <v>38897</v>
      </c>
      <c r="P27613" t="s">
        <v>38898</v>
      </c>
    </row>
    <row r="27614" spans="1:16" x14ac:dyDescent="0.3">
      <c r="A27614" t="s">
        <v>0</v>
      </c>
      <c r="B27614" t="s">
        <v>10762</v>
      </c>
      <c r="C27614" t="s">
        <v>67</v>
      </c>
      <c r="D27614" t="s">
        <v>49</v>
      </c>
      <c r="E27614" t="s">
        <v>7</v>
      </c>
      <c r="F27614" t="b">
        <v>0</v>
      </c>
      <c r="G27614" t="s">
        <v>70</v>
      </c>
      <c r="H27614" s="15">
        <v>44957.792395833327</v>
      </c>
      <c r="I27614" t="b">
        <v>1</v>
      </c>
      <c r="J27614" t="b">
        <v>0</v>
      </c>
      <c r="K27614" t="s">
        <v>3</v>
      </c>
      <c r="L27614" t="s">
        <v>43</v>
      </c>
      <c r="M27614" s="1">
        <v>50000</v>
      </c>
      <c r="O27614" t="s">
        <v>4159</v>
      </c>
      <c r="P27614" t="s">
        <v>282</v>
      </c>
    </row>
    <row r="27615" spans="1:16" x14ac:dyDescent="0.3">
      <c r="A27615" t="s">
        <v>0</v>
      </c>
      <c r="B27615" t="s">
        <v>38899</v>
      </c>
      <c r="C27615" t="s">
        <v>32664</v>
      </c>
      <c r="D27615" t="s">
        <v>4460</v>
      </c>
      <c r="E27615" t="s">
        <v>7</v>
      </c>
      <c r="F27615" t="b">
        <v>0</v>
      </c>
      <c r="G27615" t="s">
        <v>87</v>
      </c>
      <c r="H27615" s="15">
        <v>44995.292650462958</v>
      </c>
      <c r="I27615" t="b">
        <v>0</v>
      </c>
      <c r="J27615" t="b">
        <v>1</v>
      </c>
      <c r="K27615" t="s">
        <v>3</v>
      </c>
      <c r="L27615" t="s">
        <v>43</v>
      </c>
      <c r="M27615" s="1">
        <v>65000</v>
      </c>
      <c r="O27615" t="s">
        <v>38900</v>
      </c>
      <c r="P27615" t="s">
        <v>499</v>
      </c>
    </row>
    <row r="27616" spans="1:16" x14ac:dyDescent="0.3">
      <c r="A27616" t="s">
        <v>65</v>
      </c>
      <c r="B27616" t="s">
        <v>655</v>
      </c>
      <c r="C27616" t="s">
        <v>339</v>
      </c>
      <c r="D27616" t="s">
        <v>68</v>
      </c>
      <c r="E27616" t="s">
        <v>69</v>
      </c>
      <c r="F27616" t="b">
        <v>0</v>
      </c>
      <c r="G27616" t="s">
        <v>50</v>
      </c>
      <c r="H27616" s="15">
        <v>45272.288518518522</v>
      </c>
      <c r="I27616" t="b">
        <v>0</v>
      </c>
      <c r="J27616" t="b">
        <v>0</v>
      </c>
      <c r="K27616" t="s">
        <v>3</v>
      </c>
      <c r="L27616" t="s">
        <v>71</v>
      </c>
      <c r="N27616" s="16">
        <v>47.620002746582031</v>
      </c>
      <c r="O27616" t="s">
        <v>2352</v>
      </c>
      <c r="P27616" t="s">
        <v>38901</v>
      </c>
    </row>
    <row r="27617" spans="1:16" x14ac:dyDescent="0.3">
      <c r="A27617" t="s">
        <v>0</v>
      </c>
      <c r="B27617" t="s">
        <v>38902</v>
      </c>
      <c r="C27617" t="s">
        <v>78</v>
      </c>
      <c r="D27617" t="s">
        <v>49</v>
      </c>
      <c r="E27617" t="s">
        <v>7</v>
      </c>
      <c r="F27617" t="b">
        <v>1</v>
      </c>
      <c r="G27617" t="s">
        <v>56</v>
      </c>
      <c r="H27617" s="15">
        <v>44971.500243055547</v>
      </c>
      <c r="I27617" t="b">
        <v>0</v>
      </c>
      <c r="J27617" t="b">
        <v>1</v>
      </c>
      <c r="K27617" t="s">
        <v>3</v>
      </c>
      <c r="L27617" t="s">
        <v>43</v>
      </c>
      <c r="M27617" s="1">
        <v>62500</v>
      </c>
      <c r="O27617" t="s">
        <v>38903</v>
      </c>
      <c r="P27617" t="s">
        <v>38904</v>
      </c>
    </row>
    <row r="27618" spans="1:16" x14ac:dyDescent="0.3">
      <c r="A27618" t="s">
        <v>0</v>
      </c>
      <c r="B27618" t="s">
        <v>31711</v>
      </c>
      <c r="C27618" t="s">
        <v>67</v>
      </c>
      <c r="D27618" t="s">
        <v>120</v>
      </c>
      <c r="E27618" t="s">
        <v>7</v>
      </c>
      <c r="F27618" t="b">
        <v>0</v>
      </c>
      <c r="G27618" t="s">
        <v>70</v>
      </c>
      <c r="H27618" s="15">
        <v>45049.501620370371</v>
      </c>
      <c r="I27618" t="b">
        <v>1</v>
      </c>
      <c r="J27618" t="b">
        <v>0</v>
      </c>
      <c r="K27618" t="s">
        <v>3</v>
      </c>
      <c r="L27618" t="s">
        <v>43</v>
      </c>
      <c r="M27618" s="1">
        <v>90000</v>
      </c>
      <c r="O27618" t="s">
        <v>4855</v>
      </c>
    </row>
    <row r="27619" spans="1:16" x14ac:dyDescent="0.3">
      <c r="A27619" t="s">
        <v>65</v>
      </c>
      <c r="B27619" t="s">
        <v>17305</v>
      </c>
      <c r="C27619" t="s">
        <v>38905</v>
      </c>
      <c r="D27619" t="s">
        <v>913</v>
      </c>
      <c r="E27619" t="s">
        <v>7</v>
      </c>
      <c r="F27619" t="b">
        <v>0</v>
      </c>
      <c r="G27619" t="s">
        <v>70</v>
      </c>
      <c r="H27619" s="15">
        <v>45248.376527777778</v>
      </c>
      <c r="I27619" t="b">
        <v>0</v>
      </c>
      <c r="J27619" t="b">
        <v>1</v>
      </c>
      <c r="K27619" t="s">
        <v>3</v>
      </c>
      <c r="L27619" t="s">
        <v>43</v>
      </c>
      <c r="M27619" s="1">
        <v>110000</v>
      </c>
      <c r="O27619" t="s">
        <v>17306</v>
      </c>
      <c r="P27619" t="s">
        <v>6059</v>
      </c>
    </row>
    <row r="27620" spans="1:16" x14ac:dyDescent="0.3">
      <c r="A27620" t="s">
        <v>46</v>
      </c>
      <c r="B27620" t="s">
        <v>38906</v>
      </c>
      <c r="C27620" t="s">
        <v>29358</v>
      </c>
      <c r="D27620" t="s">
        <v>1492</v>
      </c>
      <c r="E27620" t="s">
        <v>7</v>
      </c>
      <c r="F27620" t="b">
        <v>0</v>
      </c>
      <c r="G27620" t="s">
        <v>240</v>
      </c>
      <c r="H27620" s="15">
        <v>44993.762233796297</v>
      </c>
      <c r="I27620" t="b">
        <v>0</v>
      </c>
      <c r="J27620" t="b">
        <v>0</v>
      </c>
      <c r="K27620" t="s">
        <v>240</v>
      </c>
      <c r="L27620" t="s">
        <v>43</v>
      </c>
      <c r="M27620" s="1">
        <v>104087</v>
      </c>
      <c r="O27620" t="s">
        <v>16608</v>
      </c>
      <c r="P27620" t="s">
        <v>38907</v>
      </c>
    </row>
    <row r="27621" spans="1:16" x14ac:dyDescent="0.3">
      <c r="A27621" t="s">
        <v>329</v>
      </c>
      <c r="B27621" t="s">
        <v>8320</v>
      </c>
      <c r="C27621" t="s">
        <v>38908</v>
      </c>
      <c r="D27621" t="s">
        <v>41</v>
      </c>
      <c r="E27621" t="s">
        <v>112</v>
      </c>
      <c r="F27621" t="b">
        <v>0</v>
      </c>
      <c r="G27621" t="s">
        <v>70</v>
      </c>
      <c r="H27621" s="15">
        <v>45238.348657407398</v>
      </c>
      <c r="I27621" t="b">
        <v>0</v>
      </c>
      <c r="J27621" t="b">
        <v>0</v>
      </c>
      <c r="K27621" t="s">
        <v>3</v>
      </c>
      <c r="L27621" t="s">
        <v>71</v>
      </c>
      <c r="N27621" s="16">
        <v>105</v>
      </c>
      <c r="O27621" t="s">
        <v>38909</v>
      </c>
      <c r="P27621" t="s">
        <v>368</v>
      </c>
    </row>
    <row r="27622" spans="1:16" x14ac:dyDescent="0.3">
      <c r="A27622" t="s">
        <v>53</v>
      </c>
      <c r="B27622" t="s">
        <v>53</v>
      </c>
      <c r="C27622" t="s">
        <v>4763</v>
      </c>
      <c r="D27622" t="s">
        <v>41</v>
      </c>
      <c r="E27622" t="s">
        <v>7</v>
      </c>
      <c r="F27622" t="b">
        <v>0</v>
      </c>
      <c r="G27622" t="s">
        <v>87</v>
      </c>
      <c r="H27622" s="15">
        <v>45072.667280092603</v>
      </c>
      <c r="I27622" t="b">
        <v>0</v>
      </c>
      <c r="J27622" t="b">
        <v>1</v>
      </c>
      <c r="K27622" t="s">
        <v>3</v>
      </c>
      <c r="L27622" t="s">
        <v>43</v>
      </c>
      <c r="M27622" s="1">
        <v>150000</v>
      </c>
      <c r="O27622" t="s">
        <v>1196</v>
      </c>
      <c r="P27622" t="s">
        <v>38910</v>
      </c>
    </row>
    <row r="27623" spans="1:16" x14ac:dyDescent="0.3">
      <c r="A27623" t="s">
        <v>65</v>
      </c>
      <c r="B27623" t="s">
        <v>38911</v>
      </c>
      <c r="C27623" t="s">
        <v>1603</v>
      </c>
      <c r="D27623" t="s">
        <v>211</v>
      </c>
      <c r="E27623" t="s">
        <v>7</v>
      </c>
      <c r="F27623" t="b">
        <v>0</v>
      </c>
      <c r="G27623" t="s">
        <v>87</v>
      </c>
      <c r="H27623" s="15">
        <v>44986.464999999997</v>
      </c>
      <c r="I27623" t="b">
        <v>0</v>
      </c>
      <c r="J27623" t="b">
        <v>1</v>
      </c>
      <c r="K27623" t="s">
        <v>3</v>
      </c>
      <c r="L27623" t="s">
        <v>43</v>
      </c>
      <c r="M27623" s="1">
        <v>66600</v>
      </c>
      <c r="O27623" t="s">
        <v>195</v>
      </c>
      <c r="P27623" t="s">
        <v>38912</v>
      </c>
    </row>
    <row r="27624" spans="1:16" x14ac:dyDescent="0.3">
      <c r="A27624" t="s">
        <v>65</v>
      </c>
      <c r="B27624" t="s">
        <v>33585</v>
      </c>
      <c r="C27624" t="s">
        <v>96</v>
      </c>
      <c r="D27624" t="s">
        <v>61</v>
      </c>
      <c r="E27624" t="s">
        <v>7</v>
      </c>
      <c r="F27624" t="b">
        <v>0</v>
      </c>
      <c r="G27624" t="s">
        <v>87</v>
      </c>
      <c r="H27624" s="15">
        <v>45150.835312499999</v>
      </c>
      <c r="I27624" t="b">
        <v>0</v>
      </c>
      <c r="J27624" t="b">
        <v>1</v>
      </c>
      <c r="K27624" t="s">
        <v>3</v>
      </c>
      <c r="L27624" t="s">
        <v>43</v>
      </c>
      <c r="M27624" s="1">
        <v>189000</v>
      </c>
      <c r="O27624" t="s">
        <v>2586</v>
      </c>
      <c r="P27624" t="s">
        <v>5802</v>
      </c>
    </row>
    <row r="27625" spans="1:16" x14ac:dyDescent="0.3">
      <c r="A27625" t="s">
        <v>0</v>
      </c>
      <c r="B27625" t="s">
        <v>15849</v>
      </c>
      <c r="C27625" t="s">
        <v>14527</v>
      </c>
      <c r="D27625" t="s">
        <v>68</v>
      </c>
      <c r="E27625" t="s">
        <v>7</v>
      </c>
      <c r="F27625" t="b">
        <v>0</v>
      </c>
      <c r="G27625" t="s">
        <v>56</v>
      </c>
      <c r="H27625" s="15">
        <v>45056.458518518521</v>
      </c>
      <c r="I27625" t="b">
        <v>1</v>
      </c>
      <c r="J27625" t="b">
        <v>1</v>
      </c>
      <c r="K27625" t="s">
        <v>3</v>
      </c>
      <c r="L27625" t="s">
        <v>71</v>
      </c>
      <c r="N27625" s="16">
        <v>40</v>
      </c>
      <c r="O27625" t="s">
        <v>3482</v>
      </c>
      <c r="P27625" t="s">
        <v>135</v>
      </c>
    </row>
    <row r="27626" spans="1:16" x14ac:dyDescent="0.3">
      <c r="A27626" t="s">
        <v>65</v>
      </c>
      <c r="B27626" t="s">
        <v>38913</v>
      </c>
      <c r="C27626" t="s">
        <v>177</v>
      </c>
      <c r="D27626" t="s">
        <v>845</v>
      </c>
      <c r="E27626" t="s">
        <v>7</v>
      </c>
      <c r="F27626" t="b">
        <v>0</v>
      </c>
      <c r="G27626" t="s">
        <v>56</v>
      </c>
      <c r="H27626" s="15">
        <v>45151.292997685188</v>
      </c>
      <c r="I27626" t="b">
        <v>0</v>
      </c>
      <c r="J27626" t="b">
        <v>1</v>
      </c>
      <c r="K27626" t="s">
        <v>3</v>
      </c>
      <c r="L27626" t="s">
        <v>43</v>
      </c>
      <c r="M27626" s="1">
        <v>232000</v>
      </c>
      <c r="O27626" t="s">
        <v>34302</v>
      </c>
      <c r="P27626" t="s">
        <v>364</v>
      </c>
    </row>
    <row r="27627" spans="1:16" x14ac:dyDescent="0.3">
      <c r="A27627" t="s">
        <v>81</v>
      </c>
      <c r="B27627" t="s">
        <v>81</v>
      </c>
      <c r="C27627" t="s">
        <v>1537</v>
      </c>
      <c r="D27627" t="s">
        <v>61</v>
      </c>
      <c r="E27627" t="s">
        <v>7</v>
      </c>
      <c r="F27627" t="b">
        <v>0</v>
      </c>
      <c r="G27627" t="s">
        <v>1538</v>
      </c>
      <c r="H27627" s="15">
        <v>45002.586354166669</v>
      </c>
      <c r="I27627" t="b">
        <v>0</v>
      </c>
      <c r="J27627" t="b">
        <v>0</v>
      </c>
      <c r="K27627" t="s">
        <v>1538</v>
      </c>
      <c r="L27627" t="s">
        <v>43</v>
      </c>
      <c r="M27627" s="1">
        <v>147500</v>
      </c>
      <c r="O27627" t="s">
        <v>15564</v>
      </c>
      <c r="P27627" t="s">
        <v>38914</v>
      </c>
    </row>
    <row r="27628" spans="1:16" x14ac:dyDescent="0.3">
      <c r="A27628" t="s">
        <v>329</v>
      </c>
      <c r="B27628" t="s">
        <v>20001</v>
      </c>
      <c r="C27628" t="s">
        <v>2368</v>
      </c>
      <c r="D27628" t="s">
        <v>120</v>
      </c>
      <c r="E27628" t="s">
        <v>7</v>
      </c>
      <c r="F27628" t="b">
        <v>0</v>
      </c>
      <c r="G27628" t="s">
        <v>50</v>
      </c>
      <c r="H27628" s="15">
        <v>44964.489560185182</v>
      </c>
      <c r="I27628" t="b">
        <v>0</v>
      </c>
      <c r="J27628" t="b">
        <v>1</v>
      </c>
      <c r="K27628" t="s">
        <v>3</v>
      </c>
      <c r="L27628" t="s">
        <v>43</v>
      </c>
      <c r="M27628" s="1">
        <v>115000</v>
      </c>
      <c r="O27628" t="s">
        <v>7749</v>
      </c>
      <c r="P27628" t="s">
        <v>28014</v>
      </c>
    </row>
    <row r="27629" spans="1:16" x14ac:dyDescent="0.3">
      <c r="A27629" t="s">
        <v>65</v>
      </c>
      <c r="B27629" t="s">
        <v>4834</v>
      </c>
      <c r="C27629" t="s">
        <v>38915</v>
      </c>
      <c r="D27629" t="s">
        <v>49</v>
      </c>
      <c r="E27629" t="s">
        <v>239</v>
      </c>
      <c r="F27629" t="b">
        <v>0</v>
      </c>
      <c r="G27629" t="s">
        <v>87</v>
      </c>
      <c r="H27629" s="15">
        <v>45059.681527777779</v>
      </c>
      <c r="I27629" t="b">
        <v>0</v>
      </c>
      <c r="J27629" t="b">
        <v>0</v>
      </c>
      <c r="K27629" t="s">
        <v>3</v>
      </c>
      <c r="L27629" t="s">
        <v>71</v>
      </c>
      <c r="N27629" s="16">
        <v>45</v>
      </c>
      <c r="O27629" t="s">
        <v>4835</v>
      </c>
    </row>
    <row r="27630" spans="1:16" x14ac:dyDescent="0.3">
      <c r="A27630" t="s">
        <v>0</v>
      </c>
      <c r="B27630" t="s">
        <v>0</v>
      </c>
      <c r="C27630" t="s">
        <v>908</v>
      </c>
      <c r="D27630" t="s">
        <v>92</v>
      </c>
      <c r="E27630" t="s">
        <v>7</v>
      </c>
      <c r="F27630" t="b">
        <v>0</v>
      </c>
      <c r="G27630" t="s">
        <v>56</v>
      </c>
      <c r="H27630" s="15">
        <v>44945.625509259262</v>
      </c>
      <c r="I27630" t="b">
        <v>1</v>
      </c>
      <c r="J27630" t="b">
        <v>0</v>
      </c>
      <c r="K27630" t="s">
        <v>3</v>
      </c>
      <c r="L27630" t="s">
        <v>43</v>
      </c>
      <c r="M27630" s="1">
        <v>60000</v>
      </c>
      <c r="O27630" t="s">
        <v>38916</v>
      </c>
    </row>
    <row r="27631" spans="1:16" x14ac:dyDescent="0.3">
      <c r="A27631" t="s">
        <v>0</v>
      </c>
      <c r="B27631" t="s">
        <v>38917</v>
      </c>
      <c r="C27631" t="s">
        <v>20649</v>
      </c>
      <c r="D27631" t="s">
        <v>49</v>
      </c>
      <c r="E27631" t="s">
        <v>7</v>
      </c>
      <c r="F27631" t="b">
        <v>0</v>
      </c>
      <c r="G27631" t="s">
        <v>50</v>
      </c>
      <c r="H27631" s="15">
        <v>45216.778622685182</v>
      </c>
      <c r="I27631" t="b">
        <v>1</v>
      </c>
      <c r="J27631" t="b">
        <v>1</v>
      </c>
      <c r="K27631" t="s">
        <v>3</v>
      </c>
      <c r="L27631" t="s">
        <v>71</v>
      </c>
      <c r="N27631" s="16">
        <v>17</v>
      </c>
      <c r="O27631" t="s">
        <v>38918</v>
      </c>
      <c r="P27631" t="s">
        <v>11815</v>
      </c>
    </row>
    <row r="27632" spans="1:16" x14ac:dyDescent="0.3">
      <c r="A27632" t="s">
        <v>0</v>
      </c>
      <c r="B27632" t="s">
        <v>1919</v>
      </c>
      <c r="C27632" t="s">
        <v>409</v>
      </c>
      <c r="D27632" t="s">
        <v>92</v>
      </c>
      <c r="E27632" t="s">
        <v>112</v>
      </c>
      <c r="F27632" t="b">
        <v>0</v>
      </c>
      <c r="G27632" t="s">
        <v>70</v>
      </c>
      <c r="H27632" s="15">
        <v>45223.083738425928</v>
      </c>
      <c r="I27632" t="b">
        <v>0</v>
      </c>
      <c r="J27632" t="b">
        <v>1</v>
      </c>
      <c r="K27632" t="s">
        <v>3</v>
      </c>
      <c r="L27632" t="s">
        <v>71</v>
      </c>
      <c r="N27632" s="16">
        <v>82</v>
      </c>
      <c r="O27632" t="s">
        <v>303</v>
      </c>
      <c r="P27632" t="s">
        <v>38919</v>
      </c>
    </row>
    <row r="27633" spans="1:16" x14ac:dyDescent="0.3">
      <c r="A27633" t="s">
        <v>65</v>
      </c>
      <c r="B27633" t="s">
        <v>38920</v>
      </c>
      <c r="C27633" t="s">
        <v>283</v>
      </c>
      <c r="D27633" t="s">
        <v>49</v>
      </c>
      <c r="E27633" t="s">
        <v>112</v>
      </c>
      <c r="F27633" t="b">
        <v>0</v>
      </c>
      <c r="G27633" t="s">
        <v>70</v>
      </c>
      <c r="H27633" s="15">
        <v>45231.585277777784</v>
      </c>
      <c r="I27633" t="b">
        <v>0</v>
      </c>
      <c r="J27633" t="b">
        <v>0</v>
      </c>
      <c r="K27633" t="s">
        <v>3</v>
      </c>
      <c r="L27633" t="s">
        <v>71</v>
      </c>
      <c r="N27633" s="16">
        <v>47.5</v>
      </c>
      <c r="O27633" t="s">
        <v>19859</v>
      </c>
      <c r="P27633" t="s">
        <v>12541</v>
      </c>
    </row>
    <row r="27634" spans="1:16" x14ac:dyDescent="0.3">
      <c r="A27634" t="s">
        <v>0</v>
      </c>
      <c r="B27634" t="s">
        <v>38921</v>
      </c>
      <c r="C27634" t="s">
        <v>110</v>
      </c>
      <c r="D27634" t="s">
        <v>49</v>
      </c>
      <c r="E27634" t="s">
        <v>7</v>
      </c>
      <c r="F27634" t="b">
        <v>0</v>
      </c>
      <c r="G27634" t="s">
        <v>87</v>
      </c>
      <c r="H27634" s="15">
        <v>45020.543055555558</v>
      </c>
      <c r="I27634" t="b">
        <v>0</v>
      </c>
      <c r="J27634" t="b">
        <v>0</v>
      </c>
      <c r="K27634" t="s">
        <v>3</v>
      </c>
      <c r="L27634" t="s">
        <v>43</v>
      </c>
      <c r="M27634" s="1">
        <v>95400</v>
      </c>
      <c r="O27634" t="s">
        <v>6619</v>
      </c>
      <c r="P27634" t="s">
        <v>499</v>
      </c>
    </row>
    <row r="27635" spans="1:16" x14ac:dyDescent="0.3">
      <c r="A27635" t="s">
        <v>65</v>
      </c>
      <c r="B27635" t="s">
        <v>1345</v>
      </c>
      <c r="C27635" t="s">
        <v>78</v>
      </c>
      <c r="D27635" t="s">
        <v>189</v>
      </c>
      <c r="E27635" t="s">
        <v>112</v>
      </c>
      <c r="F27635" t="b">
        <v>1</v>
      </c>
      <c r="G27635" t="s">
        <v>62</v>
      </c>
      <c r="H27635" s="15">
        <v>45124.672083333331</v>
      </c>
      <c r="I27635" t="b">
        <v>0</v>
      </c>
      <c r="J27635" t="b">
        <v>0</v>
      </c>
      <c r="K27635" t="s">
        <v>3</v>
      </c>
      <c r="L27635" t="s">
        <v>71</v>
      </c>
      <c r="N27635" s="16">
        <v>50</v>
      </c>
      <c r="O27635" t="s">
        <v>3455</v>
      </c>
      <c r="P27635" t="s">
        <v>38922</v>
      </c>
    </row>
    <row r="27636" spans="1:16" x14ac:dyDescent="0.3">
      <c r="A27636" t="s">
        <v>0</v>
      </c>
      <c r="B27636" t="s">
        <v>0</v>
      </c>
      <c r="C27636" t="s">
        <v>38923</v>
      </c>
      <c r="D27636" t="s">
        <v>1285</v>
      </c>
      <c r="E27636" t="s">
        <v>7</v>
      </c>
      <c r="F27636" t="b">
        <v>0</v>
      </c>
      <c r="G27636" t="s">
        <v>113</v>
      </c>
      <c r="H27636" s="15">
        <v>44949.543692129628</v>
      </c>
      <c r="I27636" t="b">
        <v>0</v>
      </c>
      <c r="J27636" t="b">
        <v>0</v>
      </c>
      <c r="K27636" t="s">
        <v>3</v>
      </c>
      <c r="L27636" t="s">
        <v>43</v>
      </c>
      <c r="M27636" s="1">
        <v>97500</v>
      </c>
      <c r="O27636" t="s">
        <v>303</v>
      </c>
      <c r="P27636" t="s">
        <v>738</v>
      </c>
    </row>
    <row r="27637" spans="1:16" x14ac:dyDescent="0.3">
      <c r="A27637" t="s">
        <v>65</v>
      </c>
      <c r="B27637" t="s">
        <v>38924</v>
      </c>
      <c r="C27637" t="s">
        <v>96</v>
      </c>
      <c r="D27637" t="s">
        <v>49</v>
      </c>
      <c r="E27637" t="s">
        <v>112</v>
      </c>
      <c r="F27637" t="b">
        <v>0</v>
      </c>
      <c r="G27637" t="s">
        <v>87</v>
      </c>
      <c r="H27637" s="15">
        <v>44994.712430555563</v>
      </c>
      <c r="I27637" t="b">
        <v>0</v>
      </c>
      <c r="J27637" t="b">
        <v>0</v>
      </c>
      <c r="K27637" t="s">
        <v>3</v>
      </c>
      <c r="L27637" t="s">
        <v>71</v>
      </c>
      <c r="N27637" s="16">
        <v>82.5</v>
      </c>
      <c r="O27637" t="s">
        <v>38925</v>
      </c>
      <c r="P27637" t="s">
        <v>38926</v>
      </c>
    </row>
    <row r="27638" spans="1:16" x14ac:dyDescent="0.3">
      <c r="A27638" t="s">
        <v>46</v>
      </c>
      <c r="B27638" t="s">
        <v>3487</v>
      </c>
      <c r="C27638" t="s">
        <v>806</v>
      </c>
      <c r="D27638" t="s">
        <v>49</v>
      </c>
      <c r="E27638" t="s">
        <v>112</v>
      </c>
      <c r="F27638" t="b">
        <v>0</v>
      </c>
      <c r="G27638" t="s">
        <v>42</v>
      </c>
      <c r="H27638" s="15">
        <v>45104.782962962963</v>
      </c>
      <c r="I27638" t="b">
        <v>1</v>
      </c>
      <c r="J27638" t="b">
        <v>0</v>
      </c>
      <c r="K27638" t="s">
        <v>42</v>
      </c>
      <c r="L27638" t="s">
        <v>71</v>
      </c>
      <c r="N27638" s="16">
        <v>60</v>
      </c>
      <c r="O27638" t="s">
        <v>38927</v>
      </c>
      <c r="P27638" t="s">
        <v>13599</v>
      </c>
    </row>
    <row r="27639" spans="1:16" x14ac:dyDescent="0.3">
      <c r="A27639" t="s">
        <v>65</v>
      </c>
      <c r="B27639" t="s">
        <v>38928</v>
      </c>
      <c r="C27639" t="s">
        <v>339</v>
      </c>
      <c r="D27639" t="s">
        <v>189</v>
      </c>
      <c r="E27639" t="s">
        <v>7</v>
      </c>
      <c r="F27639" t="b">
        <v>0</v>
      </c>
      <c r="G27639" t="s">
        <v>50</v>
      </c>
      <c r="H27639" s="15">
        <v>44951.860763888893</v>
      </c>
      <c r="I27639" t="b">
        <v>0</v>
      </c>
      <c r="J27639" t="b">
        <v>0</v>
      </c>
      <c r="K27639" t="s">
        <v>3</v>
      </c>
      <c r="L27639" t="s">
        <v>43</v>
      </c>
      <c r="M27639" s="1">
        <v>120000</v>
      </c>
      <c r="O27639" t="s">
        <v>38929</v>
      </c>
      <c r="P27639" t="s">
        <v>7339</v>
      </c>
    </row>
    <row r="27640" spans="1:16" x14ac:dyDescent="0.3">
      <c r="A27640" t="s">
        <v>329</v>
      </c>
      <c r="B27640" t="s">
        <v>329</v>
      </c>
      <c r="C27640" t="s">
        <v>409</v>
      </c>
      <c r="D27640" t="s">
        <v>92</v>
      </c>
      <c r="E27640" t="s">
        <v>260</v>
      </c>
      <c r="F27640" t="b">
        <v>0</v>
      </c>
      <c r="G27640" t="s">
        <v>70</v>
      </c>
      <c r="H27640" s="15">
        <v>45233.834293981483</v>
      </c>
      <c r="I27640" t="b">
        <v>0</v>
      </c>
      <c r="J27640" t="b">
        <v>0</v>
      </c>
      <c r="K27640" t="s">
        <v>3</v>
      </c>
      <c r="L27640" t="s">
        <v>71</v>
      </c>
      <c r="N27640" s="16">
        <v>35</v>
      </c>
      <c r="O27640" t="s">
        <v>38930</v>
      </c>
    </row>
    <row r="27641" spans="1:16" x14ac:dyDescent="0.3">
      <c r="A27641" t="s">
        <v>46</v>
      </c>
      <c r="B27641" t="s">
        <v>46</v>
      </c>
      <c r="C27641" t="s">
        <v>78</v>
      </c>
      <c r="D27641" t="s">
        <v>92</v>
      </c>
      <c r="E27641" t="s">
        <v>112</v>
      </c>
      <c r="F27641" t="b">
        <v>1</v>
      </c>
      <c r="G27641" t="s">
        <v>70</v>
      </c>
      <c r="H27641" s="15">
        <v>45113.796747685177</v>
      </c>
      <c r="I27641" t="b">
        <v>0</v>
      </c>
      <c r="J27641" t="b">
        <v>1</v>
      </c>
      <c r="K27641" t="s">
        <v>3</v>
      </c>
      <c r="L27641" t="s">
        <v>71</v>
      </c>
      <c r="N27641" s="16">
        <v>62.5</v>
      </c>
      <c r="O27641" t="s">
        <v>1415</v>
      </c>
      <c r="P27641" t="s">
        <v>38931</v>
      </c>
    </row>
    <row r="27642" spans="1:16" x14ac:dyDescent="0.3">
      <c r="A27642" t="s">
        <v>46</v>
      </c>
      <c r="B27642" t="s">
        <v>24095</v>
      </c>
      <c r="C27642" t="s">
        <v>3366</v>
      </c>
      <c r="D27642" t="s">
        <v>61</v>
      </c>
      <c r="E27642" t="s">
        <v>7</v>
      </c>
      <c r="F27642" t="b">
        <v>0</v>
      </c>
      <c r="G27642" t="s">
        <v>832</v>
      </c>
      <c r="H27642" s="15">
        <v>44966.257511574076</v>
      </c>
      <c r="I27642" t="b">
        <v>0</v>
      </c>
      <c r="J27642" t="b">
        <v>0</v>
      </c>
      <c r="K27642" t="s">
        <v>832</v>
      </c>
      <c r="L27642" t="s">
        <v>43</v>
      </c>
      <c r="M27642" s="1">
        <v>147500</v>
      </c>
      <c r="O27642" t="s">
        <v>10163</v>
      </c>
      <c r="P27642" t="s">
        <v>38932</v>
      </c>
    </row>
    <row r="27643" spans="1:16" x14ac:dyDescent="0.3">
      <c r="A27643" t="s">
        <v>65</v>
      </c>
      <c r="B27643" t="s">
        <v>146</v>
      </c>
      <c r="C27643" t="s">
        <v>5384</v>
      </c>
      <c r="D27643" t="s">
        <v>61</v>
      </c>
      <c r="E27643" t="s">
        <v>7</v>
      </c>
      <c r="F27643" t="b">
        <v>0</v>
      </c>
      <c r="G27643" t="s">
        <v>1160</v>
      </c>
      <c r="H27643" s="15">
        <v>45114.932152777779</v>
      </c>
      <c r="I27643" t="b">
        <v>0</v>
      </c>
      <c r="J27643" t="b">
        <v>0</v>
      </c>
      <c r="K27643" t="s">
        <v>1160</v>
      </c>
      <c r="L27643" t="s">
        <v>43</v>
      </c>
      <c r="M27643" s="1">
        <v>79200</v>
      </c>
      <c r="O27643" t="s">
        <v>35881</v>
      </c>
      <c r="P27643" t="s">
        <v>1912</v>
      </c>
    </row>
    <row r="27644" spans="1:16" x14ac:dyDescent="0.3">
      <c r="A27644" t="s">
        <v>0</v>
      </c>
      <c r="B27644" t="s">
        <v>38933</v>
      </c>
      <c r="C27644" t="s">
        <v>38934</v>
      </c>
      <c r="D27644" t="s">
        <v>985</v>
      </c>
      <c r="E27644" t="s">
        <v>7</v>
      </c>
      <c r="F27644" t="b">
        <v>0</v>
      </c>
      <c r="G27644" t="s">
        <v>56</v>
      </c>
      <c r="H27644" s="15">
        <v>45046.000057870369</v>
      </c>
      <c r="I27644" t="b">
        <v>0</v>
      </c>
      <c r="J27644" t="b">
        <v>0</v>
      </c>
      <c r="K27644" t="s">
        <v>3</v>
      </c>
      <c r="L27644" t="s">
        <v>71</v>
      </c>
      <c r="N27644" s="16">
        <v>20</v>
      </c>
      <c r="O27644" t="s">
        <v>38935</v>
      </c>
    </row>
    <row r="27645" spans="1:16" x14ac:dyDescent="0.3">
      <c r="A27645" t="s">
        <v>0</v>
      </c>
      <c r="B27645" t="s">
        <v>665</v>
      </c>
      <c r="C27645" t="s">
        <v>4562</v>
      </c>
      <c r="D27645" t="s">
        <v>92</v>
      </c>
      <c r="E27645" t="s">
        <v>260</v>
      </c>
      <c r="F27645" t="b">
        <v>0</v>
      </c>
      <c r="G27645" t="s">
        <v>56</v>
      </c>
      <c r="H27645" s="15">
        <v>45194.041747685187</v>
      </c>
      <c r="I27645" t="b">
        <v>0</v>
      </c>
      <c r="J27645" t="b">
        <v>0</v>
      </c>
      <c r="K27645" t="s">
        <v>3</v>
      </c>
      <c r="L27645" t="s">
        <v>43</v>
      </c>
      <c r="M27645" s="1">
        <v>90000</v>
      </c>
      <c r="O27645" t="s">
        <v>156</v>
      </c>
      <c r="P27645" t="s">
        <v>38936</v>
      </c>
    </row>
    <row r="27646" spans="1:16" x14ac:dyDescent="0.3">
      <c r="A27646" t="s">
        <v>65</v>
      </c>
      <c r="B27646" t="s">
        <v>311</v>
      </c>
      <c r="C27646" t="s">
        <v>78</v>
      </c>
      <c r="D27646" t="s">
        <v>255</v>
      </c>
      <c r="E27646" t="s">
        <v>7</v>
      </c>
      <c r="F27646" t="b">
        <v>1</v>
      </c>
      <c r="G27646" t="s">
        <v>42</v>
      </c>
      <c r="H27646" s="15">
        <v>45105.726400462961</v>
      </c>
      <c r="I27646" t="b">
        <v>0</v>
      </c>
      <c r="J27646" t="b">
        <v>1</v>
      </c>
      <c r="K27646" t="s">
        <v>42</v>
      </c>
      <c r="L27646" t="s">
        <v>43</v>
      </c>
      <c r="M27646" s="1">
        <v>167500</v>
      </c>
      <c r="O27646" t="s">
        <v>38937</v>
      </c>
      <c r="P27646" t="s">
        <v>38938</v>
      </c>
    </row>
    <row r="27647" spans="1:16" x14ac:dyDescent="0.3">
      <c r="A27647" t="s">
        <v>0</v>
      </c>
      <c r="B27647" t="s">
        <v>30232</v>
      </c>
      <c r="C27647" t="s">
        <v>78</v>
      </c>
      <c r="D27647" t="s">
        <v>189</v>
      </c>
      <c r="E27647" t="s">
        <v>7</v>
      </c>
      <c r="F27647" t="b">
        <v>1</v>
      </c>
      <c r="G27647" t="s">
        <v>62</v>
      </c>
      <c r="H27647" s="15">
        <v>45205.001168981478</v>
      </c>
      <c r="I27647" t="b">
        <v>1</v>
      </c>
      <c r="J27647" t="b">
        <v>1</v>
      </c>
      <c r="K27647" t="s">
        <v>3</v>
      </c>
      <c r="L27647" t="s">
        <v>43</v>
      </c>
      <c r="M27647" s="1">
        <v>170000</v>
      </c>
      <c r="O27647" t="s">
        <v>303</v>
      </c>
      <c r="P27647" t="s">
        <v>38939</v>
      </c>
    </row>
    <row r="27648" spans="1:16" x14ac:dyDescent="0.3">
      <c r="A27648" t="s">
        <v>1</v>
      </c>
      <c r="B27648" t="s">
        <v>34503</v>
      </c>
      <c r="C27648" t="s">
        <v>78</v>
      </c>
      <c r="D27648" t="s">
        <v>49</v>
      </c>
      <c r="E27648" t="s">
        <v>7</v>
      </c>
      <c r="F27648" t="b">
        <v>1</v>
      </c>
      <c r="G27648" t="s">
        <v>56</v>
      </c>
      <c r="H27648" s="15">
        <v>45089.626481481479</v>
      </c>
      <c r="I27648" t="b">
        <v>0</v>
      </c>
      <c r="J27648" t="b">
        <v>1</v>
      </c>
      <c r="K27648" t="s">
        <v>3</v>
      </c>
      <c r="L27648" t="s">
        <v>43</v>
      </c>
      <c r="M27648" s="1">
        <v>177500</v>
      </c>
      <c r="O27648" t="s">
        <v>1705</v>
      </c>
    </row>
    <row r="27649" spans="1:16" x14ac:dyDescent="0.3">
      <c r="A27649" t="s">
        <v>0</v>
      </c>
      <c r="B27649" t="s">
        <v>38940</v>
      </c>
      <c r="C27649" t="s">
        <v>155</v>
      </c>
      <c r="D27649" t="s">
        <v>913</v>
      </c>
      <c r="E27649" t="s">
        <v>7</v>
      </c>
      <c r="F27649" t="b">
        <v>0</v>
      </c>
      <c r="G27649" t="s">
        <v>50</v>
      </c>
      <c r="H27649" s="15">
        <v>45119.86645833333</v>
      </c>
      <c r="I27649" t="b">
        <v>1</v>
      </c>
      <c r="J27649" t="b">
        <v>1</v>
      </c>
      <c r="K27649" t="s">
        <v>3</v>
      </c>
      <c r="L27649" t="s">
        <v>71</v>
      </c>
      <c r="N27649" s="16">
        <v>33</v>
      </c>
      <c r="O27649" t="s">
        <v>30305</v>
      </c>
      <c r="P27649" t="s">
        <v>24965</v>
      </c>
    </row>
    <row r="27650" spans="1:16" x14ac:dyDescent="0.3">
      <c r="A27650" t="s">
        <v>0</v>
      </c>
      <c r="B27650" t="s">
        <v>38941</v>
      </c>
      <c r="C27650" t="s">
        <v>210</v>
      </c>
      <c r="D27650" t="s">
        <v>49</v>
      </c>
      <c r="E27650" t="s">
        <v>7</v>
      </c>
      <c r="F27650" t="b">
        <v>0</v>
      </c>
      <c r="G27650" t="s">
        <v>62</v>
      </c>
      <c r="H27650" s="15">
        <v>45098.503645833327</v>
      </c>
      <c r="I27650" t="b">
        <v>0</v>
      </c>
      <c r="J27650" t="b">
        <v>1</v>
      </c>
      <c r="K27650" t="s">
        <v>3</v>
      </c>
      <c r="L27650" t="s">
        <v>43</v>
      </c>
      <c r="M27650" s="1">
        <v>62750</v>
      </c>
      <c r="O27650" t="s">
        <v>19102</v>
      </c>
    </row>
    <row r="27651" spans="1:16" x14ac:dyDescent="0.3">
      <c r="A27651" t="s">
        <v>1</v>
      </c>
      <c r="B27651" t="s">
        <v>1</v>
      </c>
      <c r="C27651" t="s">
        <v>1558</v>
      </c>
      <c r="D27651" t="s">
        <v>4460</v>
      </c>
      <c r="E27651" t="s">
        <v>7</v>
      </c>
      <c r="F27651" t="b">
        <v>0</v>
      </c>
      <c r="G27651" t="s">
        <v>42</v>
      </c>
      <c r="H27651" s="15">
        <v>44989.357731481483</v>
      </c>
      <c r="I27651" t="b">
        <v>0</v>
      </c>
      <c r="J27651" t="b">
        <v>0</v>
      </c>
      <c r="K27651" t="s">
        <v>42</v>
      </c>
      <c r="L27651" t="s">
        <v>43</v>
      </c>
      <c r="M27651" s="1">
        <v>146000</v>
      </c>
      <c r="O27651" t="s">
        <v>264</v>
      </c>
      <c r="P27651" t="s">
        <v>2326</v>
      </c>
    </row>
    <row r="27652" spans="1:16" x14ac:dyDescent="0.3">
      <c r="A27652" t="s">
        <v>0</v>
      </c>
      <c r="B27652" t="s">
        <v>0</v>
      </c>
      <c r="C27652" t="s">
        <v>38942</v>
      </c>
      <c r="D27652" t="s">
        <v>390</v>
      </c>
      <c r="E27652" t="s">
        <v>7</v>
      </c>
      <c r="F27652" t="b">
        <v>0</v>
      </c>
      <c r="G27652" t="s">
        <v>70</v>
      </c>
      <c r="H27652" s="15">
        <v>45274.375810185193</v>
      </c>
      <c r="I27652" t="b">
        <v>0</v>
      </c>
      <c r="J27652" t="b">
        <v>0</v>
      </c>
      <c r="K27652" t="s">
        <v>3</v>
      </c>
      <c r="L27652" t="s">
        <v>43</v>
      </c>
      <c r="M27652" s="1">
        <v>65000</v>
      </c>
      <c r="O27652" t="s">
        <v>3876</v>
      </c>
      <c r="P27652" t="s">
        <v>38943</v>
      </c>
    </row>
    <row r="27653" spans="1:16" x14ac:dyDescent="0.3">
      <c r="A27653" t="s">
        <v>460</v>
      </c>
      <c r="B27653" t="s">
        <v>37725</v>
      </c>
      <c r="C27653" t="s">
        <v>5614</v>
      </c>
      <c r="D27653" t="s">
        <v>41</v>
      </c>
      <c r="E27653" t="s">
        <v>7</v>
      </c>
      <c r="F27653" t="b">
        <v>0</v>
      </c>
      <c r="G27653" t="s">
        <v>5426</v>
      </c>
      <c r="H27653" s="15">
        <v>45072.278865740736</v>
      </c>
      <c r="I27653" t="b">
        <v>0</v>
      </c>
      <c r="J27653" t="b">
        <v>0</v>
      </c>
      <c r="K27653" t="s">
        <v>5426</v>
      </c>
      <c r="L27653" t="s">
        <v>43</v>
      </c>
      <c r="M27653" s="1">
        <v>82830</v>
      </c>
      <c r="O27653" t="s">
        <v>1711</v>
      </c>
    </row>
    <row r="27654" spans="1:16" x14ac:dyDescent="0.3">
      <c r="A27654" t="s">
        <v>0</v>
      </c>
      <c r="B27654" t="s">
        <v>1703</v>
      </c>
      <c r="C27654" t="s">
        <v>267</v>
      </c>
      <c r="D27654" t="s">
        <v>41</v>
      </c>
      <c r="E27654" t="s">
        <v>7</v>
      </c>
      <c r="F27654" t="b">
        <v>0</v>
      </c>
      <c r="G27654" t="s">
        <v>56</v>
      </c>
      <c r="H27654" s="15">
        <v>45218.792199074072</v>
      </c>
      <c r="I27654" t="b">
        <v>0</v>
      </c>
      <c r="J27654" t="b">
        <v>1</v>
      </c>
      <c r="K27654" t="s">
        <v>3</v>
      </c>
      <c r="L27654" t="s">
        <v>43</v>
      </c>
      <c r="M27654" s="1">
        <v>155000</v>
      </c>
      <c r="O27654" t="s">
        <v>7455</v>
      </c>
      <c r="P27654" t="s">
        <v>38944</v>
      </c>
    </row>
    <row r="27655" spans="1:16" x14ac:dyDescent="0.3">
      <c r="A27655" t="s">
        <v>46</v>
      </c>
      <c r="B27655" t="s">
        <v>38945</v>
      </c>
      <c r="C27655" t="s">
        <v>774</v>
      </c>
      <c r="D27655" t="s">
        <v>120</v>
      </c>
      <c r="E27655" t="s">
        <v>7</v>
      </c>
      <c r="F27655" t="b">
        <v>0</v>
      </c>
      <c r="G27655" t="s">
        <v>87</v>
      </c>
      <c r="H27655" s="15">
        <v>45121.250775462962</v>
      </c>
      <c r="I27655" t="b">
        <v>0</v>
      </c>
      <c r="J27655" t="b">
        <v>1</v>
      </c>
      <c r="K27655" t="s">
        <v>3</v>
      </c>
      <c r="L27655" t="s">
        <v>43</v>
      </c>
      <c r="M27655" s="1">
        <v>125000</v>
      </c>
      <c r="O27655" t="s">
        <v>17099</v>
      </c>
    </row>
    <row r="27656" spans="1:16" x14ac:dyDescent="0.3">
      <c r="A27656" t="s">
        <v>0</v>
      </c>
      <c r="B27656" t="s">
        <v>25390</v>
      </c>
      <c r="C27656" t="s">
        <v>78</v>
      </c>
      <c r="D27656" t="s">
        <v>68</v>
      </c>
      <c r="E27656" t="s">
        <v>7</v>
      </c>
      <c r="F27656" t="b">
        <v>1</v>
      </c>
      <c r="G27656" t="s">
        <v>87</v>
      </c>
      <c r="H27656" s="15">
        <v>45156.875810185193</v>
      </c>
      <c r="I27656" t="b">
        <v>0</v>
      </c>
      <c r="J27656" t="b">
        <v>1</v>
      </c>
      <c r="K27656" t="s">
        <v>3</v>
      </c>
      <c r="L27656" t="s">
        <v>71</v>
      </c>
      <c r="N27656" s="16">
        <v>24.33499908447266</v>
      </c>
      <c r="O27656" t="s">
        <v>17119</v>
      </c>
      <c r="P27656" t="s">
        <v>13685</v>
      </c>
    </row>
    <row r="27657" spans="1:16" x14ac:dyDescent="0.3">
      <c r="A27657" t="s">
        <v>329</v>
      </c>
      <c r="B27657" t="s">
        <v>735</v>
      </c>
      <c r="C27657" t="s">
        <v>16145</v>
      </c>
      <c r="D27657" t="s">
        <v>92</v>
      </c>
      <c r="E27657" t="s">
        <v>7</v>
      </c>
      <c r="F27657" t="b">
        <v>0</v>
      </c>
      <c r="G27657" t="s">
        <v>56</v>
      </c>
      <c r="H27657" s="15">
        <v>44941.791875000003</v>
      </c>
      <c r="I27657" t="b">
        <v>1</v>
      </c>
      <c r="J27657" t="b">
        <v>0</v>
      </c>
      <c r="K27657" t="s">
        <v>3</v>
      </c>
      <c r="L27657" t="s">
        <v>71</v>
      </c>
      <c r="N27657" s="16">
        <v>27</v>
      </c>
      <c r="O27657" t="s">
        <v>38946</v>
      </c>
    </row>
    <row r="27658" spans="1:16" x14ac:dyDescent="0.3">
      <c r="A27658" t="s">
        <v>46</v>
      </c>
      <c r="B27658" t="s">
        <v>38947</v>
      </c>
      <c r="C27658" t="s">
        <v>119</v>
      </c>
      <c r="D27658" t="s">
        <v>92</v>
      </c>
      <c r="E27658" t="s">
        <v>112</v>
      </c>
      <c r="F27658" t="b">
        <v>0</v>
      </c>
      <c r="G27658" t="s">
        <v>87</v>
      </c>
      <c r="H27658" s="15">
        <v>45168.62605324074</v>
      </c>
      <c r="I27658" t="b">
        <v>0</v>
      </c>
      <c r="J27658" t="b">
        <v>0</v>
      </c>
      <c r="K27658" t="s">
        <v>3</v>
      </c>
      <c r="L27658" t="s">
        <v>71</v>
      </c>
      <c r="N27658" s="16">
        <v>85</v>
      </c>
      <c r="O27658" t="s">
        <v>1396</v>
      </c>
      <c r="P27658" t="s">
        <v>12611</v>
      </c>
    </row>
    <row r="27659" spans="1:16" x14ac:dyDescent="0.3">
      <c r="A27659" t="s">
        <v>65</v>
      </c>
      <c r="B27659" t="s">
        <v>9419</v>
      </c>
      <c r="C27659" t="s">
        <v>91</v>
      </c>
      <c r="D27659" t="s">
        <v>92</v>
      </c>
      <c r="E27659" t="s">
        <v>7</v>
      </c>
      <c r="F27659" t="b">
        <v>0</v>
      </c>
      <c r="G27659" t="s">
        <v>87</v>
      </c>
      <c r="H27659" s="15">
        <v>44937.253587962958</v>
      </c>
      <c r="I27659" t="b">
        <v>0</v>
      </c>
      <c r="J27659" t="b">
        <v>1</v>
      </c>
      <c r="K27659" t="s">
        <v>3</v>
      </c>
      <c r="L27659" t="s">
        <v>43</v>
      </c>
      <c r="M27659" s="1">
        <v>224500</v>
      </c>
      <c r="O27659" t="s">
        <v>93</v>
      </c>
      <c r="P27659" t="s">
        <v>794</v>
      </c>
    </row>
    <row r="27660" spans="1:16" x14ac:dyDescent="0.3">
      <c r="A27660" t="s">
        <v>0</v>
      </c>
      <c r="B27660" t="s">
        <v>38948</v>
      </c>
      <c r="C27660" t="s">
        <v>2174</v>
      </c>
      <c r="D27660" t="s">
        <v>61</v>
      </c>
      <c r="E27660" t="s">
        <v>7</v>
      </c>
      <c r="F27660" t="b">
        <v>0</v>
      </c>
      <c r="G27660" t="s">
        <v>2175</v>
      </c>
      <c r="H27660" s="15">
        <v>45132.559745370367</v>
      </c>
      <c r="I27660" t="b">
        <v>1</v>
      </c>
      <c r="J27660" t="b">
        <v>0</v>
      </c>
      <c r="K27660" t="s">
        <v>2175</v>
      </c>
      <c r="L27660" t="s">
        <v>43</v>
      </c>
      <c r="M27660" s="1">
        <v>111175</v>
      </c>
      <c r="O27660" t="s">
        <v>63</v>
      </c>
      <c r="P27660" t="s">
        <v>3830</v>
      </c>
    </row>
    <row r="27661" spans="1:16" x14ac:dyDescent="0.3">
      <c r="A27661" t="s">
        <v>329</v>
      </c>
      <c r="B27661" t="s">
        <v>38949</v>
      </c>
      <c r="C27661" t="s">
        <v>863</v>
      </c>
      <c r="D27661" t="s">
        <v>272</v>
      </c>
      <c r="E27661" t="s">
        <v>112</v>
      </c>
      <c r="F27661" t="b">
        <v>0</v>
      </c>
      <c r="G27661" t="s">
        <v>87</v>
      </c>
      <c r="H27661" s="15">
        <v>45127.667615740742</v>
      </c>
      <c r="I27661" t="b">
        <v>0</v>
      </c>
      <c r="J27661" t="b">
        <v>0</v>
      </c>
      <c r="K27661" t="s">
        <v>3</v>
      </c>
      <c r="L27661" t="s">
        <v>71</v>
      </c>
      <c r="N27661" s="16">
        <v>45</v>
      </c>
      <c r="O27661" t="s">
        <v>16991</v>
      </c>
      <c r="P27661" t="s">
        <v>5506</v>
      </c>
    </row>
    <row r="27662" spans="1:16" x14ac:dyDescent="0.3">
      <c r="A27662" t="s">
        <v>46</v>
      </c>
      <c r="B27662" t="s">
        <v>38950</v>
      </c>
      <c r="C27662" t="s">
        <v>219</v>
      </c>
      <c r="D27662" t="s">
        <v>4460</v>
      </c>
      <c r="E27662" t="s">
        <v>7</v>
      </c>
      <c r="F27662" t="b">
        <v>0</v>
      </c>
      <c r="G27662" t="s">
        <v>62</v>
      </c>
      <c r="H27662" s="15">
        <v>45036.250902777778</v>
      </c>
      <c r="I27662" t="b">
        <v>1</v>
      </c>
      <c r="J27662" t="b">
        <v>0</v>
      </c>
      <c r="K27662" t="s">
        <v>3</v>
      </c>
      <c r="L27662" t="s">
        <v>43</v>
      </c>
      <c r="M27662" s="1">
        <v>50000</v>
      </c>
      <c r="O27662" t="s">
        <v>303</v>
      </c>
    </row>
    <row r="27663" spans="1:16" x14ac:dyDescent="0.3">
      <c r="A27663" t="s">
        <v>65</v>
      </c>
      <c r="B27663" t="s">
        <v>65</v>
      </c>
      <c r="C27663" t="s">
        <v>372</v>
      </c>
      <c r="D27663" t="s">
        <v>913</v>
      </c>
      <c r="E27663" t="s">
        <v>7</v>
      </c>
      <c r="F27663" t="b">
        <v>0</v>
      </c>
      <c r="G27663" t="s">
        <v>56</v>
      </c>
      <c r="H27663" s="15">
        <v>45146.46025462963</v>
      </c>
      <c r="I27663" t="b">
        <v>0</v>
      </c>
      <c r="J27663" t="b">
        <v>0</v>
      </c>
      <c r="K27663" t="s">
        <v>3</v>
      </c>
      <c r="L27663" t="s">
        <v>43</v>
      </c>
      <c r="M27663" s="1">
        <v>136500</v>
      </c>
      <c r="O27663" t="s">
        <v>2311</v>
      </c>
      <c r="P27663" t="s">
        <v>9809</v>
      </c>
    </row>
    <row r="27664" spans="1:16" x14ac:dyDescent="0.3">
      <c r="A27664" t="s">
        <v>65</v>
      </c>
      <c r="B27664" t="s">
        <v>65</v>
      </c>
      <c r="C27664" t="s">
        <v>48</v>
      </c>
      <c r="D27664" t="s">
        <v>120</v>
      </c>
      <c r="E27664" t="s">
        <v>7</v>
      </c>
      <c r="F27664" t="b">
        <v>0</v>
      </c>
      <c r="G27664" t="s">
        <v>42</v>
      </c>
      <c r="H27664" s="15">
        <v>45131.316817129627</v>
      </c>
      <c r="I27664" t="b">
        <v>0</v>
      </c>
      <c r="J27664" t="b">
        <v>1</v>
      </c>
      <c r="K27664" t="s">
        <v>42</v>
      </c>
      <c r="L27664" t="s">
        <v>43</v>
      </c>
      <c r="M27664" s="1">
        <v>134000</v>
      </c>
      <c r="O27664" t="s">
        <v>7852</v>
      </c>
      <c r="P27664" t="s">
        <v>9466</v>
      </c>
    </row>
    <row r="27665" spans="1:16" x14ac:dyDescent="0.3">
      <c r="A27665" t="s">
        <v>65</v>
      </c>
      <c r="B27665" t="s">
        <v>2149</v>
      </c>
      <c r="C27665" t="s">
        <v>96</v>
      </c>
      <c r="D27665" t="s">
        <v>189</v>
      </c>
      <c r="E27665" t="s">
        <v>112</v>
      </c>
      <c r="F27665" t="b">
        <v>0</v>
      </c>
      <c r="G27665" t="s">
        <v>87</v>
      </c>
      <c r="H27665" s="15">
        <v>45211.83630787037</v>
      </c>
      <c r="I27665" t="b">
        <v>0</v>
      </c>
      <c r="J27665" t="b">
        <v>0</v>
      </c>
      <c r="K27665" t="s">
        <v>3</v>
      </c>
      <c r="L27665" t="s">
        <v>71</v>
      </c>
      <c r="N27665" s="16">
        <v>100</v>
      </c>
      <c r="O27665" t="s">
        <v>2534</v>
      </c>
      <c r="P27665" t="s">
        <v>2354</v>
      </c>
    </row>
    <row r="27666" spans="1:16" x14ac:dyDescent="0.3">
      <c r="A27666" t="s">
        <v>0</v>
      </c>
      <c r="B27666" t="s">
        <v>0</v>
      </c>
      <c r="C27666" t="s">
        <v>462</v>
      </c>
      <c r="D27666" t="s">
        <v>49</v>
      </c>
      <c r="E27666" t="s">
        <v>112</v>
      </c>
      <c r="F27666" t="b">
        <v>0</v>
      </c>
      <c r="G27666" t="s">
        <v>50</v>
      </c>
      <c r="H27666" s="15">
        <v>45072.769421296303</v>
      </c>
      <c r="I27666" t="b">
        <v>0</v>
      </c>
      <c r="J27666" t="b">
        <v>0</v>
      </c>
      <c r="K27666" t="s">
        <v>3</v>
      </c>
      <c r="L27666" t="s">
        <v>71</v>
      </c>
      <c r="N27666" s="16">
        <v>62.5</v>
      </c>
      <c r="O27666" t="s">
        <v>13444</v>
      </c>
      <c r="P27666" t="s">
        <v>38951</v>
      </c>
    </row>
    <row r="27667" spans="1:16" x14ac:dyDescent="0.3">
      <c r="A27667" t="s">
        <v>65</v>
      </c>
      <c r="B27667" t="s">
        <v>38952</v>
      </c>
      <c r="C27667" t="s">
        <v>78</v>
      </c>
      <c r="D27667" t="s">
        <v>49</v>
      </c>
      <c r="E27667" t="s">
        <v>7</v>
      </c>
      <c r="F27667" t="b">
        <v>1</v>
      </c>
      <c r="G27667" t="s">
        <v>42</v>
      </c>
      <c r="H27667" s="15">
        <v>45246.944490740738</v>
      </c>
      <c r="I27667" t="b">
        <v>0</v>
      </c>
      <c r="J27667" t="b">
        <v>1</v>
      </c>
      <c r="K27667" t="s">
        <v>42</v>
      </c>
      <c r="L27667" t="s">
        <v>43</v>
      </c>
      <c r="M27667" s="1">
        <v>102800</v>
      </c>
      <c r="O27667" t="s">
        <v>38953</v>
      </c>
      <c r="P27667" t="s">
        <v>794</v>
      </c>
    </row>
    <row r="27668" spans="1:16" x14ac:dyDescent="0.3">
      <c r="A27668" t="s">
        <v>329</v>
      </c>
      <c r="B27668" t="s">
        <v>38954</v>
      </c>
      <c r="C27668" t="s">
        <v>389</v>
      </c>
      <c r="D27668" t="s">
        <v>41</v>
      </c>
      <c r="E27668" t="s">
        <v>7</v>
      </c>
      <c r="F27668" t="b">
        <v>0</v>
      </c>
      <c r="G27668" t="s">
        <v>113</v>
      </c>
      <c r="H27668" s="15">
        <v>45015.543599537043</v>
      </c>
      <c r="I27668" t="b">
        <v>0</v>
      </c>
      <c r="J27668" t="b">
        <v>1</v>
      </c>
      <c r="K27668" t="s">
        <v>3</v>
      </c>
      <c r="L27668" t="s">
        <v>43</v>
      </c>
      <c r="M27668" s="1">
        <v>93171</v>
      </c>
      <c r="O27668" t="s">
        <v>14022</v>
      </c>
      <c r="P27668" t="s">
        <v>38955</v>
      </c>
    </row>
    <row r="27669" spans="1:16" x14ac:dyDescent="0.3">
      <c r="A27669" t="s">
        <v>0</v>
      </c>
      <c r="B27669" t="s">
        <v>38956</v>
      </c>
      <c r="C27669" t="s">
        <v>4562</v>
      </c>
      <c r="D27669" t="s">
        <v>49</v>
      </c>
      <c r="E27669" t="s">
        <v>7</v>
      </c>
      <c r="F27669" t="b">
        <v>0</v>
      </c>
      <c r="G27669" t="s">
        <v>56</v>
      </c>
      <c r="H27669" s="15">
        <v>45009.583564814813</v>
      </c>
      <c r="I27669" t="b">
        <v>0</v>
      </c>
      <c r="J27669" t="b">
        <v>0</v>
      </c>
      <c r="K27669" t="s">
        <v>3</v>
      </c>
      <c r="L27669" t="s">
        <v>71</v>
      </c>
      <c r="N27669" s="16">
        <v>27.985000610351559</v>
      </c>
      <c r="O27669" t="s">
        <v>38957</v>
      </c>
      <c r="P27669" t="s">
        <v>1475</v>
      </c>
    </row>
    <row r="27670" spans="1:16" x14ac:dyDescent="0.3">
      <c r="A27670" t="s">
        <v>65</v>
      </c>
      <c r="B27670" t="s">
        <v>311</v>
      </c>
      <c r="C27670" t="s">
        <v>78</v>
      </c>
      <c r="D27670" t="s">
        <v>92</v>
      </c>
      <c r="E27670" t="s">
        <v>7</v>
      </c>
      <c r="F27670" t="b">
        <v>1</v>
      </c>
      <c r="G27670" t="s">
        <v>70</v>
      </c>
      <c r="H27670" s="15">
        <v>45063.418912037043</v>
      </c>
      <c r="I27670" t="b">
        <v>0</v>
      </c>
      <c r="J27670" t="b">
        <v>1</v>
      </c>
      <c r="K27670" t="s">
        <v>3</v>
      </c>
      <c r="L27670" t="s">
        <v>43</v>
      </c>
      <c r="M27670" s="1">
        <v>200000</v>
      </c>
      <c r="O27670" t="s">
        <v>723</v>
      </c>
      <c r="P27670" t="s">
        <v>5024</v>
      </c>
    </row>
    <row r="27671" spans="1:16" x14ac:dyDescent="0.3">
      <c r="A27671" t="s">
        <v>46</v>
      </c>
      <c r="B27671" t="s">
        <v>38958</v>
      </c>
      <c r="C27671" t="s">
        <v>3337</v>
      </c>
      <c r="D27671" t="s">
        <v>189</v>
      </c>
      <c r="E27671" t="s">
        <v>7</v>
      </c>
      <c r="F27671" t="b">
        <v>0</v>
      </c>
      <c r="G27671" t="s">
        <v>87</v>
      </c>
      <c r="H27671" s="15">
        <v>44994.542604166672</v>
      </c>
      <c r="I27671" t="b">
        <v>0</v>
      </c>
      <c r="J27671" t="b">
        <v>0</v>
      </c>
      <c r="K27671" t="s">
        <v>3</v>
      </c>
      <c r="L27671" t="s">
        <v>43</v>
      </c>
      <c r="M27671" s="1">
        <v>147500</v>
      </c>
      <c r="O27671" t="s">
        <v>20401</v>
      </c>
      <c r="P27671" t="s">
        <v>38959</v>
      </c>
    </row>
    <row r="27672" spans="1:16" x14ac:dyDescent="0.3">
      <c r="A27672" t="s">
        <v>1</v>
      </c>
      <c r="B27672" t="s">
        <v>1</v>
      </c>
      <c r="C27672" t="s">
        <v>177</v>
      </c>
      <c r="D27672" t="s">
        <v>92</v>
      </c>
      <c r="E27672" t="s">
        <v>7</v>
      </c>
      <c r="F27672" t="b">
        <v>0</v>
      </c>
      <c r="G27672" t="s">
        <v>56</v>
      </c>
      <c r="H27672" s="15">
        <v>45201.808449074073</v>
      </c>
      <c r="I27672" t="b">
        <v>0</v>
      </c>
      <c r="J27672" t="b">
        <v>0</v>
      </c>
      <c r="K27672" t="s">
        <v>3</v>
      </c>
      <c r="L27672" t="s">
        <v>43</v>
      </c>
      <c r="M27672" s="1">
        <v>170000</v>
      </c>
      <c r="O27672" t="s">
        <v>11052</v>
      </c>
      <c r="P27672" t="s">
        <v>20505</v>
      </c>
    </row>
    <row r="27673" spans="1:16" x14ac:dyDescent="0.3">
      <c r="A27673" t="s">
        <v>46</v>
      </c>
      <c r="B27673" t="s">
        <v>18862</v>
      </c>
      <c r="C27673" t="s">
        <v>1477</v>
      </c>
      <c r="D27673" t="s">
        <v>120</v>
      </c>
      <c r="E27673" t="s">
        <v>7</v>
      </c>
      <c r="F27673" t="b">
        <v>0</v>
      </c>
      <c r="G27673" t="s">
        <v>240</v>
      </c>
      <c r="H27673" s="15">
        <v>45034.260393518518</v>
      </c>
      <c r="I27673" t="b">
        <v>0</v>
      </c>
      <c r="J27673" t="b">
        <v>0</v>
      </c>
      <c r="K27673" t="s">
        <v>240</v>
      </c>
      <c r="L27673" t="s">
        <v>43</v>
      </c>
      <c r="M27673" s="1">
        <v>175000</v>
      </c>
      <c r="O27673" t="s">
        <v>1978</v>
      </c>
      <c r="P27673" t="s">
        <v>38960</v>
      </c>
    </row>
    <row r="27674" spans="1:16" x14ac:dyDescent="0.3">
      <c r="A27674" t="s">
        <v>65</v>
      </c>
      <c r="B27674" t="s">
        <v>65</v>
      </c>
      <c r="C27674" t="s">
        <v>1187</v>
      </c>
      <c r="D27674" t="s">
        <v>913</v>
      </c>
      <c r="E27674" t="s">
        <v>7</v>
      </c>
      <c r="F27674" t="b">
        <v>0</v>
      </c>
      <c r="G27674" t="s">
        <v>87</v>
      </c>
      <c r="H27674" s="15">
        <v>45146.461030092592</v>
      </c>
      <c r="I27674" t="b">
        <v>0</v>
      </c>
      <c r="J27674" t="b">
        <v>0</v>
      </c>
      <c r="K27674" t="s">
        <v>3</v>
      </c>
      <c r="L27674" t="s">
        <v>43</v>
      </c>
      <c r="M27674" s="1">
        <v>95005</v>
      </c>
      <c r="O27674" t="s">
        <v>2369</v>
      </c>
      <c r="P27674" t="s">
        <v>8909</v>
      </c>
    </row>
    <row r="27675" spans="1:16" x14ac:dyDescent="0.3">
      <c r="A27675" t="s">
        <v>0</v>
      </c>
      <c r="B27675" t="s">
        <v>0</v>
      </c>
      <c r="C27675" t="s">
        <v>91</v>
      </c>
      <c r="D27675" t="s">
        <v>37134</v>
      </c>
      <c r="E27675" t="s">
        <v>7</v>
      </c>
      <c r="F27675" t="b">
        <v>0</v>
      </c>
      <c r="G27675" t="s">
        <v>87</v>
      </c>
      <c r="H27675" s="15">
        <v>45061.000416666669</v>
      </c>
      <c r="I27675" t="b">
        <v>1</v>
      </c>
      <c r="J27675" t="b">
        <v>0</v>
      </c>
      <c r="K27675" t="s">
        <v>3</v>
      </c>
      <c r="L27675" t="s">
        <v>71</v>
      </c>
      <c r="N27675" s="16">
        <v>24</v>
      </c>
      <c r="O27675" t="s">
        <v>38961</v>
      </c>
    </row>
    <row r="27676" spans="1:16" x14ac:dyDescent="0.3">
      <c r="A27676" t="s">
        <v>1</v>
      </c>
      <c r="B27676" t="s">
        <v>1</v>
      </c>
      <c r="C27676" t="s">
        <v>2086</v>
      </c>
      <c r="D27676" t="s">
        <v>120</v>
      </c>
      <c r="E27676" t="s">
        <v>7</v>
      </c>
      <c r="F27676" t="b">
        <v>0</v>
      </c>
      <c r="G27676" t="s">
        <v>87</v>
      </c>
      <c r="H27676" s="15">
        <v>45164.377465277779</v>
      </c>
      <c r="I27676" t="b">
        <v>0</v>
      </c>
      <c r="J27676" t="b">
        <v>0</v>
      </c>
      <c r="K27676" t="s">
        <v>3</v>
      </c>
      <c r="L27676" t="s">
        <v>43</v>
      </c>
      <c r="M27676" s="1">
        <v>237000</v>
      </c>
      <c r="O27676" t="s">
        <v>4153</v>
      </c>
      <c r="P27676" t="s">
        <v>38962</v>
      </c>
    </row>
    <row r="27677" spans="1:16" x14ac:dyDescent="0.3">
      <c r="A27677" t="s">
        <v>46</v>
      </c>
      <c r="B27677" t="s">
        <v>4845</v>
      </c>
      <c r="D27677" t="s">
        <v>92</v>
      </c>
      <c r="E27677" t="s">
        <v>112</v>
      </c>
      <c r="F27677" t="b">
        <v>0</v>
      </c>
      <c r="G27677" t="s">
        <v>42</v>
      </c>
      <c r="H27677" s="15">
        <v>44992.709062499998</v>
      </c>
      <c r="I27677" t="b">
        <v>0</v>
      </c>
      <c r="J27677" t="b">
        <v>0</v>
      </c>
      <c r="K27677" t="s">
        <v>42</v>
      </c>
      <c r="L27677" t="s">
        <v>71</v>
      </c>
      <c r="N27677" s="16">
        <v>87.5</v>
      </c>
      <c r="O27677" t="s">
        <v>10102</v>
      </c>
      <c r="P27677" t="s">
        <v>24756</v>
      </c>
    </row>
    <row r="27678" spans="1:16" x14ac:dyDescent="0.3">
      <c r="A27678" t="s">
        <v>460</v>
      </c>
      <c r="B27678" t="s">
        <v>38963</v>
      </c>
      <c r="C27678" t="s">
        <v>9059</v>
      </c>
      <c r="D27678" t="s">
        <v>61</v>
      </c>
      <c r="E27678" t="s">
        <v>7</v>
      </c>
      <c r="F27678" t="b">
        <v>0</v>
      </c>
      <c r="G27678" t="s">
        <v>298</v>
      </c>
      <c r="H27678" s="15">
        <v>44942.916724537034</v>
      </c>
      <c r="I27678" t="b">
        <v>0</v>
      </c>
      <c r="J27678" t="b">
        <v>0</v>
      </c>
      <c r="K27678" t="s">
        <v>298</v>
      </c>
      <c r="L27678" t="s">
        <v>43</v>
      </c>
      <c r="M27678" s="1">
        <v>200000</v>
      </c>
      <c r="O27678" t="s">
        <v>63</v>
      </c>
      <c r="P27678" t="s">
        <v>17250</v>
      </c>
    </row>
    <row r="27679" spans="1:16" x14ac:dyDescent="0.3">
      <c r="A27679" t="s">
        <v>65</v>
      </c>
      <c r="B27679" t="s">
        <v>25203</v>
      </c>
      <c r="C27679" t="s">
        <v>15982</v>
      </c>
      <c r="D27679" t="s">
        <v>21241</v>
      </c>
      <c r="E27679" t="s">
        <v>7</v>
      </c>
      <c r="F27679" t="b">
        <v>0</v>
      </c>
      <c r="G27679" t="s">
        <v>50</v>
      </c>
      <c r="H27679" s="15">
        <v>45071.986840277779</v>
      </c>
      <c r="I27679" t="b">
        <v>0</v>
      </c>
      <c r="J27679" t="b">
        <v>0</v>
      </c>
      <c r="K27679" t="s">
        <v>3</v>
      </c>
      <c r="L27679" t="s">
        <v>43</v>
      </c>
      <c r="M27679" s="1">
        <v>132368</v>
      </c>
      <c r="O27679" t="s">
        <v>3105</v>
      </c>
    </row>
    <row r="27680" spans="1:16" x14ac:dyDescent="0.3">
      <c r="A27680" t="s">
        <v>1</v>
      </c>
      <c r="B27680" t="s">
        <v>1</v>
      </c>
      <c r="D27680" t="s">
        <v>92</v>
      </c>
      <c r="E27680" t="s">
        <v>7</v>
      </c>
      <c r="F27680" t="b">
        <v>0</v>
      </c>
      <c r="G27680" t="s">
        <v>56</v>
      </c>
      <c r="H27680" s="15">
        <v>45055.879791666674</v>
      </c>
      <c r="I27680" t="b">
        <v>0</v>
      </c>
      <c r="J27680" t="b">
        <v>0</v>
      </c>
      <c r="K27680" t="s">
        <v>3</v>
      </c>
      <c r="L27680" t="s">
        <v>43</v>
      </c>
      <c r="M27680" s="1">
        <v>155000</v>
      </c>
      <c r="O27680" t="s">
        <v>16422</v>
      </c>
      <c r="P27680" t="s">
        <v>466</v>
      </c>
    </row>
    <row r="27681" spans="1:16" x14ac:dyDescent="0.3">
      <c r="A27681" t="s">
        <v>46</v>
      </c>
      <c r="B27681" t="s">
        <v>301</v>
      </c>
      <c r="C27681" t="s">
        <v>78</v>
      </c>
      <c r="D27681" t="s">
        <v>189</v>
      </c>
      <c r="E27681" t="s">
        <v>112</v>
      </c>
      <c r="F27681" t="b">
        <v>1</v>
      </c>
      <c r="G27681" t="s">
        <v>87</v>
      </c>
      <c r="H27681" s="15">
        <v>45183.921388888892</v>
      </c>
      <c r="I27681" t="b">
        <v>0</v>
      </c>
      <c r="J27681" t="b">
        <v>0</v>
      </c>
      <c r="K27681" t="s">
        <v>3</v>
      </c>
      <c r="L27681" t="s">
        <v>71</v>
      </c>
      <c r="N27681" s="16">
        <v>82</v>
      </c>
      <c r="O27681" t="s">
        <v>8676</v>
      </c>
      <c r="P27681" t="s">
        <v>38964</v>
      </c>
    </row>
    <row r="27682" spans="1:16" x14ac:dyDescent="0.3">
      <c r="A27682" t="s">
        <v>0</v>
      </c>
      <c r="B27682" t="s">
        <v>7169</v>
      </c>
      <c r="C27682" t="s">
        <v>7664</v>
      </c>
      <c r="D27682" t="s">
        <v>61</v>
      </c>
      <c r="E27682" t="s">
        <v>7</v>
      </c>
      <c r="F27682" t="b">
        <v>0</v>
      </c>
      <c r="G27682" t="s">
        <v>1716</v>
      </c>
      <c r="H27682" s="15">
        <v>44953.058263888888</v>
      </c>
      <c r="I27682" t="b">
        <v>0</v>
      </c>
      <c r="J27682" t="b">
        <v>0</v>
      </c>
      <c r="K27682" t="s">
        <v>1716</v>
      </c>
      <c r="L27682" t="s">
        <v>43</v>
      </c>
      <c r="M27682" s="1">
        <v>56700</v>
      </c>
      <c r="O27682" t="s">
        <v>7170</v>
      </c>
      <c r="P27682" t="s">
        <v>368</v>
      </c>
    </row>
    <row r="27683" spans="1:16" x14ac:dyDescent="0.3">
      <c r="A27683" t="s">
        <v>0</v>
      </c>
      <c r="B27683" t="s">
        <v>38965</v>
      </c>
      <c r="C27683" t="s">
        <v>806</v>
      </c>
      <c r="D27683" t="s">
        <v>8547</v>
      </c>
      <c r="E27683" t="s">
        <v>7</v>
      </c>
      <c r="F27683" t="b">
        <v>0</v>
      </c>
      <c r="G27683" t="s">
        <v>56</v>
      </c>
      <c r="H27683" s="15">
        <v>45161.58357638889</v>
      </c>
      <c r="I27683" t="b">
        <v>1</v>
      </c>
      <c r="J27683" t="b">
        <v>1</v>
      </c>
      <c r="K27683" t="s">
        <v>3</v>
      </c>
      <c r="L27683" t="s">
        <v>43</v>
      </c>
      <c r="M27683" s="1">
        <v>107500</v>
      </c>
      <c r="O27683" t="s">
        <v>1277</v>
      </c>
      <c r="P27683" t="s">
        <v>145</v>
      </c>
    </row>
    <row r="27684" spans="1:16" x14ac:dyDescent="0.3">
      <c r="A27684" t="s">
        <v>0</v>
      </c>
      <c r="B27684" t="s">
        <v>38966</v>
      </c>
      <c r="C27684" t="s">
        <v>536</v>
      </c>
      <c r="D27684" t="s">
        <v>61</v>
      </c>
      <c r="E27684" t="s">
        <v>7</v>
      </c>
      <c r="F27684" t="b">
        <v>0</v>
      </c>
      <c r="G27684" t="s">
        <v>87</v>
      </c>
      <c r="H27684" s="15">
        <v>44952.002789351849</v>
      </c>
      <c r="I27684" t="b">
        <v>0</v>
      </c>
      <c r="J27684" t="b">
        <v>1</v>
      </c>
      <c r="K27684" t="s">
        <v>3</v>
      </c>
      <c r="L27684" t="s">
        <v>43</v>
      </c>
      <c r="M27684" s="1">
        <v>51014</v>
      </c>
      <c r="O27684" t="s">
        <v>38967</v>
      </c>
      <c r="P27684" t="s">
        <v>2197</v>
      </c>
    </row>
    <row r="27685" spans="1:16" x14ac:dyDescent="0.3">
      <c r="A27685" t="s">
        <v>329</v>
      </c>
      <c r="B27685" t="s">
        <v>38968</v>
      </c>
      <c r="C27685" t="s">
        <v>497</v>
      </c>
      <c r="D27685" t="s">
        <v>120</v>
      </c>
      <c r="E27685" t="s">
        <v>7</v>
      </c>
      <c r="F27685" t="b">
        <v>0</v>
      </c>
      <c r="G27685" t="s">
        <v>50</v>
      </c>
      <c r="H27685" s="15">
        <v>44962.518807870372</v>
      </c>
      <c r="I27685" t="b">
        <v>0</v>
      </c>
      <c r="J27685" t="b">
        <v>1</v>
      </c>
      <c r="K27685" t="s">
        <v>3</v>
      </c>
      <c r="L27685" t="s">
        <v>43</v>
      </c>
      <c r="M27685" s="1">
        <v>175000</v>
      </c>
      <c r="O27685" t="s">
        <v>2611</v>
      </c>
      <c r="P27685" t="s">
        <v>38969</v>
      </c>
    </row>
    <row r="27686" spans="1:16" x14ac:dyDescent="0.3">
      <c r="A27686" t="s">
        <v>81</v>
      </c>
      <c r="B27686" t="s">
        <v>38970</v>
      </c>
      <c r="C27686" t="s">
        <v>177</v>
      </c>
      <c r="D27686" t="s">
        <v>2716</v>
      </c>
      <c r="E27686" t="s">
        <v>7</v>
      </c>
      <c r="F27686" t="b">
        <v>0</v>
      </c>
      <c r="G27686" t="s">
        <v>62</v>
      </c>
      <c r="H27686" s="15">
        <v>44974.258460648147</v>
      </c>
      <c r="I27686" t="b">
        <v>0</v>
      </c>
      <c r="J27686" t="b">
        <v>1</v>
      </c>
      <c r="K27686" t="s">
        <v>3</v>
      </c>
      <c r="L27686" t="s">
        <v>43</v>
      </c>
      <c r="M27686" s="1">
        <v>173500</v>
      </c>
      <c r="O27686" t="s">
        <v>130</v>
      </c>
      <c r="P27686" t="s">
        <v>317</v>
      </c>
    </row>
    <row r="27687" spans="1:16" x14ac:dyDescent="0.3">
      <c r="A27687" t="s">
        <v>81</v>
      </c>
      <c r="B27687" t="s">
        <v>38971</v>
      </c>
      <c r="C27687" t="s">
        <v>38972</v>
      </c>
      <c r="D27687" t="s">
        <v>61</v>
      </c>
      <c r="E27687" t="s">
        <v>7</v>
      </c>
      <c r="F27687" t="b">
        <v>0</v>
      </c>
      <c r="G27687" t="s">
        <v>1160</v>
      </c>
      <c r="H27687" s="15">
        <v>45056.930844907409</v>
      </c>
      <c r="I27687" t="b">
        <v>1</v>
      </c>
      <c r="J27687" t="b">
        <v>0</v>
      </c>
      <c r="K27687" t="s">
        <v>1160</v>
      </c>
      <c r="L27687" t="s">
        <v>43</v>
      </c>
      <c r="M27687" s="1">
        <v>64800</v>
      </c>
      <c r="O27687" t="s">
        <v>38973</v>
      </c>
      <c r="P27687" t="s">
        <v>38974</v>
      </c>
    </row>
    <row r="27688" spans="1:16" x14ac:dyDescent="0.3">
      <c r="A27688" t="s">
        <v>53</v>
      </c>
      <c r="B27688" t="s">
        <v>53</v>
      </c>
      <c r="C27688" t="s">
        <v>177</v>
      </c>
      <c r="D27688" t="s">
        <v>92</v>
      </c>
      <c r="E27688" t="s">
        <v>7</v>
      </c>
      <c r="F27688" t="b">
        <v>0</v>
      </c>
      <c r="G27688" t="s">
        <v>56</v>
      </c>
      <c r="H27688" s="15">
        <v>44935.666678240741</v>
      </c>
      <c r="I27688" t="b">
        <v>0</v>
      </c>
      <c r="J27688" t="b">
        <v>0</v>
      </c>
      <c r="K27688" t="s">
        <v>3</v>
      </c>
      <c r="L27688" t="s">
        <v>43</v>
      </c>
      <c r="M27688" s="1">
        <v>130000</v>
      </c>
      <c r="O27688" t="s">
        <v>16422</v>
      </c>
      <c r="P27688" t="s">
        <v>143</v>
      </c>
    </row>
    <row r="27689" spans="1:16" x14ac:dyDescent="0.3">
      <c r="A27689" t="s">
        <v>65</v>
      </c>
      <c r="B27689" t="s">
        <v>33093</v>
      </c>
      <c r="C27689" t="s">
        <v>22510</v>
      </c>
      <c r="D27689" t="s">
        <v>49</v>
      </c>
      <c r="E27689" t="s">
        <v>2986</v>
      </c>
      <c r="F27689" t="b">
        <v>0</v>
      </c>
      <c r="G27689" t="s">
        <v>50</v>
      </c>
      <c r="H27689" s="15">
        <v>45229.371631944443</v>
      </c>
      <c r="I27689" t="b">
        <v>0</v>
      </c>
      <c r="J27689" t="b">
        <v>0</v>
      </c>
      <c r="K27689" t="s">
        <v>3</v>
      </c>
      <c r="L27689" t="s">
        <v>43</v>
      </c>
      <c r="M27689" s="1">
        <v>30000</v>
      </c>
      <c r="O27689" t="s">
        <v>33094</v>
      </c>
      <c r="P27689" t="s">
        <v>33095</v>
      </c>
    </row>
    <row r="27690" spans="1:16" x14ac:dyDescent="0.3">
      <c r="A27690" t="s">
        <v>205</v>
      </c>
      <c r="B27690" t="s">
        <v>15199</v>
      </c>
      <c r="C27690" t="s">
        <v>978</v>
      </c>
      <c r="D27690" t="s">
        <v>61</v>
      </c>
      <c r="E27690" t="s">
        <v>7</v>
      </c>
      <c r="F27690" t="b">
        <v>0</v>
      </c>
      <c r="G27690" t="s">
        <v>517</v>
      </c>
      <c r="H27690" s="15">
        <v>45113.765416666669</v>
      </c>
      <c r="I27690" t="b">
        <v>0</v>
      </c>
      <c r="J27690" t="b">
        <v>0</v>
      </c>
      <c r="K27690" t="s">
        <v>517</v>
      </c>
      <c r="L27690" t="s">
        <v>43</v>
      </c>
      <c r="M27690" s="1">
        <v>156500</v>
      </c>
      <c r="O27690" t="s">
        <v>4413</v>
      </c>
      <c r="P27690" t="s">
        <v>20291</v>
      </c>
    </row>
    <row r="27691" spans="1:16" x14ac:dyDescent="0.3">
      <c r="A27691" t="s">
        <v>65</v>
      </c>
      <c r="B27691" t="s">
        <v>38975</v>
      </c>
      <c r="C27691" t="s">
        <v>5557</v>
      </c>
      <c r="D27691" t="s">
        <v>61</v>
      </c>
      <c r="E27691" t="s">
        <v>112</v>
      </c>
      <c r="F27691" t="b">
        <v>0</v>
      </c>
      <c r="G27691" t="s">
        <v>5503</v>
      </c>
      <c r="H27691" s="15">
        <v>45083.024837962963</v>
      </c>
      <c r="I27691" t="b">
        <v>0</v>
      </c>
      <c r="J27691" t="b">
        <v>0</v>
      </c>
      <c r="K27691" t="s">
        <v>5503</v>
      </c>
      <c r="L27691" t="s">
        <v>43</v>
      </c>
      <c r="M27691" s="1">
        <v>109500</v>
      </c>
      <c r="O27691" t="s">
        <v>38976</v>
      </c>
      <c r="P27691" t="s">
        <v>38977</v>
      </c>
    </row>
    <row r="27692" spans="1:16" x14ac:dyDescent="0.3">
      <c r="A27692" t="s">
        <v>65</v>
      </c>
      <c r="B27692" t="s">
        <v>65</v>
      </c>
      <c r="C27692" t="s">
        <v>91</v>
      </c>
      <c r="D27692" t="s">
        <v>49</v>
      </c>
      <c r="E27692" t="s">
        <v>7</v>
      </c>
      <c r="F27692" t="b">
        <v>0</v>
      </c>
      <c r="G27692" t="s">
        <v>87</v>
      </c>
      <c r="H27692" s="15">
        <v>45170.597754629627</v>
      </c>
      <c r="I27692" t="b">
        <v>0</v>
      </c>
      <c r="J27692" t="b">
        <v>0</v>
      </c>
      <c r="K27692" t="s">
        <v>3</v>
      </c>
      <c r="L27692" t="s">
        <v>71</v>
      </c>
      <c r="N27692" s="16">
        <v>76.5</v>
      </c>
      <c r="O27692" t="s">
        <v>12382</v>
      </c>
      <c r="P27692" t="s">
        <v>35811</v>
      </c>
    </row>
    <row r="27693" spans="1:16" x14ac:dyDescent="0.3">
      <c r="A27693" t="s">
        <v>0</v>
      </c>
      <c r="B27693" t="s">
        <v>0</v>
      </c>
      <c r="C27693" t="s">
        <v>267</v>
      </c>
      <c r="D27693" t="s">
        <v>41</v>
      </c>
      <c r="E27693" t="s">
        <v>7</v>
      </c>
      <c r="F27693" t="b">
        <v>0</v>
      </c>
      <c r="G27693" t="s">
        <v>56</v>
      </c>
      <c r="H27693" s="15">
        <v>45254.33357638889</v>
      </c>
      <c r="I27693" t="b">
        <v>1</v>
      </c>
      <c r="J27693" t="b">
        <v>0</v>
      </c>
      <c r="K27693" t="s">
        <v>3</v>
      </c>
      <c r="L27693" t="s">
        <v>43</v>
      </c>
      <c r="M27693" s="1">
        <v>94199</v>
      </c>
      <c r="O27693" t="s">
        <v>38978</v>
      </c>
      <c r="P27693" t="s">
        <v>8414</v>
      </c>
    </row>
    <row r="27694" spans="1:16" x14ac:dyDescent="0.3">
      <c r="A27694" t="s">
        <v>65</v>
      </c>
      <c r="B27694" t="s">
        <v>65</v>
      </c>
      <c r="C27694" t="s">
        <v>16168</v>
      </c>
      <c r="D27694" t="s">
        <v>272</v>
      </c>
      <c r="E27694" t="s">
        <v>260</v>
      </c>
      <c r="F27694" t="b">
        <v>0</v>
      </c>
      <c r="G27694" t="s">
        <v>87</v>
      </c>
      <c r="H27694" s="15">
        <v>45289.584583333337</v>
      </c>
      <c r="I27694" t="b">
        <v>0</v>
      </c>
      <c r="J27694" t="b">
        <v>0</v>
      </c>
      <c r="K27694" t="s">
        <v>3</v>
      </c>
      <c r="L27694" t="s">
        <v>71</v>
      </c>
      <c r="N27694" s="16">
        <v>58.5</v>
      </c>
      <c r="O27694" t="s">
        <v>2187</v>
      </c>
      <c r="P27694" t="s">
        <v>38979</v>
      </c>
    </row>
    <row r="27695" spans="1:16" x14ac:dyDescent="0.3">
      <c r="A27695" t="s">
        <v>0</v>
      </c>
      <c r="B27695" t="s">
        <v>21648</v>
      </c>
      <c r="C27695" t="s">
        <v>194</v>
      </c>
      <c r="D27695" t="s">
        <v>120</v>
      </c>
      <c r="E27695" t="s">
        <v>7</v>
      </c>
      <c r="F27695" t="b">
        <v>0</v>
      </c>
      <c r="G27695" t="s">
        <v>56</v>
      </c>
      <c r="H27695" s="15">
        <v>44968.291759259257</v>
      </c>
      <c r="I27695" t="b">
        <v>0</v>
      </c>
      <c r="J27695" t="b">
        <v>1</v>
      </c>
      <c r="K27695" t="s">
        <v>3</v>
      </c>
      <c r="L27695" t="s">
        <v>43</v>
      </c>
      <c r="M27695" s="1">
        <v>115000</v>
      </c>
      <c r="O27695" t="s">
        <v>753</v>
      </c>
      <c r="P27695" t="s">
        <v>21649</v>
      </c>
    </row>
    <row r="27696" spans="1:16" x14ac:dyDescent="0.3">
      <c r="A27696" t="s">
        <v>65</v>
      </c>
      <c r="B27696" t="s">
        <v>38980</v>
      </c>
      <c r="C27696" t="s">
        <v>78</v>
      </c>
      <c r="D27696" t="s">
        <v>92</v>
      </c>
      <c r="E27696" t="s">
        <v>7</v>
      </c>
      <c r="F27696" t="b">
        <v>1</v>
      </c>
      <c r="G27696" t="s">
        <v>87</v>
      </c>
      <c r="H27696" s="15">
        <v>45118.712824074071</v>
      </c>
      <c r="I27696" t="b">
        <v>0</v>
      </c>
      <c r="J27696" t="b">
        <v>0</v>
      </c>
      <c r="K27696" t="s">
        <v>3</v>
      </c>
      <c r="L27696" t="s">
        <v>43</v>
      </c>
      <c r="M27696" s="1">
        <v>175000</v>
      </c>
      <c r="O27696" t="s">
        <v>2623</v>
      </c>
      <c r="P27696" t="s">
        <v>4579</v>
      </c>
    </row>
    <row r="27697" spans="1:16" x14ac:dyDescent="0.3">
      <c r="A27697" t="s">
        <v>65</v>
      </c>
      <c r="B27697" t="s">
        <v>38981</v>
      </c>
      <c r="C27697" t="s">
        <v>840</v>
      </c>
      <c r="D27697" t="s">
        <v>49</v>
      </c>
      <c r="E27697" t="s">
        <v>2045</v>
      </c>
      <c r="F27697" t="b">
        <v>0</v>
      </c>
      <c r="G27697" t="s">
        <v>56</v>
      </c>
      <c r="H27697" s="15">
        <v>45281.834803240738</v>
      </c>
      <c r="I27697" t="b">
        <v>0</v>
      </c>
      <c r="J27697" t="b">
        <v>1</v>
      </c>
      <c r="K27697" t="s">
        <v>3</v>
      </c>
      <c r="L27697" t="s">
        <v>43</v>
      </c>
      <c r="M27697" s="1">
        <v>95700</v>
      </c>
      <c r="O27697" t="s">
        <v>423</v>
      </c>
      <c r="P27697" t="s">
        <v>15984</v>
      </c>
    </row>
    <row r="27698" spans="1:16" x14ac:dyDescent="0.3">
      <c r="A27698" t="s">
        <v>0</v>
      </c>
      <c r="B27698" t="s">
        <v>0</v>
      </c>
      <c r="C27698" t="s">
        <v>38982</v>
      </c>
      <c r="D27698" t="s">
        <v>41</v>
      </c>
      <c r="E27698" t="s">
        <v>7</v>
      </c>
      <c r="F27698" t="b">
        <v>0</v>
      </c>
      <c r="G27698" t="s">
        <v>56</v>
      </c>
      <c r="H27698" s="15">
        <v>45133.083611111113</v>
      </c>
      <c r="I27698" t="b">
        <v>0</v>
      </c>
      <c r="J27698" t="b">
        <v>0</v>
      </c>
      <c r="K27698" t="s">
        <v>3</v>
      </c>
      <c r="L27698" t="s">
        <v>43</v>
      </c>
      <c r="M27698" s="1">
        <v>82500</v>
      </c>
      <c r="O27698" t="s">
        <v>19749</v>
      </c>
      <c r="P27698" t="s">
        <v>38983</v>
      </c>
    </row>
    <row r="27699" spans="1:16" x14ac:dyDescent="0.3">
      <c r="A27699" t="s">
        <v>0</v>
      </c>
      <c r="B27699" t="s">
        <v>0</v>
      </c>
      <c r="C27699" t="s">
        <v>119</v>
      </c>
      <c r="D27699" t="s">
        <v>92</v>
      </c>
      <c r="E27699" t="s">
        <v>112</v>
      </c>
      <c r="F27699" t="b">
        <v>0</v>
      </c>
      <c r="G27699" t="s">
        <v>87</v>
      </c>
      <c r="H27699" s="15">
        <v>45167.671157407407</v>
      </c>
      <c r="I27699" t="b">
        <v>0</v>
      </c>
      <c r="J27699" t="b">
        <v>0</v>
      </c>
      <c r="K27699" t="s">
        <v>3</v>
      </c>
      <c r="L27699" t="s">
        <v>71</v>
      </c>
      <c r="N27699" s="16">
        <v>80</v>
      </c>
      <c r="O27699" t="s">
        <v>11669</v>
      </c>
      <c r="P27699" t="s">
        <v>12611</v>
      </c>
    </row>
    <row r="27700" spans="1:16" x14ac:dyDescent="0.3">
      <c r="A27700" t="s">
        <v>65</v>
      </c>
      <c r="B27700" t="s">
        <v>38984</v>
      </c>
      <c r="C27700" t="s">
        <v>1881</v>
      </c>
      <c r="D27700" t="s">
        <v>120</v>
      </c>
      <c r="E27700" t="s">
        <v>7</v>
      </c>
      <c r="F27700" t="b">
        <v>0</v>
      </c>
      <c r="G27700" t="s">
        <v>42</v>
      </c>
      <c r="H27700" s="15">
        <v>45127.416446759264</v>
      </c>
      <c r="I27700" t="b">
        <v>0</v>
      </c>
      <c r="J27700" t="b">
        <v>0</v>
      </c>
      <c r="K27700" t="s">
        <v>42</v>
      </c>
      <c r="L27700" t="s">
        <v>43</v>
      </c>
      <c r="M27700" s="1">
        <v>175000</v>
      </c>
      <c r="O27700" t="s">
        <v>8721</v>
      </c>
      <c r="P27700" t="s">
        <v>38985</v>
      </c>
    </row>
    <row r="27701" spans="1:16" x14ac:dyDescent="0.3">
      <c r="A27701" t="s">
        <v>65</v>
      </c>
      <c r="B27701" t="s">
        <v>38986</v>
      </c>
      <c r="C27701" t="s">
        <v>744</v>
      </c>
      <c r="D27701" t="s">
        <v>120</v>
      </c>
      <c r="E27701" t="s">
        <v>7</v>
      </c>
      <c r="F27701" t="b">
        <v>0</v>
      </c>
      <c r="G27701" t="s">
        <v>87</v>
      </c>
      <c r="H27701" s="15">
        <v>44945.306469907409</v>
      </c>
      <c r="I27701" t="b">
        <v>0</v>
      </c>
      <c r="J27701" t="b">
        <v>1</v>
      </c>
      <c r="K27701" t="s">
        <v>3</v>
      </c>
      <c r="L27701" t="s">
        <v>43</v>
      </c>
      <c r="M27701" s="1">
        <v>150000</v>
      </c>
      <c r="O27701" t="s">
        <v>1119</v>
      </c>
      <c r="P27701" t="s">
        <v>466</v>
      </c>
    </row>
    <row r="27702" spans="1:16" x14ac:dyDescent="0.3">
      <c r="A27702" t="s">
        <v>81</v>
      </c>
      <c r="B27702" t="s">
        <v>38987</v>
      </c>
      <c r="C27702" t="s">
        <v>308</v>
      </c>
      <c r="D27702" t="s">
        <v>61</v>
      </c>
      <c r="E27702" t="s">
        <v>7</v>
      </c>
      <c r="F27702" t="b">
        <v>0</v>
      </c>
      <c r="G27702" t="s">
        <v>87</v>
      </c>
      <c r="H27702" s="15">
        <v>45103.709166666667</v>
      </c>
      <c r="I27702" t="b">
        <v>0</v>
      </c>
      <c r="J27702" t="b">
        <v>1</v>
      </c>
      <c r="K27702" t="s">
        <v>3</v>
      </c>
      <c r="L27702" t="s">
        <v>43</v>
      </c>
      <c r="M27702" s="1">
        <v>200000</v>
      </c>
      <c r="O27702" t="s">
        <v>38988</v>
      </c>
      <c r="P27702" t="s">
        <v>38989</v>
      </c>
    </row>
    <row r="27703" spans="1:16" x14ac:dyDescent="0.3">
      <c r="A27703" t="s">
        <v>329</v>
      </c>
      <c r="B27703" t="s">
        <v>38990</v>
      </c>
      <c r="C27703" t="s">
        <v>78</v>
      </c>
      <c r="D27703" t="s">
        <v>41</v>
      </c>
      <c r="E27703" t="s">
        <v>7</v>
      </c>
      <c r="F27703" t="b">
        <v>1</v>
      </c>
      <c r="G27703" t="s">
        <v>113</v>
      </c>
      <c r="H27703" s="15">
        <v>45034.460405092592</v>
      </c>
      <c r="I27703" t="b">
        <v>0</v>
      </c>
      <c r="J27703" t="b">
        <v>0</v>
      </c>
      <c r="K27703" t="s">
        <v>3</v>
      </c>
      <c r="L27703" t="s">
        <v>43</v>
      </c>
      <c r="M27703" s="1">
        <v>55500</v>
      </c>
      <c r="O27703" t="s">
        <v>38991</v>
      </c>
      <c r="P27703" t="s">
        <v>38992</v>
      </c>
    </row>
    <row r="27704" spans="1:16" x14ac:dyDescent="0.3">
      <c r="A27704" t="s">
        <v>65</v>
      </c>
      <c r="B27704" t="s">
        <v>65</v>
      </c>
      <c r="C27704" t="s">
        <v>177</v>
      </c>
      <c r="D27704" t="s">
        <v>92</v>
      </c>
      <c r="E27704" t="s">
        <v>7</v>
      </c>
      <c r="F27704" t="b">
        <v>0</v>
      </c>
      <c r="G27704" t="s">
        <v>56</v>
      </c>
      <c r="H27704" s="15">
        <v>45071.668240740742</v>
      </c>
      <c r="I27704" t="b">
        <v>0</v>
      </c>
      <c r="J27704" t="b">
        <v>0</v>
      </c>
      <c r="K27704" t="s">
        <v>3</v>
      </c>
      <c r="L27704" t="s">
        <v>43</v>
      </c>
      <c r="M27704" s="1">
        <v>108286.5</v>
      </c>
      <c r="O27704" t="s">
        <v>9234</v>
      </c>
      <c r="P27704" t="s">
        <v>38586</v>
      </c>
    </row>
    <row r="27705" spans="1:16" x14ac:dyDescent="0.3">
      <c r="A27705" t="s">
        <v>0</v>
      </c>
      <c r="B27705" t="s">
        <v>38993</v>
      </c>
      <c r="C27705" t="s">
        <v>369</v>
      </c>
      <c r="D27705" t="s">
        <v>68</v>
      </c>
      <c r="E27705" t="s">
        <v>7</v>
      </c>
      <c r="F27705" t="b">
        <v>0</v>
      </c>
      <c r="G27705" t="s">
        <v>62</v>
      </c>
      <c r="H27705" s="15">
        <v>45154.459710648152</v>
      </c>
      <c r="I27705" t="b">
        <v>0</v>
      </c>
      <c r="J27705" t="b">
        <v>0</v>
      </c>
      <c r="K27705" t="s">
        <v>3</v>
      </c>
      <c r="L27705" t="s">
        <v>71</v>
      </c>
      <c r="N27705" s="16">
        <v>25.2400016784668</v>
      </c>
      <c r="O27705" t="s">
        <v>4337</v>
      </c>
      <c r="P27705" t="s">
        <v>1200</v>
      </c>
    </row>
    <row r="27706" spans="1:16" x14ac:dyDescent="0.3">
      <c r="A27706" t="s">
        <v>46</v>
      </c>
      <c r="B27706" t="s">
        <v>38994</v>
      </c>
      <c r="C27706" t="s">
        <v>2900</v>
      </c>
      <c r="D27706" t="s">
        <v>61</v>
      </c>
      <c r="E27706" t="s">
        <v>7</v>
      </c>
      <c r="F27706" t="b">
        <v>0</v>
      </c>
      <c r="G27706" t="s">
        <v>62</v>
      </c>
      <c r="H27706" s="15">
        <v>45169.251574074071</v>
      </c>
      <c r="I27706" t="b">
        <v>0</v>
      </c>
      <c r="J27706" t="b">
        <v>1</v>
      </c>
      <c r="K27706" t="s">
        <v>3</v>
      </c>
      <c r="L27706" t="s">
        <v>43</v>
      </c>
      <c r="M27706" s="1">
        <v>139216</v>
      </c>
      <c r="O27706" t="s">
        <v>63</v>
      </c>
      <c r="P27706" t="s">
        <v>38995</v>
      </c>
    </row>
    <row r="27707" spans="1:16" x14ac:dyDescent="0.3">
      <c r="A27707" t="s">
        <v>205</v>
      </c>
      <c r="B27707" t="s">
        <v>38996</v>
      </c>
      <c r="C27707" t="s">
        <v>574</v>
      </c>
      <c r="D27707" t="s">
        <v>189</v>
      </c>
      <c r="E27707" t="s">
        <v>7</v>
      </c>
      <c r="F27707" t="b">
        <v>0</v>
      </c>
      <c r="G27707" t="s">
        <v>113</v>
      </c>
      <c r="H27707" s="15">
        <v>45156.501979166656</v>
      </c>
      <c r="I27707" t="b">
        <v>1</v>
      </c>
      <c r="J27707" t="b">
        <v>1</v>
      </c>
      <c r="K27707" t="s">
        <v>3</v>
      </c>
      <c r="L27707" t="s">
        <v>71</v>
      </c>
      <c r="N27707" s="16">
        <v>52.25</v>
      </c>
      <c r="O27707" t="s">
        <v>303</v>
      </c>
      <c r="P27707" t="s">
        <v>38997</v>
      </c>
    </row>
    <row r="27708" spans="1:16" x14ac:dyDescent="0.3">
      <c r="A27708" t="s">
        <v>0</v>
      </c>
      <c r="B27708" t="s">
        <v>38998</v>
      </c>
      <c r="C27708" t="s">
        <v>78</v>
      </c>
      <c r="D27708" t="s">
        <v>238</v>
      </c>
      <c r="E27708" t="s">
        <v>7</v>
      </c>
      <c r="F27708" t="b">
        <v>1</v>
      </c>
      <c r="G27708" t="s">
        <v>56</v>
      </c>
      <c r="H27708" s="15">
        <v>45165.416747685187</v>
      </c>
      <c r="I27708" t="b">
        <v>0</v>
      </c>
      <c r="J27708" t="b">
        <v>1</v>
      </c>
      <c r="K27708" t="s">
        <v>3</v>
      </c>
      <c r="L27708" t="s">
        <v>43</v>
      </c>
      <c r="M27708" s="1">
        <v>135000</v>
      </c>
      <c r="O27708" t="s">
        <v>32568</v>
      </c>
      <c r="P27708" t="s">
        <v>7696</v>
      </c>
    </row>
    <row r="27709" spans="1:16" x14ac:dyDescent="0.3">
      <c r="A27709" t="s">
        <v>0</v>
      </c>
      <c r="B27709" t="s">
        <v>38999</v>
      </c>
      <c r="C27709" t="s">
        <v>643</v>
      </c>
      <c r="D27709" t="s">
        <v>41</v>
      </c>
      <c r="E27709" t="s">
        <v>7</v>
      </c>
      <c r="F27709" t="b">
        <v>0</v>
      </c>
      <c r="G27709" t="s">
        <v>42</v>
      </c>
      <c r="H27709" s="15">
        <v>45216.276493055557</v>
      </c>
      <c r="I27709" t="b">
        <v>0</v>
      </c>
      <c r="J27709" t="b">
        <v>0</v>
      </c>
      <c r="K27709" t="s">
        <v>42</v>
      </c>
      <c r="L27709" t="s">
        <v>43</v>
      </c>
      <c r="M27709" s="1">
        <v>98496</v>
      </c>
      <c r="O27709" t="s">
        <v>22425</v>
      </c>
      <c r="P27709" t="s">
        <v>664</v>
      </c>
    </row>
    <row r="27710" spans="1:16" x14ac:dyDescent="0.3">
      <c r="A27710" t="s">
        <v>65</v>
      </c>
      <c r="B27710" t="s">
        <v>39000</v>
      </c>
      <c r="C27710" t="s">
        <v>369</v>
      </c>
      <c r="D27710" t="s">
        <v>4785</v>
      </c>
      <c r="E27710" t="s">
        <v>7</v>
      </c>
      <c r="F27710" t="b">
        <v>0</v>
      </c>
      <c r="G27710" t="s">
        <v>62</v>
      </c>
      <c r="H27710" s="15">
        <v>45046.003483796303</v>
      </c>
      <c r="I27710" t="b">
        <v>0</v>
      </c>
      <c r="J27710" t="b">
        <v>1</v>
      </c>
      <c r="K27710" t="s">
        <v>3</v>
      </c>
      <c r="L27710" t="s">
        <v>71</v>
      </c>
      <c r="N27710" s="16">
        <v>24</v>
      </c>
      <c r="O27710" t="s">
        <v>164</v>
      </c>
      <c r="P27710" t="s">
        <v>39001</v>
      </c>
    </row>
    <row r="27711" spans="1:16" x14ac:dyDescent="0.3">
      <c r="A27711" t="s">
        <v>0</v>
      </c>
      <c r="B27711" t="s">
        <v>39002</v>
      </c>
      <c r="C27711" t="s">
        <v>898</v>
      </c>
      <c r="D27711" t="s">
        <v>61</v>
      </c>
      <c r="E27711" t="s">
        <v>7</v>
      </c>
      <c r="F27711" t="b">
        <v>0</v>
      </c>
      <c r="G27711" t="s">
        <v>42</v>
      </c>
      <c r="H27711" s="15">
        <v>45106.942071759258</v>
      </c>
      <c r="I27711" t="b">
        <v>0</v>
      </c>
      <c r="J27711" t="b">
        <v>0</v>
      </c>
      <c r="K27711" t="s">
        <v>42</v>
      </c>
      <c r="L27711" t="s">
        <v>43</v>
      </c>
      <c r="M27711" s="1">
        <v>94500</v>
      </c>
      <c r="O27711" t="s">
        <v>13193</v>
      </c>
      <c r="P27711" t="s">
        <v>39003</v>
      </c>
    </row>
    <row r="27712" spans="1:16" x14ac:dyDescent="0.3">
      <c r="A27712" t="s">
        <v>65</v>
      </c>
      <c r="B27712" t="s">
        <v>3831</v>
      </c>
      <c r="C27712" t="s">
        <v>840</v>
      </c>
      <c r="D27712" t="s">
        <v>49</v>
      </c>
      <c r="E27712" t="s">
        <v>7</v>
      </c>
      <c r="F27712" t="b">
        <v>0</v>
      </c>
      <c r="G27712" t="s">
        <v>50</v>
      </c>
      <c r="H27712" s="15">
        <v>45075.308680555558</v>
      </c>
      <c r="I27712" t="b">
        <v>0</v>
      </c>
      <c r="J27712" t="b">
        <v>0</v>
      </c>
      <c r="K27712" t="s">
        <v>3</v>
      </c>
      <c r="L27712" t="s">
        <v>43</v>
      </c>
      <c r="M27712" s="1">
        <v>107500</v>
      </c>
      <c r="O27712" t="s">
        <v>287</v>
      </c>
      <c r="P27712" t="s">
        <v>3730</v>
      </c>
    </row>
    <row r="27713" spans="1:16" x14ac:dyDescent="0.3">
      <c r="A27713" t="s">
        <v>0</v>
      </c>
      <c r="B27713" t="s">
        <v>8105</v>
      </c>
      <c r="C27713" t="s">
        <v>5083</v>
      </c>
      <c r="D27713" t="s">
        <v>49</v>
      </c>
      <c r="E27713" t="s">
        <v>112</v>
      </c>
      <c r="F27713" t="b">
        <v>0</v>
      </c>
      <c r="G27713" t="s">
        <v>56</v>
      </c>
      <c r="H27713" s="15">
        <v>45148.875115740739</v>
      </c>
      <c r="I27713" t="b">
        <v>0</v>
      </c>
      <c r="J27713" t="b">
        <v>0</v>
      </c>
      <c r="K27713" t="s">
        <v>3</v>
      </c>
      <c r="L27713" t="s">
        <v>71</v>
      </c>
      <c r="N27713" s="16">
        <v>24</v>
      </c>
      <c r="O27713" t="s">
        <v>10284</v>
      </c>
      <c r="P27713" t="s">
        <v>39004</v>
      </c>
    </row>
    <row r="27714" spans="1:16" x14ac:dyDescent="0.3">
      <c r="A27714" t="s">
        <v>0</v>
      </c>
      <c r="B27714" t="s">
        <v>8105</v>
      </c>
      <c r="C27714" t="s">
        <v>409</v>
      </c>
      <c r="D27714" t="s">
        <v>92</v>
      </c>
      <c r="E27714" t="s">
        <v>112</v>
      </c>
      <c r="F27714" t="b">
        <v>0</v>
      </c>
      <c r="G27714" t="s">
        <v>70</v>
      </c>
      <c r="H27714" s="15">
        <v>45099.584456018521</v>
      </c>
      <c r="I27714" t="b">
        <v>0</v>
      </c>
      <c r="J27714" t="b">
        <v>0</v>
      </c>
      <c r="K27714" t="s">
        <v>3</v>
      </c>
      <c r="L27714" t="s">
        <v>71</v>
      </c>
      <c r="N27714" s="16">
        <v>37.5</v>
      </c>
      <c r="O27714" t="s">
        <v>1121</v>
      </c>
      <c r="P27714" t="s">
        <v>12710</v>
      </c>
    </row>
    <row r="27715" spans="1:16" x14ac:dyDescent="0.3">
      <c r="A27715" t="s">
        <v>0</v>
      </c>
      <c r="B27715" t="s">
        <v>39005</v>
      </c>
      <c r="C27715" t="s">
        <v>177</v>
      </c>
      <c r="D27715" t="s">
        <v>39006</v>
      </c>
      <c r="E27715" t="s">
        <v>7</v>
      </c>
      <c r="F27715" t="b">
        <v>0</v>
      </c>
      <c r="G27715" t="s">
        <v>56</v>
      </c>
      <c r="H27715" s="15">
        <v>45267.000069444453</v>
      </c>
      <c r="I27715" t="b">
        <v>0</v>
      </c>
      <c r="J27715" t="b">
        <v>1</v>
      </c>
      <c r="K27715" t="s">
        <v>3</v>
      </c>
      <c r="L27715" t="s">
        <v>43</v>
      </c>
      <c r="M27715" s="1">
        <v>58661</v>
      </c>
      <c r="O27715" t="s">
        <v>14932</v>
      </c>
      <c r="P27715" t="s">
        <v>282</v>
      </c>
    </row>
    <row r="27716" spans="1:16" x14ac:dyDescent="0.3">
      <c r="A27716" t="s">
        <v>205</v>
      </c>
      <c r="B27716" t="s">
        <v>7559</v>
      </c>
      <c r="C27716" t="s">
        <v>333</v>
      </c>
      <c r="D27716" t="s">
        <v>49</v>
      </c>
      <c r="E27716" t="s">
        <v>112</v>
      </c>
      <c r="F27716" t="b">
        <v>0</v>
      </c>
      <c r="G27716" t="s">
        <v>70</v>
      </c>
      <c r="H27716" s="15">
        <v>45146.62599537037</v>
      </c>
      <c r="I27716" t="b">
        <v>0</v>
      </c>
      <c r="J27716" t="b">
        <v>0</v>
      </c>
      <c r="K27716" t="s">
        <v>3</v>
      </c>
      <c r="L27716" t="s">
        <v>71</v>
      </c>
      <c r="N27716" s="16">
        <v>55</v>
      </c>
      <c r="O27716" t="s">
        <v>39007</v>
      </c>
      <c r="P27716" t="s">
        <v>39008</v>
      </c>
    </row>
    <row r="27717" spans="1:16" x14ac:dyDescent="0.3">
      <c r="A27717" t="s">
        <v>0</v>
      </c>
      <c r="B27717" t="s">
        <v>39009</v>
      </c>
      <c r="C27717" t="s">
        <v>39010</v>
      </c>
      <c r="D27717" t="s">
        <v>61</v>
      </c>
      <c r="E27717" t="s">
        <v>7</v>
      </c>
      <c r="F27717" t="b">
        <v>0</v>
      </c>
      <c r="G27717" t="s">
        <v>2175</v>
      </c>
      <c r="H27717" s="15">
        <v>44980.645555555559</v>
      </c>
      <c r="I27717" t="b">
        <v>1</v>
      </c>
      <c r="J27717" t="b">
        <v>0</v>
      </c>
      <c r="K27717" t="s">
        <v>2175</v>
      </c>
      <c r="L27717" t="s">
        <v>43</v>
      </c>
      <c r="M27717" s="1">
        <v>51014</v>
      </c>
      <c r="O27717" t="s">
        <v>400</v>
      </c>
      <c r="P27717" t="s">
        <v>738</v>
      </c>
    </row>
    <row r="27718" spans="1:16" x14ac:dyDescent="0.3">
      <c r="A27718" t="s">
        <v>0</v>
      </c>
      <c r="B27718" t="s">
        <v>39011</v>
      </c>
      <c r="C27718" t="s">
        <v>78</v>
      </c>
      <c r="D27718" t="s">
        <v>49</v>
      </c>
      <c r="E27718" t="s">
        <v>7</v>
      </c>
      <c r="F27718" t="b">
        <v>1</v>
      </c>
      <c r="G27718" t="s">
        <v>87</v>
      </c>
      <c r="H27718" s="15">
        <v>45080.750439814823</v>
      </c>
      <c r="I27718" t="b">
        <v>0</v>
      </c>
      <c r="J27718" t="b">
        <v>0</v>
      </c>
      <c r="K27718" t="s">
        <v>3</v>
      </c>
      <c r="L27718" t="s">
        <v>71</v>
      </c>
      <c r="N27718" s="16">
        <v>41.139999389648438</v>
      </c>
      <c r="O27718" t="s">
        <v>3762</v>
      </c>
    </row>
    <row r="27719" spans="1:16" x14ac:dyDescent="0.3">
      <c r="A27719" t="s">
        <v>65</v>
      </c>
      <c r="B27719" t="s">
        <v>39012</v>
      </c>
      <c r="C27719" t="s">
        <v>283</v>
      </c>
      <c r="D27719" t="s">
        <v>120</v>
      </c>
      <c r="E27719" t="s">
        <v>7</v>
      </c>
      <c r="F27719" t="b">
        <v>0</v>
      </c>
      <c r="G27719" t="s">
        <v>70</v>
      </c>
      <c r="H27719" s="15">
        <v>45162.254050925927</v>
      </c>
      <c r="I27719" t="b">
        <v>0</v>
      </c>
      <c r="J27719" t="b">
        <v>0</v>
      </c>
      <c r="K27719" t="s">
        <v>3</v>
      </c>
      <c r="L27719" t="s">
        <v>43</v>
      </c>
      <c r="M27719" s="1">
        <v>115000</v>
      </c>
      <c r="O27719" t="s">
        <v>15022</v>
      </c>
      <c r="P27719" t="s">
        <v>39013</v>
      </c>
    </row>
    <row r="27720" spans="1:16" x14ac:dyDescent="0.3">
      <c r="A27720" t="s">
        <v>329</v>
      </c>
      <c r="B27720" t="s">
        <v>39014</v>
      </c>
      <c r="C27720" t="s">
        <v>78</v>
      </c>
      <c r="D27720" t="s">
        <v>49</v>
      </c>
      <c r="E27720" t="s">
        <v>112</v>
      </c>
      <c r="F27720" t="b">
        <v>1</v>
      </c>
      <c r="G27720" t="s">
        <v>62</v>
      </c>
      <c r="H27720" s="15">
        <v>45115.500891203701</v>
      </c>
      <c r="I27720" t="b">
        <v>0</v>
      </c>
      <c r="J27720" t="b">
        <v>0</v>
      </c>
      <c r="K27720" t="s">
        <v>3</v>
      </c>
      <c r="L27720" t="s">
        <v>71</v>
      </c>
      <c r="N27720" s="16">
        <v>72.5</v>
      </c>
      <c r="O27720" t="s">
        <v>39015</v>
      </c>
      <c r="P27720" t="s">
        <v>39016</v>
      </c>
    </row>
    <row r="27721" spans="1:16" x14ac:dyDescent="0.3">
      <c r="A27721" t="s">
        <v>0</v>
      </c>
      <c r="B27721" t="s">
        <v>934</v>
      </c>
      <c r="C27721" t="s">
        <v>497</v>
      </c>
      <c r="D27721" t="s">
        <v>92</v>
      </c>
      <c r="E27721" t="s">
        <v>112</v>
      </c>
      <c r="F27721" t="b">
        <v>0</v>
      </c>
      <c r="G27721" t="s">
        <v>50</v>
      </c>
      <c r="H27721" s="15">
        <v>44944.657407407409</v>
      </c>
      <c r="I27721" t="b">
        <v>1</v>
      </c>
      <c r="J27721" t="b">
        <v>0</v>
      </c>
      <c r="K27721" t="s">
        <v>3</v>
      </c>
      <c r="L27721" t="s">
        <v>71</v>
      </c>
      <c r="N27721" s="16">
        <v>67.5</v>
      </c>
      <c r="O27721" t="s">
        <v>1121</v>
      </c>
    </row>
    <row r="27722" spans="1:16" x14ac:dyDescent="0.3">
      <c r="A27722" t="s">
        <v>53</v>
      </c>
      <c r="B27722" t="s">
        <v>39017</v>
      </c>
      <c r="C27722" t="s">
        <v>177</v>
      </c>
      <c r="D27722" t="s">
        <v>92</v>
      </c>
      <c r="E27722" t="s">
        <v>260</v>
      </c>
      <c r="F27722" t="b">
        <v>0</v>
      </c>
      <c r="G27722" t="s">
        <v>56</v>
      </c>
      <c r="H27722" s="15">
        <v>45200.793136574073</v>
      </c>
      <c r="I27722" t="b">
        <v>0</v>
      </c>
      <c r="J27722" t="b">
        <v>0</v>
      </c>
      <c r="K27722" t="s">
        <v>3</v>
      </c>
      <c r="L27722" t="s">
        <v>71</v>
      </c>
      <c r="N27722" s="16">
        <v>62.5</v>
      </c>
      <c r="O27722" t="s">
        <v>11498</v>
      </c>
      <c r="P27722" t="s">
        <v>28725</v>
      </c>
    </row>
    <row r="27723" spans="1:16" x14ac:dyDescent="0.3">
      <c r="A27723" t="s">
        <v>65</v>
      </c>
      <c r="B27723" t="s">
        <v>65</v>
      </c>
      <c r="C27723" t="s">
        <v>6349</v>
      </c>
      <c r="D27723" t="s">
        <v>2306</v>
      </c>
      <c r="E27723" t="s">
        <v>7</v>
      </c>
      <c r="F27723" t="b">
        <v>0</v>
      </c>
      <c r="G27723" t="s">
        <v>87</v>
      </c>
      <c r="H27723" s="15">
        <v>44927.00203703704</v>
      </c>
      <c r="I27723" t="b">
        <v>0</v>
      </c>
      <c r="J27723" t="b">
        <v>1</v>
      </c>
      <c r="K27723" t="s">
        <v>3</v>
      </c>
      <c r="L27723" t="s">
        <v>43</v>
      </c>
      <c r="M27723" s="1">
        <v>110000</v>
      </c>
      <c r="O27723" t="s">
        <v>20182</v>
      </c>
      <c r="P27723" t="s">
        <v>12864</v>
      </c>
    </row>
    <row r="27724" spans="1:16" x14ac:dyDescent="0.3">
      <c r="A27724" t="s">
        <v>46</v>
      </c>
      <c r="B27724" t="s">
        <v>39018</v>
      </c>
      <c r="C27724" t="s">
        <v>21925</v>
      </c>
      <c r="D27724" t="s">
        <v>49</v>
      </c>
      <c r="E27724" t="s">
        <v>7</v>
      </c>
      <c r="F27724" t="b">
        <v>0</v>
      </c>
      <c r="G27724" t="s">
        <v>50</v>
      </c>
      <c r="H27724" s="15">
        <v>45106.801134259258</v>
      </c>
      <c r="I27724" t="b">
        <v>0</v>
      </c>
      <c r="J27724" t="b">
        <v>1</v>
      </c>
      <c r="K27724" t="s">
        <v>3</v>
      </c>
      <c r="L27724" t="s">
        <v>43</v>
      </c>
      <c r="M27724" s="1">
        <v>121000</v>
      </c>
      <c r="O27724" t="s">
        <v>39019</v>
      </c>
      <c r="P27724" t="s">
        <v>39020</v>
      </c>
    </row>
    <row r="27725" spans="1:16" x14ac:dyDescent="0.3">
      <c r="A27725" t="s">
        <v>0</v>
      </c>
      <c r="B27725" t="s">
        <v>10762</v>
      </c>
      <c r="C27725" t="s">
        <v>141</v>
      </c>
      <c r="D27725" t="s">
        <v>12420</v>
      </c>
      <c r="E27725" t="s">
        <v>7</v>
      </c>
      <c r="F27725" t="b">
        <v>0</v>
      </c>
      <c r="G27725" t="s">
        <v>50</v>
      </c>
      <c r="H27725" s="15">
        <v>44946.985462962963</v>
      </c>
      <c r="I27725" t="b">
        <v>1</v>
      </c>
      <c r="J27725" t="b">
        <v>0</v>
      </c>
      <c r="K27725" t="s">
        <v>3</v>
      </c>
      <c r="L27725" t="s">
        <v>71</v>
      </c>
      <c r="N27725" s="16">
        <v>24</v>
      </c>
      <c r="O27725" t="s">
        <v>32864</v>
      </c>
    </row>
    <row r="27726" spans="1:16" x14ac:dyDescent="0.3">
      <c r="A27726" t="s">
        <v>0</v>
      </c>
      <c r="B27726" t="s">
        <v>39021</v>
      </c>
      <c r="C27726" t="s">
        <v>22538</v>
      </c>
      <c r="D27726" t="s">
        <v>1271</v>
      </c>
      <c r="E27726" t="s">
        <v>112</v>
      </c>
      <c r="F27726" t="b">
        <v>0</v>
      </c>
      <c r="G27726" t="s">
        <v>87</v>
      </c>
      <c r="H27726" s="15">
        <v>45054.751238425917</v>
      </c>
      <c r="I27726" t="b">
        <v>0</v>
      </c>
      <c r="J27726" t="b">
        <v>0</v>
      </c>
      <c r="K27726" t="s">
        <v>3</v>
      </c>
      <c r="L27726" t="s">
        <v>71</v>
      </c>
      <c r="N27726" s="16">
        <v>39</v>
      </c>
      <c r="O27726" t="s">
        <v>4371</v>
      </c>
      <c r="P27726" t="s">
        <v>22539</v>
      </c>
    </row>
    <row r="27727" spans="1:16" x14ac:dyDescent="0.3">
      <c r="A27727" t="s">
        <v>65</v>
      </c>
      <c r="B27727" t="s">
        <v>65</v>
      </c>
      <c r="C27727" t="s">
        <v>286</v>
      </c>
      <c r="D27727" t="s">
        <v>5825</v>
      </c>
      <c r="E27727" t="s">
        <v>7</v>
      </c>
      <c r="F27727" t="b">
        <v>0</v>
      </c>
      <c r="G27727" t="s">
        <v>113</v>
      </c>
      <c r="H27727" s="15">
        <v>45092.306342592587</v>
      </c>
      <c r="I27727" t="b">
        <v>0</v>
      </c>
      <c r="J27727" t="b">
        <v>0</v>
      </c>
      <c r="K27727" t="s">
        <v>3</v>
      </c>
      <c r="L27727" t="s">
        <v>43</v>
      </c>
      <c r="M27727" s="1">
        <v>94500</v>
      </c>
      <c r="O27727" t="s">
        <v>3610</v>
      </c>
    </row>
    <row r="27728" spans="1:16" x14ac:dyDescent="0.3">
      <c r="A27728" t="s">
        <v>65</v>
      </c>
      <c r="B27728" t="s">
        <v>39022</v>
      </c>
      <c r="C27728" t="s">
        <v>267</v>
      </c>
      <c r="D27728" t="s">
        <v>49</v>
      </c>
      <c r="E27728" t="s">
        <v>7</v>
      </c>
      <c r="F27728" t="b">
        <v>0</v>
      </c>
      <c r="G27728" t="s">
        <v>56</v>
      </c>
      <c r="H27728" s="15">
        <v>45058.085787037038</v>
      </c>
      <c r="I27728" t="b">
        <v>0</v>
      </c>
      <c r="J27728" t="b">
        <v>1</v>
      </c>
      <c r="K27728" t="s">
        <v>3</v>
      </c>
      <c r="L27728" t="s">
        <v>43</v>
      </c>
      <c r="M27728" s="1">
        <v>152650</v>
      </c>
      <c r="O27728" t="s">
        <v>423</v>
      </c>
      <c r="P27728" t="s">
        <v>39023</v>
      </c>
    </row>
    <row r="27729" spans="1:16" x14ac:dyDescent="0.3">
      <c r="A27729" t="s">
        <v>0</v>
      </c>
      <c r="B27729" t="s">
        <v>39024</v>
      </c>
      <c r="C27729" t="s">
        <v>1037</v>
      </c>
      <c r="D27729" t="s">
        <v>49</v>
      </c>
      <c r="E27729" t="s">
        <v>7</v>
      </c>
      <c r="F27729" t="b">
        <v>0</v>
      </c>
      <c r="G27729" t="s">
        <v>113</v>
      </c>
      <c r="H27729" s="15">
        <v>45015.751712962963</v>
      </c>
      <c r="I27729" t="b">
        <v>0</v>
      </c>
      <c r="J27729" t="b">
        <v>0</v>
      </c>
      <c r="K27729" t="s">
        <v>3</v>
      </c>
      <c r="L27729" t="s">
        <v>43</v>
      </c>
      <c r="M27729" s="1">
        <v>49951.19921875</v>
      </c>
      <c r="O27729" t="s">
        <v>39025</v>
      </c>
      <c r="P27729" t="s">
        <v>25344</v>
      </c>
    </row>
    <row r="27730" spans="1:16" x14ac:dyDescent="0.3">
      <c r="A27730" t="s">
        <v>0</v>
      </c>
      <c r="B27730" t="s">
        <v>39026</v>
      </c>
      <c r="C27730" t="s">
        <v>1055</v>
      </c>
      <c r="D27730" t="s">
        <v>436</v>
      </c>
      <c r="E27730" t="s">
        <v>7</v>
      </c>
      <c r="F27730" t="b">
        <v>0</v>
      </c>
      <c r="G27730" t="s">
        <v>87</v>
      </c>
      <c r="H27730" s="15">
        <v>45226.541875000003</v>
      </c>
      <c r="I27730" t="b">
        <v>0</v>
      </c>
      <c r="J27730" t="b">
        <v>0</v>
      </c>
      <c r="K27730" t="s">
        <v>3</v>
      </c>
      <c r="L27730" t="s">
        <v>71</v>
      </c>
      <c r="N27730" s="16">
        <v>36.060001373291023</v>
      </c>
      <c r="O27730" t="s">
        <v>39027</v>
      </c>
      <c r="P27730" t="s">
        <v>39028</v>
      </c>
    </row>
    <row r="27731" spans="1:16" x14ac:dyDescent="0.3">
      <c r="A27731" t="s">
        <v>65</v>
      </c>
      <c r="B27731" t="s">
        <v>39029</v>
      </c>
      <c r="C27731" t="s">
        <v>2477</v>
      </c>
      <c r="D27731" t="s">
        <v>211</v>
      </c>
      <c r="E27731" t="s">
        <v>7</v>
      </c>
      <c r="F27731" t="b">
        <v>0</v>
      </c>
      <c r="G27731" t="s">
        <v>87</v>
      </c>
      <c r="H27731" s="15">
        <v>45166.794571759259</v>
      </c>
      <c r="I27731" t="b">
        <v>0</v>
      </c>
      <c r="J27731" t="b">
        <v>1</v>
      </c>
      <c r="K27731" t="s">
        <v>3</v>
      </c>
      <c r="L27731" t="s">
        <v>43</v>
      </c>
      <c r="M27731" s="1">
        <v>116700</v>
      </c>
      <c r="O27731" t="s">
        <v>39030</v>
      </c>
      <c r="P27731" t="s">
        <v>2532</v>
      </c>
    </row>
    <row r="27732" spans="1:16" x14ac:dyDescent="0.3">
      <c r="A27732" t="s">
        <v>329</v>
      </c>
      <c r="B27732" t="s">
        <v>3310</v>
      </c>
      <c r="C27732" t="s">
        <v>2870</v>
      </c>
      <c r="D27732" t="s">
        <v>92</v>
      </c>
      <c r="E27732" t="s">
        <v>7</v>
      </c>
      <c r="F27732" t="b">
        <v>0</v>
      </c>
      <c r="G27732" t="s">
        <v>87</v>
      </c>
      <c r="H27732" s="15">
        <v>44964.000844907408</v>
      </c>
      <c r="I27732" t="b">
        <v>1</v>
      </c>
      <c r="J27732" t="b">
        <v>0</v>
      </c>
      <c r="K27732" t="s">
        <v>3</v>
      </c>
      <c r="L27732" t="s">
        <v>43</v>
      </c>
      <c r="M27732" s="1">
        <v>130000</v>
      </c>
      <c r="O27732" t="s">
        <v>39031</v>
      </c>
      <c r="P27732" t="s">
        <v>3312</v>
      </c>
    </row>
    <row r="27733" spans="1:16" x14ac:dyDescent="0.3">
      <c r="A27733" t="s">
        <v>0</v>
      </c>
      <c r="B27733" t="s">
        <v>20685</v>
      </c>
      <c r="C27733" t="s">
        <v>78</v>
      </c>
      <c r="D27733" t="s">
        <v>189</v>
      </c>
      <c r="E27733" t="s">
        <v>112</v>
      </c>
      <c r="F27733" t="b">
        <v>1</v>
      </c>
      <c r="G27733" t="s">
        <v>87</v>
      </c>
      <c r="H27733" s="15">
        <v>44950.000972222217</v>
      </c>
      <c r="I27733" t="b">
        <v>1</v>
      </c>
      <c r="J27733" t="b">
        <v>1</v>
      </c>
      <c r="K27733" t="s">
        <v>3</v>
      </c>
      <c r="L27733" t="s">
        <v>71</v>
      </c>
      <c r="N27733" s="16">
        <v>34.444999694824219</v>
      </c>
      <c r="O27733" t="s">
        <v>2725</v>
      </c>
      <c r="P27733" t="s">
        <v>39032</v>
      </c>
    </row>
    <row r="27734" spans="1:16" x14ac:dyDescent="0.3">
      <c r="A27734" t="s">
        <v>0</v>
      </c>
      <c r="B27734" t="s">
        <v>39033</v>
      </c>
      <c r="C27734" t="s">
        <v>39034</v>
      </c>
      <c r="D27734" t="s">
        <v>49</v>
      </c>
      <c r="E27734" t="s">
        <v>7</v>
      </c>
      <c r="F27734" t="b">
        <v>0</v>
      </c>
      <c r="G27734" t="s">
        <v>62</v>
      </c>
      <c r="H27734" s="15">
        <v>45208.793136574073</v>
      </c>
      <c r="I27734" t="b">
        <v>0</v>
      </c>
      <c r="J27734" t="b">
        <v>0</v>
      </c>
      <c r="K27734" t="s">
        <v>3</v>
      </c>
      <c r="L27734" t="s">
        <v>71</v>
      </c>
      <c r="N27734" s="16">
        <v>44.805000305175781</v>
      </c>
      <c r="O27734" t="s">
        <v>39035</v>
      </c>
      <c r="P27734" t="s">
        <v>557</v>
      </c>
    </row>
    <row r="27735" spans="1:16" x14ac:dyDescent="0.3">
      <c r="A27735" t="s">
        <v>65</v>
      </c>
      <c r="B27735" t="s">
        <v>65</v>
      </c>
      <c r="C27735" t="s">
        <v>123</v>
      </c>
      <c r="D27735" t="s">
        <v>2686</v>
      </c>
      <c r="E27735" t="s">
        <v>7</v>
      </c>
      <c r="F27735" t="b">
        <v>0</v>
      </c>
      <c r="G27735" t="s">
        <v>50</v>
      </c>
      <c r="H27735" s="15">
        <v>45114.655358796299</v>
      </c>
      <c r="I27735" t="b">
        <v>0</v>
      </c>
      <c r="J27735" t="b">
        <v>0</v>
      </c>
      <c r="K27735" t="s">
        <v>3</v>
      </c>
      <c r="L27735" t="s">
        <v>43</v>
      </c>
      <c r="M27735" s="1">
        <v>190000</v>
      </c>
      <c r="O27735" t="s">
        <v>234</v>
      </c>
      <c r="P27735" t="s">
        <v>18875</v>
      </c>
    </row>
    <row r="27736" spans="1:16" x14ac:dyDescent="0.3">
      <c r="A27736" t="s">
        <v>0</v>
      </c>
      <c r="B27736" t="s">
        <v>39036</v>
      </c>
      <c r="C27736" t="s">
        <v>78</v>
      </c>
      <c r="D27736" t="s">
        <v>41</v>
      </c>
      <c r="E27736" t="s">
        <v>7</v>
      </c>
      <c r="F27736" t="b">
        <v>1</v>
      </c>
      <c r="G27736" t="s">
        <v>87</v>
      </c>
      <c r="H27736" s="15">
        <v>45209.084108796298</v>
      </c>
      <c r="I27736" t="b">
        <v>0</v>
      </c>
      <c r="J27736" t="b">
        <v>0</v>
      </c>
      <c r="K27736" t="s">
        <v>3</v>
      </c>
      <c r="L27736" t="s">
        <v>71</v>
      </c>
      <c r="N27736" s="16">
        <v>52.5</v>
      </c>
      <c r="O27736" t="s">
        <v>39037</v>
      </c>
      <c r="P27736" t="s">
        <v>557</v>
      </c>
    </row>
    <row r="27737" spans="1:16" x14ac:dyDescent="0.3">
      <c r="A27737" t="s">
        <v>65</v>
      </c>
      <c r="B27737" t="s">
        <v>3331</v>
      </c>
      <c r="C27737" t="s">
        <v>889</v>
      </c>
      <c r="D27737" t="s">
        <v>68</v>
      </c>
      <c r="E27737" t="s">
        <v>7</v>
      </c>
      <c r="F27737" t="b">
        <v>0</v>
      </c>
      <c r="G27737" t="s">
        <v>50</v>
      </c>
      <c r="H27737" s="15">
        <v>45172.264143518521</v>
      </c>
      <c r="I27737" t="b">
        <v>0</v>
      </c>
      <c r="J27737" t="b">
        <v>1</v>
      </c>
      <c r="K27737" t="s">
        <v>3</v>
      </c>
      <c r="L27737" t="s">
        <v>71</v>
      </c>
      <c r="N27737" s="16">
        <v>47.620002746582031</v>
      </c>
      <c r="O27737" t="s">
        <v>423</v>
      </c>
      <c r="P27737" t="s">
        <v>4594</v>
      </c>
    </row>
    <row r="27738" spans="1:16" x14ac:dyDescent="0.3">
      <c r="A27738" t="s">
        <v>0</v>
      </c>
      <c r="B27738" t="s">
        <v>39038</v>
      </c>
      <c r="C27738" t="s">
        <v>78</v>
      </c>
      <c r="D27738" t="s">
        <v>39039</v>
      </c>
      <c r="E27738" t="s">
        <v>239</v>
      </c>
      <c r="F27738" t="b">
        <v>1</v>
      </c>
      <c r="G27738" t="s">
        <v>56</v>
      </c>
      <c r="H27738" s="15">
        <v>45128.708414351851</v>
      </c>
      <c r="I27738" t="b">
        <v>1</v>
      </c>
      <c r="J27738" t="b">
        <v>0</v>
      </c>
      <c r="K27738" t="s">
        <v>3</v>
      </c>
      <c r="L27738" t="s">
        <v>71</v>
      </c>
      <c r="N27738" s="16">
        <v>35</v>
      </c>
      <c r="O27738" t="s">
        <v>13606</v>
      </c>
      <c r="P27738" t="s">
        <v>738</v>
      </c>
    </row>
    <row r="27739" spans="1:16" x14ac:dyDescent="0.3">
      <c r="A27739" t="s">
        <v>53</v>
      </c>
      <c r="B27739" t="s">
        <v>39040</v>
      </c>
      <c r="C27739" t="s">
        <v>990</v>
      </c>
      <c r="D27739" t="s">
        <v>68</v>
      </c>
      <c r="E27739" t="s">
        <v>69</v>
      </c>
      <c r="F27739" t="b">
        <v>0</v>
      </c>
      <c r="G27739" t="s">
        <v>56</v>
      </c>
      <c r="H27739" s="15">
        <v>45228.250416666669</v>
      </c>
      <c r="I27739" t="b">
        <v>0</v>
      </c>
      <c r="J27739" t="b">
        <v>1</v>
      </c>
      <c r="K27739" t="s">
        <v>3</v>
      </c>
      <c r="L27739" t="s">
        <v>71</v>
      </c>
      <c r="N27739" s="16">
        <v>27.435001373291019</v>
      </c>
      <c r="O27739" t="s">
        <v>991</v>
      </c>
      <c r="P27739" t="s">
        <v>992</v>
      </c>
    </row>
    <row r="27740" spans="1:16" x14ac:dyDescent="0.3">
      <c r="A27740" t="s">
        <v>0</v>
      </c>
      <c r="B27740" t="s">
        <v>0</v>
      </c>
      <c r="C27740" t="s">
        <v>12496</v>
      </c>
      <c r="D27740" t="s">
        <v>92</v>
      </c>
      <c r="E27740" t="s">
        <v>112</v>
      </c>
      <c r="F27740" t="b">
        <v>0</v>
      </c>
      <c r="G27740" t="s">
        <v>62</v>
      </c>
      <c r="H27740" s="15">
        <v>45244.83394675926</v>
      </c>
      <c r="I27740" t="b">
        <v>0</v>
      </c>
      <c r="J27740" t="b">
        <v>1</v>
      </c>
      <c r="K27740" t="s">
        <v>3</v>
      </c>
      <c r="L27740" t="s">
        <v>71</v>
      </c>
      <c r="N27740" s="16">
        <v>30.75</v>
      </c>
      <c r="O27740" t="s">
        <v>303</v>
      </c>
      <c r="P27740" t="s">
        <v>32943</v>
      </c>
    </row>
    <row r="27741" spans="1:16" x14ac:dyDescent="0.3">
      <c r="A27741" t="s">
        <v>0</v>
      </c>
      <c r="B27741" t="s">
        <v>39041</v>
      </c>
      <c r="C27741" t="s">
        <v>39042</v>
      </c>
      <c r="D27741" t="s">
        <v>10840</v>
      </c>
      <c r="E27741" t="s">
        <v>7</v>
      </c>
      <c r="F27741" t="b">
        <v>0</v>
      </c>
      <c r="G27741" t="s">
        <v>56</v>
      </c>
      <c r="H27741" s="15">
        <v>44971.0002662037</v>
      </c>
      <c r="I27741" t="b">
        <v>1</v>
      </c>
      <c r="J27741" t="b">
        <v>0</v>
      </c>
      <c r="K27741" t="s">
        <v>3</v>
      </c>
      <c r="L27741" t="s">
        <v>43</v>
      </c>
      <c r="M27741" s="1">
        <v>120000</v>
      </c>
      <c r="O27741" t="s">
        <v>176</v>
      </c>
      <c r="P27741" t="s">
        <v>738</v>
      </c>
    </row>
    <row r="27742" spans="1:16" x14ac:dyDescent="0.3">
      <c r="A27742" t="s">
        <v>65</v>
      </c>
      <c r="B27742" t="s">
        <v>39043</v>
      </c>
      <c r="C27742" t="s">
        <v>27711</v>
      </c>
      <c r="D27742" t="s">
        <v>61</v>
      </c>
      <c r="E27742" t="s">
        <v>7</v>
      </c>
      <c r="F27742" t="b">
        <v>0</v>
      </c>
      <c r="G27742" t="s">
        <v>2</v>
      </c>
      <c r="H27742" s="15">
        <v>45239.843888888892</v>
      </c>
      <c r="I27742" t="b">
        <v>0</v>
      </c>
      <c r="J27742" t="b">
        <v>0</v>
      </c>
      <c r="K27742" t="s">
        <v>2</v>
      </c>
      <c r="L27742" t="s">
        <v>43</v>
      </c>
      <c r="M27742" s="1">
        <v>205000</v>
      </c>
      <c r="O27742" t="s">
        <v>12500</v>
      </c>
      <c r="P27742" t="s">
        <v>39044</v>
      </c>
    </row>
    <row r="27743" spans="1:16" x14ac:dyDescent="0.3">
      <c r="A27743" t="s">
        <v>65</v>
      </c>
      <c r="B27743" t="s">
        <v>39045</v>
      </c>
      <c r="C27743" t="s">
        <v>806</v>
      </c>
      <c r="D27743" t="s">
        <v>49</v>
      </c>
      <c r="E27743" t="s">
        <v>7</v>
      </c>
      <c r="F27743" t="b">
        <v>0</v>
      </c>
      <c r="G27743" t="s">
        <v>56</v>
      </c>
      <c r="H27743" s="15">
        <v>45006.930613425917</v>
      </c>
      <c r="I27743" t="b">
        <v>0</v>
      </c>
      <c r="J27743" t="b">
        <v>1</v>
      </c>
      <c r="K27743" t="s">
        <v>3</v>
      </c>
      <c r="L27743" t="s">
        <v>43</v>
      </c>
      <c r="M27743" s="1">
        <v>80679.6640625</v>
      </c>
      <c r="O27743" t="s">
        <v>13630</v>
      </c>
      <c r="P27743" t="s">
        <v>39046</v>
      </c>
    </row>
    <row r="27744" spans="1:16" x14ac:dyDescent="0.3">
      <c r="A27744" t="s">
        <v>65</v>
      </c>
      <c r="B27744" t="s">
        <v>65</v>
      </c>
      <c r="C27744" t="s">
        <v>840</v>
      </c>
      <c r="D27744" t="s">
        <v>189</v>
      </c>
      <c r="E27744" t="s">
        <v>7</v>
      </c>
      <c r="F27744" t="b">
        <v>0</v>
      </c>
      <c r="G27744" t="s">
        <v>56</v>
      </c>
      <c r="H27744" s="15">
        <v>44963.545092592591</v>
      </c>
      <c r="I27744" t="b">
        <v>0</v>
      </c>
      <c r="J27744" t="b">
        <v>0</v>
      </c>
      <c r="K27744" t="s">
        <v>3</v>
      </c>
      <c r="L27744" t="s">
        <v>43</v>
      </c>
      <c r="M27744" s="1">
        <v>107500</v>
      </c>
      <c r="O27744" t="s">
        <v>287</v>
      </c>
      <c r="P27744" t="s">
        <v>3730</v>
      </c>
    </row>
    <row r="27745" spans="1:16" x14ac:dyDescent="0.3">
      <c r="A27745" t="s">
        <v>329</v>
      </c>
      <c r="B27745" t="s">
        <v>39047</v>
      </c>
      <c r="C27745" t="s">
        <v>39048</v>
      </c>
      <c r="D27745" t="s">
        <v>463</v>
      </c>
      <c r="E27745" t="s">
        <v>7</v>
      </c>
      <c r="F27745" t="b">
        <v>0</v>
      </c>
      <c r="G27745" t="s">
        <v>50</v>
      </c>
      <c r="H27745" s="15">
        <v>45213.010231481479</v>
      </c>
      <c r="I27745" t="b">
        <v>0</v>
      </c>
      <c r="J27745" t="b">
        <v>1</v>
      </c>
      <c r="K27745" t="s">
        <v>3</v>
      </c>
      <c r="L27745" t="s">
        <v>43</v>
      </c>
      <c r="M27745" s="1">
        <v>101000</v>
      </c>
      <c r="O27745" t="s">
        <v>11413</v>
      </c>
      <c r="P27745" t="s">
        <v>15454</v>
      </c>
    </row>
    <row r="27746" spans="1:16" x14ac:dyDescent="0.3">
      <c r="A27746" t="s">
        <v>65</v>
      </c>
      <c r="B27746" t="s">
        <v>7117</v>
      </c>
      <c r="C27746" t="s">
        <v>177</v>
      </c>
      <c r="D27746" t="s">
        <v>120</v>
      </c>
      <c r="E27746" t="s">
        <v>7</v>
      </c>
      <c r="F27746" t="b">
        <v>0</v>
      </c>
      <c r="G27746" t="s">
        <v>56</v>
      </c>
      <c r="H27746" s="15">
        <v>45120.376446759263</v>
      </c>
      <c r="I27746" t="b">
        <v>0</v>
      </c>
      <c r="J27746" t="b">
        <v>1</v>
      </c>
      <c r="K27746" t="s">
        <v>3</v>
      </c>
      <c r="L27746" t="s">
        <v>43</v>
      </c>
      <c r="M27746" s="1">
        <v>148000</v>
      </c>
      <c r="O27746" t="s">
        <v>253</v>
      </c>
      <c r="P27746" t="s">
        <v>148</v>
      </c>
    </row>
    <row r="27747" spans="1:16" x14ac:dyDescent="0.3">
      <c r="A27747" t="s">
        <v>0</v>
      </c>
      <c r="B27747" t="s">
        <v>39049</v>
      </c>
      <c r="C27747" t="s">
        <v>1096</v>
      </c>
      <c r="D27747" t="s">
        <v>68</v>
      </c>
      <c r="E27747" t="s">
        <v>169</v>
      </c>
      <c r="F27747" t="b">
        <v>0</v>
      </c>
      <c r="G27747" t="s">
        <v>62</v>
      </c>
      <c r="H27747" s="15">
        <v>45282.667708333327</v>
      </c>
      <c r="I27747" t="b">
        <v>0</v>
      </c>
      <c r="J27747" t="b">
        <v>0</v>
      </c>
      <c r="K27747" t="s">
        <v>3</v>
      </c>
      <c r="L27747" t="s">
        <v>71</v>
      </c>
      <c r="N27747" s="16">
        <v>18.069999694824219</v>
      </c>
      <c r="O27747" t="s">
        <v>159</v>
      </c>
      <c r="P27747" t="s">
        <v>4621</v>
      </c>
    </row>
    <row r="27748" spans="1:16" x14ac:dyDescent="0.3">
      <c r="A27748" t="s">
        <v>65</v>
      </c>
      <c r="B27748" t="s">
        <v>65</v>
      </c>
      <c r="C27748" t="s">
        <v>4046</v>
      </c>
      <c r="D27748" t="s">
        <v>61</v>
      </c>
      <c r="E27748" t="s">
        <v>7</v>
      </c>
      <c r="F27748" t="b">
        <v>0</v>
      </c>
      <c r="G27748" t="s">
        <v>1698</v>
      </c>
      <c r="H27748" s="15">
        <v>45014.175509259258</v>
      </c>
      <c r="I27748" t="b">
        <v>0</v>
      </c>
      <c r="J27748" t="b">
        <v>0</v>
      </c>
      <c r="K27748" t="s">
        <v>1698</v>
      </c>
      <c r="L27748" t="s">
        <v>43</v>
      </c>
      <c r="M27748" s="1">
        <v>88128</v>
      </c>
      <c r="O27748" t="s">
        <v>7864</v>
      </c>
      <c r="P27748" t="s">
        <v>39050</v>
      </c>
    </row>
    <row r="27749" spans="1:16" x14ac:dyDescent="0.3">
      <c r="A27749" t="s">
        <v>0</v>
      </c>
      <c r="B27749" t="s">
        <v>39051</v>
      </c>
      <c r="C27749" t="s">
        <v>4672</v>
      </c>
      <c r="D27749" t="s">
        <v>68</v>
      </c>
      <c r="E27749" t="s">
        <v>69</v>
      </c>
      <c r="F27749" t="b">
        <v>0</v>
      </c>
      <c r="G27749" t="s">
        <v>62</v>
      </c>
      <c r="H27749" s="15">
        <v>45243.292847222219</v>
      </c>
      <c r="I27749" t="b">
        <v>0</v>
      </c>
      <c r="J27749" t="b">
        <v>0</v>
      </c>
      <c r="K27749" t="s">
        <v>3</v>
      </c>
      <c r="L27749" t="s">
        <v>71</v>
      </c>
      <c r="N27749" s="16">
        <v>18.069999694824219</v>
      </c>
      <c r="O27749" t="s">
        <v>39052</v>
      </c>
      <c r="P27749" t="s">
        <v>282</v>
      </c>
    </row>
    <row r="27750" spans="1:16" x14ac:dyDescent="0.3">
      <c r="A27750" t="s">
        <v>65</v>
      </c>
      <c r="B27750" t="s">
        <v>65</v>
      </c>
      <c r="C27750" t="s">
        <v>1562</v>
      </c>
      <c r="D27750" t="s">
        <v>61</v>
      </c>
      <c r="E27750" t="s">
        <v>7</v>
      </c>
      <c r="F27750" t="b">
        <v>0</v>
      </c>
      <c r="G27750" t="s">
        <v>2</v>
      </c>
      <c r="H27750" s="15">
        <v>44966.054236111107</v>
      </c>
      <c r="I27750" t="b">
        <v>0</v>
      </c>
      <c r="J27750" t="b">
        <v>0</v>
      </c>
      <c r="K27750" t="s">
        <v>2</v>
      </c>
      <c r="L27750" t="s">
        <v>43</v>
      </c>
      <c r="M27750" s="1">
        <v>132500</v>
      </c>
      <c r="O27750" t="s">
        <v>10728</v>
      </c>
      <c r="P27750" t="s">
        <v>39053</v>
      </c>
    </row>
    <row r="27751" spans="1:16" x14ac:dyDescent="0.3">
      <c r="A27751" t="s">
        <v>81</v>
      </c>
      <c r="B27751" t="s">
        <v>39054</v>
      </c>
      <c r="C27751" t="s">
        <v>333</v>
      </c>
      <c r="D27751" t="s">
        <v>92</v>
      </c>
      <c r="E27751" t="s">
        <v>112</v>
      </c>
      <c r="F27751" t="b">
        <v>0</v>
      </c>
      <c r="G27751" t="s">
        <v>87</v>
      </c>
      <c r="H27751" s="15">
        <v>45033.838379629633</v>
      </c>
      <c r="I27751" t="b">
        <v>1</v>
      </c>
      <c r="J27751" t="b">
        <v>0</v>
      </c>
      <c r="K27751" t="s">
        <v>3</v>
      </c>
      <c r="L27751" t="s">
        <v>71</v>
      </c>
      <c r="N27751" s="16">
        <v>72.5</v>
      </c>
      <c r="O27751" t="s">
        <v>19820</v>
      </c>
      <c r="P27751" t="s">
        <v>39055</v>
      </c>
    </row>
    <row r="27752" spans="1:16" x14ac:dyDescent="0.3">
      <c r="A27752" t="s">
        <v>53</v>
      </c>
      <c r="B27752" t="s">
        <v>53</v>
      </c>
      <c r="C27752" t="s">
        <v>462</v>
      </c>
      <c r="D27752" t="s">
        <v>120</v>
      </c>
      <c r="E27752" t="s">
        <v>7</v>
      </c>
      <c r="F27752" t="b">
        <v>0</v>
      </c>
      <c r="G27752" t="s">
        <v>50</v>
      </c>
      <c r="H27752" s="15">
        <v>44984.401284722233</v>
      </c>
      <c r="I27752" t="b">
        <v>0</v>
      </c>
      <c r="J27752" t="b">
        <v>0</v>
      </c>
      <c r="K27752" t="s">
        <v>3</v>
      </c>
      <c r="L27752" t="s">
        <v>43</v>
      </c>
      <c r="M27752" s="1">
        <v>125000</v>
      </c>
      <c r="O27752" t="s">
        <v>1758</v>
      </c>
      <c r="P27752" t="s">
        <v>39056</v>
      </c>
    </row>
    <row r="27753" spans="1:16" x14ac:dyDescent="0.3">
      <c r="A27753" t="s">
        <v>65</v>
      </c>
      <c r="B27753" t="s">
        <v>65</v>
      </c>
      <c r="C27753" t="s">
        <v>141</v>
      </c>
      <c r="D27753" t="s">
        <v>120</v>
      </c>
      <c r="E27753" t="s">
        <v>7</v>
      </c>
      <c r="F27753" t="b">
        <v>0</v>
      </c>
      <c r="G27753" t="s">
        <v>113</v>
      </c>
      <c r="H27753" s="15">
        <v>45086.419791666667</v>
      </c>
      <c r="I27753" t="b">
        <v>0</v>
      </c>
      <c r="J27753" t="b">
        <v>0</v>
      </c>
      <c r="K27753" t="s">
        <v>3</v>
      </c>
      <c r="L27753" t="s">
        <v>43</v>
      </c>
      <c r="M27753" s="1">
        <v>150000</v>
      </c>
      <c r="O27753" t="s">
        <v>10456</v>
      </c>
      <c r="P27753" t="s">
        <v>39057</v>
      </c>
    </row>
    <row r="27754" spans="1:16" x14ac:dyDescent="0.3">
      <c r="A27754" t="s">
        <v>65</v>
      </c>
      <c r="B27754" t="s">
        <v>65</v>
      </c>
      <c r="C27754" t="s">
        <v>267</v>
      </c>
      <c r="D27754" t="s">
        <v>92</v>
      </c>
      <c r="E27754" t="s">
        <v>112</v>
      </c>
      <c r="F27754" t="b">
        <v>0</v>
      </c>
      <c r="G27754" t="s">
        <v>50</v>
      </c>
      <c r="H27754" s="15">
        <v>45266.680902777778</v>
      </c>
      <c r="I27754" t="b">
        <v>0</v>
      </c>
      <c r="J27754" t="b">
        <v>0</v>
      </c>
      <c r="K27754" t="s">
        <v>3</v>
      </c>
      <c r="L27754" t="s">
        <v>71</v>
      </c>
      <c r="N27754" s="16">
        <v>47.5</v>
      </c>
      <c r="O27754" t="s">
        <v>2534</v>
      </c>
      <c r="P27754" t="s">
        <v>39058</v>
      </c>
    </row>
    <row r="27755" spans="1:16" x14ac:dyDescent="0.3">
      <c r="A27755" t="s">
        <v>0</v>
      </c>
      <c r="B27755" t="s">
        <v>0</v>
      </c>
      <c r="C27755" t="s">
        <v>177</v>
      </c>
      <c r="D27755" t="s">
        <v>1285</v>
      </c>
      <c r="E27755" t="s">
        <v>112</v>
      </c>
      <c r="F27755" t="b">
        <v>0</v>
      </c>
      <c r="G27755" t="s">
        <v>56</v>
      </c>
      <c r="H27755" s="15">
        <v>45002.750034722223</v>
      </c>
      <c r="I27755" t="b">
        <v>0</v>
      </c>
      <c r="J27755" t="b">
        <v>0</v>
      </c>
      <c r="K27755" t="s">
        <v>3</v>
      </c>
      <c r="L27755" t="s">
        <v>71</v>
      </c>
      <c r="N27755" s="16">
        <v>23.909999847412109</v>
      </c>
      <c r="O27755" t="s">
        <v>303</v>
      </c>
      <c r="P27755" t="s">
        <v>3589</v>
      </c>
    </row>
    <row r="27756" spans="1:16" x14ac:dyDescent="0.3">
      <c r="A27756" t="s">
        <v>81</v>
      </c>
      <c r="B27756" t="s">
        <v>39059</v>
      </c>
      <c r="C27756" t="s">
        <v>5494</v>
      </c>
      <c r="D27756" t="s">
        <v>61</v>
      </c>
      <c r="E27756" t="s">
        <v>7</v>
      </c>
      <c r="F27756" t="b">
        <v>0</v>
      </c>
      <c r="G27756" t="s">
        <v>1872</v>
      </c>
      <c r="H27756" s="15">
        <v>45127.53707175926</v>
      </c>
      <c r="I27756" t="b">
        <v>1</v>
      </c>
      <c r="J27756" t="b">
        <v>0</v>
      </c>
      <c r="K27756" t="s">
        <v>1872</v>
      </c>
      <c r="L27756" t="s">
        <v>43</v>
      </c>
      <c r="M27756" s="1">
        <v>96773</v>
      </c>
      <c r="O27756" t="s">
        <v>22149</v>
      </c>
      <c r="P27756" t="s">
        <v>39060</v>
      </c>
    </row>
    <row r="27757" spans="1:16" x14ac:dyDescent="0.3">
      <c r="A27757" t="s">
        <v>0</v>
      </c>
      <c r="B27757" t="s">
        <v>39061</v>
      </c>
      <c r="C27757" t="s">
        <v>3069</v>
      </c>
      <c r="D27757" t="s">
        <v>2306</v>
      </c>
      <c r="E27757" t="s">
        <v>7</v>
      </c>
      <c r="F27757" t="b">
        <v>0</v>
      </c>
      <c r="G27757" t="s">
        <v>62</v>
      </c>
      <c r="H27757" s="15">
        <v>44949.001666666663</v>
      </c>
      <c r="I27757" t="b">
        <v>1</v>
      </c>
      <c r="J27757" t="b">
        <v>0</v>
      </c>
      <c r="K27757" t="s">
        <v>3</v>
      </c>
      <c r="L27757" t="s">
        <v>43</v>
      </c>
      <c r="M27757" s="1">
        <v>63211</v>
      </c>
      <c r="O27757" t="s">
        <v>2307</v>
      </c>
      <c r="P27757" t="s">
        <v>724</v>
      </c>
    </row>
    <row r="27758" spans="1:16" x14ac:dyDescent="0.3">
      <c r="A27758" t="s">
        <v>0</v>
      </c>
      <c r="B27758" t="s">
        <v>0</v>
      </c>
      <c r="C27758" t="s">
        <v>369</v>
      </c>
      <c r="D27758" t="s">
        <v>92</v>
      </c>
      <c r="E27758" t="s">
        <v>7</v>
      </c>
      <c r="F27758" t="b">
        <v>0</v>
      </c>
      <c r="G27758" t="s">
        <v>62</v>
      </c>
      <c r="H27758" s="15">
        <v>45061.959270833337</v>
      </c>
      <c r="I27758" t="b">
        <v>1</v>
      </c>
      <c r="J27758" t="b">
        <v>0</v>
      </c>
      <c r="K27758" t="s">
        <v>3</v>
      </c>
      <c r="L27758" t="s">
        <v>43</v>
      </c>
      <c r="M27758" s="1">
        <v>82500</v>
      </c>
      <c r="O27758" t="s">
        <v>1000</v>
      </c>
      <c r="P27758" t="s">
        <v>39062</v>
      </c>
    </row>
    <row r="27759" spans="1:16" x14ac:dyDescent="0.3">
      <c r="A27759" t="s">
        <v>0</v>
      </c>
      <c r="B27759" t="s">
        <v>5260</v>
      </c>
      <c r="C27759" t="s">
        <v>369</v>
      </c>
      <c r="D27759" t="s">
        <v>4785</v>
      </c>
      <c r="E27759" t="s">
        <v>7</v>
      </c>
      <c r="F27759" t="b">
        <v>0</v>
      </c>
      <c r="G27759" t="s">
        <v>62</v>
      </c>
      <c r="H27759" s="15">
        <v>44929.979328703703</v>
      </c>
      <c r="I27759" t="b">
        <v>0</v>
      </c>
      <c r="J27759" t="b">
        <v>1</v>
      </c>
      <c r="K27759" t="s">
        <v>3</v>
      </c>
      <c r="L27759" t="s">
        <v>71</v>
      </c>
      <c r="N27759" s="16">
        <v>24</v>
      </c>
      <c r="O27759" t="s">
        <v>36783</v>
      </c>
      <c r="P27759" t="s">
        <v>282</v>
      </c>
    </row>
    <row r="27760" spans="1:16" x14ac:dyDescent="0.3">
      <c r="A27760" t="s">
        <v>65</v>
      </c>
      <c r="B27760" t="s">
        <v>65</v>
      </c>
      <c r="C27760" t="s">
        <v>878</v>
      </c>
      <c r="D27760" t="s">
        <v>92</v>
      </c>
      <c r="E27760" t="s">
        <v>7</v>
      </c>
      <c r="F27760" t="b">
        <v>0</v>
      </c>
      <c r="G27760" t="s">
        <v>42</v>
      </c>
      <c r="H27760" s="15">
        <v>45195.471145833333</v>
      </c>
      <c r="I27760" t="b">
        <v>0</v>
      </c>
      <c r="J27760" t="b">
        <v>0</v>
      </c>
      <c r="K27760" t="s">
        <v>42</v>
      </c>
      <c r="L27760" t="s">
        <v>43</v>
      </c>
      <c r="M27760" s="1">
        <v>200000</v>
      </c>
      <c r="O27760" t="s">
        <v>6813</v>
      </c>
    </row>
    <row r="27761" spans="1:16" x14ac:dyDescent="0.3">
      <c r="A27761" t="s">
        <v>0</v>
      </c>
      <c r="B27761" t="s">
        <v>0</v>
      </c>
      <c r="C27761" t="s">
        <v>11395</v>
      </c>
      <c r="D27761" t="s">
        <v>92</v>
      </c>
      <c r="E27761" t="s">
        <v>112</v>
      </c>
      <c r="F27761" t="b">
        <v>0</v>
      </c>
      <c r="G27761" t="s">
        <v>62</v>
      </c>
      <c r="H27761" s="15">
        <v>44931.918067129627</v>
      </c>
      <c r="I27761" t="b">
        <v>0</v>
      </c>
      <c r="J27761" t="b">
        <v>0</v>
      </c>
      <c r="K27761" t="s">
        <v>3</v>
      </c>
      <c r="L27761" t="s">
        <v>43</v>
      </c>
      <c r="M27761" s="1">
        <v>91000</v>
      </c>
      <c r="O27761" t="s">
        <v>5812</v>
      </c>
      <c r="P27761" t="s">
        <v>39063</v>
      </c>
    </row>
    <row r="27762" spans="1:16" x14ac:dyDescent="0.3">
      <c r="A27762" t="s">
        <v>65</v>
      </c>
      <c r="B27762" t="s">
        <v>39064</v>
      </c>
      <c r="C27762" t="s">
        <v>1943</v>
      </c>
      <c r="D27762" t="s">
        <v>61</v>
      </c>
      <c r="E27762" t="s">
        <v>7</v>
      </c>
      <c r="F27762" t="b">
        <v>0</v>
      </c>
      <c r="G27762" t="s">
        <v>1943</v>
      </c>
      <c r="H27762" s="15">
        <v>45113.801064814812</v>
      </c>
      <c r="I27762" t="b">
        <v>0</v>
      </c>
      <c r="J27762" t="b">
        <v>0</v>
      </c>
      <c r="K27762" t="s">
        <v>1943</v>
      </c>
      <c r="L27762" t="s">
        <v>43</v>
      </c>
      <c r="M27762" s="1">
        <v>157500</v>
      </c>
      <c r="O27762" t="s">
        <v>2435</v>
      </c>
      <c r="P27762" t="s">
        <v>39065</v>
      </c>
    </row>
    <row r="27763" spans="1:16" x14ac:dyDescent="0.3">
      <c r="A27763" t="s">
        <v>65</v>
      </c>
      <c r="B27763" t="s">
        <v>39066</v>
      </c>
      <c r="C27763" t="s">
        <v>4163</v>
      </c>
      <c r="D27763" t="s">
        <v>120</v>
      </c>
      <c r="E27763" t="s">
        <v>7</v>
      </c>
      <c r="F27763" t="b">
        <v>0</v>
      </c>
      <c r="G27763" t="s">
        <v>56</v>
      </c>
      <c r="H27763" s="15">
        <v>45116.29283564815</v>
      </c>
      <c r="I27763" t="b">
        <v>0</v>
      </c>
      <c r="J27763" t="b">
        <v>0</v>
      </c>
      <c r="K27763" t="s">
        <v>3</v>
      </c>
      <c r="L27763" t="s">
        <v>43</v>
      </c>
      <c r="M27763" s="1">
        <v>155000</v>
      </c>
      <c r="O27763" t="s">
        <v>14826</v>
      </c>
      <c r="P27763" t="s">
        <v>39067</v>
      </c>
    </row>
    <row r="27764" spans="1:16" x14ac:dyDescent="0.3">
      <c r="A27764" t="s">
        <v>65</v>
      </c>
      <c r="B27764" t="s">
        <v>39068</v>
      </c>
      <c r="C27764" t="s">
        <v>141</v>
      </c>
      <c r="D27764" t="s">
        <v>12420</v>
      </c>
      <c r="E27764" t="s">
        <v>7</v>
      </c>
      <c r="F27764" t="b">
        <v>0</v>
      </c>
      <c r="G27764" t="s">
        <v>113</v>
      </c>
      <c r="H27764" s="15">
        <v>44929.982708333337</v>
      </c>
      <c r="I27764" t="b">
        <v>0</v>
      </c>
      <c r="J27764" t="b">
        <v>0</v>
      </c>
      <c r="K27764" t="s">
        <v>3</v>
      </c>
      <c r="L27764" t="s">
        <v>71</v>
      </c>
      <c r="N27764" s="16">
        <v>24</v>
      </c>
      <c r="O27764" t="s">
        <v>2519</v>
      </c>
      <c r="P27764" t="s">
        <v>39069</v>
      </c>
    </row>
    <row r="27765" spans="1:16" x14ac:dyDescent="0.3">
      <c r="A27765" t="s">
        <v>1</v>
      </c>
      <c r="B27765" t="s">
        <v>1</v>
      </c>
      <c r="C27765" t="s">
        <v>162</v>
      </c>
      <c r="D27765" t="s">
        <v>120</v>
      </c>
      <c r="E27765" t="s">
        <v>7</v>
      </c>
      <c r="F27765" t="b">
        <v>0</v>
      </c>
      <c r="G27765" t="s">
        <v>87</v>
      </c>
      <c r="H27765" s="15">
        <v>45005.421481481477</v>
      </c>
      <c r="I27765" t="b">
        <v>0</v>
      </c>
      <c r="J27765" t="b">
        <v>1</v>
      </c>
      <c r="K27765" t="s">
        <v>3</v>
      </c>
      <c r="L27765" t="s">
        <v>43</v>
      </c>
      <c r="M27765" s="1">
        <v>150000</v>
      </c>
      <c r="O27765" t="s">
        <v>9285</v>
      </c>
      <c r="P27765" t="s">
        <v>39070</v>
      </c>
    </row>
    <row r="27766" spans="1:16" x14ac:dyDescent="0.3">
      <c r="A27766" t="s">
        <v>0</v>
      </c>
      <c r="B27766" t="s">
        <v>39071</v>
      </c>
      <c r="C27766" t="s">
        <v>267</v>
      </c>
      <c r="D27766" t="s">
        <v>120</v>
      </c>
      <c r="E27766" t="s">
        <v>7</v>
      </c>
      <c r="F27766" t="b">
        <v>0</v>
      </c>
      <c r="G27766" t="s">
        <v>56</v>
      </c>
      <c r="H27766" s="15">
        <v>45018.54173611111</v>
      </c>
      <c r="I27766" t="b">
        <v>0</v>
      </c>
      <c r="J27766" t="b">
        <v>1</v>
      </c>
      <c r="K27766" t="s">
        <v>3</v>
      </c>
      <c r="L27766" t="s">
        <v>43</v>
      </c>
      <c r="M27766" s="1">
        <v>90000</v>
      </c>
      <c r="O27766" t="s">
        <v>39072</v>
      </c>
    </row>
    <row r="27767" spans="1:16" x14ac:dyDescent="0.3">
      <c r="A27767" t="s">
        <v>65</v>
      </c>
      <c r="B27767" t="s">
        <v>39073</v>
      </c>
      <c r="C27767" t="s">
        <v>422</v>
      </c>
      <c r="D27767" t="s">
        <v>49</v>
      </c>
      <c r="E27767" t="s">
        <v>69</v>
      </c>
      <c r="F27767" t="b">
        <v>0</v>
      </c>
      <c r="G27767" t="s">
        <v>56</v>
      </c>
      <c r="H27767" s="15">
        <v>45246.668356481481</v>
      </c>
      <c r="I27767" t="b">
        <v>0</v>
      </c>
      <c r="J27767" t="b">
        <v>1</v>
      </c>
      <c r="K27767" t="s">
        <v>3</v>
      </c>
      <c r="L27767" t="s">
        <v>43</v>
      </c>
      <c r="M27767" s="1">
        <v>152221.5</v>
      </c>
      <c r="O27767" t="s">
        <v>39074</v>
      </c>
      <c r="P27767" t="s">
        <v>36537</v>
      </c>
    </row>
    <row r="27768" spans="1:16" x14ac:dyDescent="0.3">
      <c r="A27768" t="s">
        <v>65</v>
      </c>
      <c r="B27768" t="s">
        <v>39075</v>
      </c>
      <c r="C27768" t="s">
        <v>699</v>
      </c>
      <c r="D27768" t="s">
        <v>49</v>
      </c>
      <c r="E27768" t="s">
        <v>7</v>
      </c>
      <c r="F27768" t="b">
        <v>0</v>
      </c>
      <c r="G27768" t="s">
        <v>70</v>
      </c>
      <c r="H27768" s="15">
        <v>45169.838275462957</v>
      </c>
      <c r="I27768" t="b">
        <v>0</v>
      </c>
      <c r="J27768" t="b">
        <v>1</v>
      </c>
      <c r="K27768" t="s">
        <v>3</v>
      </c>
      <c r="L27768" t="s">
        <v>43</v>
      </c>
      <c r="M27768" s="1">
        <v>100000</v>
      </c>
      <c r="O27768" t="s">
        <v>39076</v>
      </c>
      <c r="P27768" t="s">
        <v>39077</v>
      </c>
    </row>
    <row r="27769" spans="1:16" x14ac:dyDescent="0.3">
      <c r="A27769" t="s">
        <v>65</v>
      </c>
      <c r="B27769" t="s">
        <v>39078</v>
      </c>
      <c r="C27769" t="s">
        <v>185</v>
      </c>
      <c r="D27769" t="s">
        <v>68</v>
      </c>
      <c r="E27769" t="s">
        <v>69</v>
      </c>
      <c r="F27769" t="b">
        <v>0</v>
      </c>
      <c r="G27769" t="s">
        <v>56</v>
      </c>
      <c r="H27769" s="15">
        <v>45249.876099537039</v>
      </c>
      <c r="I27769" t="b">
        <v>0</v>
      </c>
      <c r="J27769" t="b">
        <v>0</v>
      </c>
      <c r="K27769" t="s">
        <v>3</v>
      </c>
      <c r="L27769" t="s">
        <v>71</v>
      </c>
      <c r="N27769" s="16">
        <v>41.505001068115227</v>
      </c>
      <c r="O27769" t="s">
        <v>39079</v>
      </c>
      <c r="P27769" t="s">
        <v>39080</v>
      </c>
    </row>
    <row r="27770" spans="1:16" x14ac:dyDescent="0.3">
      <c r="A27770" t="s">
        <v>1</v>
      </c>
      <c r="B27770" t="s">
        <v>1</v>
      </c>
      <c r="C27770" t="s">
        <v>389</v>
      </c>
      <c r="D27770" t="s">
        <v>92</v>
      </c>
      <c r="E27770" t="s">
        <v>7</v>
      </c>
      <c r="F27770" t="b">
        <v>0</v>
      </c>
      <c r="G27770" t="s">
        <v>50</v>
      </c>
      <c r="H27770" s="15">
        <v>45007.791319444441</v>
      </c>
      <c r="I27770" t="b">
        <v>0</v>
      </c>
      <c r="J27770" t="b">
        <v>0</v>
      </c>
      <c r="K27770" t="s">
        <v>3</v>
      </c>
      <c r="L27770" t="s">
        <v>43</v>
      </c>
      <c r="M27770" s="1">
        <v>140000</v>
      </c>
      <c r="O27770" t="s">
        <v>2258</v>
      </c>
      <c r="P27770" t="s">
        <v>39081</v>
      </c>
    </row>
    <row r="27771" spans="1:16" x14ac:dyDescent="0.3">
      <c r="A27771" t="s">
        <v>46</v>
      </c>
      <c r="B27771" t="s">
        <v>39082</v>
      </c>
      <c r="C27771" t="s">
        <v>104</v>
      </c>
      <c r="D27771" t="s">
        <v>189</v>
      </c>
      <c r="E27771" t="s">
        <v>112</v>
      </c>
      <c r="F27771" t="b">
        <v>0</v>
      </c>
      <c r="G27771" t="s">
        <v>50</v>
      </c>
      <c r="H27771" s="15">
        <v>44978.690474537027</v>
      </c>
      <c r="I27771" t="b">
        <v>1</v>
      </c>
      <c r="J27771" t="b">
        <v>0</v>
      </c>
      <c r="K27771" t="s">
        <v>3</v>
      </c>
      <c r="L27771" t="s">
        <v>71</v>
      </c>
      <c r="N27771" s="16">
        <v>78</v>
      </c>
      <c r="O27771" t="s">
        <v>2534</v>
      </c>
      <c r="P27771" t="s">
        <v>39083</v>
      </c>
    </row>
    <row r="27772" spans="1:16" x14ac:dyDescent="0.3">
      <c r="A27772" t="s">
        <v>65</v>
      </c>
      <c r="B27772" t="s">
        <v>39084</v>
      </c>
      <c r="C27772" t="s">
        <v>25150</v>
      </c>
      <c r="D27772" t="s">
        <v>49</v>
      </c>
      <c r="E27772" t="s">
        <v>2045</v>
      </c>
      <c r="F27772" t="b">
        <v>0</v>
      </c>
      <c r="G27772" t="s">
        <v>70</v>
      </c>
      <c r="H27772" s="15">
        <v>45167.7966087963</v>
      </c>
      <c r="I27772" t="b">
        <v>0</v>
      </c>
      <c r="J27772" t="b">
        <v>1</v>
      </c>
      <c r="K27772" t="s">
        <v>3</v>
      </c>
      <c r="L27772" t="s">
        <v>71</v>
      </c>
      <c r="N27772" s="16">
        <v>32</v>
      </c>
      <c r="O27772" t="s">
        <v>39085</v>
      </c>
      <c r="P27772" t="s">
        <v>39086</v>
      </c>
    </row>
    <row r="27773" spans="1:16" x14ac:dyDescent="0.3">
      <c r="A27773" t="s">
        <v>1</v>
      </c>
      <c r="B27773" t="s">
        <v>2333</v>
      </c>
      <c r="C27773" t="s">
        <v>615</v>
      </c>
      <c r="D27773" t="s">
        <v>92</v>
      </c>
      <c r="E27773" t="s">
        <v>7</v>
      </c>
      <c r="F27773" t="b">
        <v>0</v>
      </c>
      <c r="G27773" t="s">
        <v>56</v>
      </c>
      <c r="H27773" s="15">
        <v>45125.751967592587</v>
      </c>
      <c r="I27773" t="b">
        <v>0</v>
      </c>
      <c r="J27773" t="b">
        <v>0</v>
      </c>
      <c r="K27773" t="s">
        <v>3</v>
      </c>
      <c r="L27773" t="s">
        <v>43</v>
      </c>
      <c r="M27773" s="1">
        <v>97500</v>
      </c>
      <c r="O27773" t="s">
        <v>147</v>
      </c>
      <c r="P27773" t="s">
        <v>39087</v>
      </c>
    </row>
    <row r="27774" spans="1:16" x14ac:dyDescent="0.3">
      <c r="A27774" t="s">
        <v>205</v>
      </c>
      <c r="B27774" t="s">
        <v>754</v>
      </c>
      <c r="C27774" t="s">
        <v>1943</v>
      </c>
      <c r="D27774" t="s">
        <v>61</v>
      </c>
      <c r="E27774" t="s">
        <v>7</v>
      </c>
      <c r="F27774" t="b">
        <v>0</v>
      </c>
      <c r="G27774" t="s">
        <v>1943</v>
      </c>
      <c r="H27774" s="15">
        <v>45162.486157407409</v>
      </c>
      <c r="I27774" t="b">
        <v>1</v>
      </c>
      <c r="J27774" t="b">
        <v>0</v>
      </c>
      <c r="K27774" t="s">
        <v>1943</v>
      </c>
      <c r="L27774" t="s">
        <v>43</v>
      </c>
      <c r="M27774" s="1">
        <v>64800</v>
      </c>
      <c r="O27774" t="s">
        <v>1970</v>
      </c>
      <c r="P27774" t="s">
        <v>15746</v>
      </c>
    </row>
    <row r="27775" spans="1:16" x14ac:dyDescent="0.3">
      <c r="A27775" t="s">
        <v>0</v>
      </c>
      <c r="B27775" t="s">
        <v>765</v>
      </c>
      <c r="C27775" t="s">
        <v>39088</v>
      </c>
      <c r="D27775" t="s">
        <v>49</v>
      </c>
      <c r="E27775" t="s">
        <v>7</v>
      </c>
      <c r="F27775" t="b">
        <v>0</v>
      </c>
      <c r="G27775" t="s">
        <v>56</v>
      </c>
      <c r="H27775" s="15">
        <v>45247.708506944437</v>
      </c>
      <c r="I27775" t="b">
        <v>0</v>
      </c>
      <c r="J27775" t="b">
        <v>1</v>
      </c>
      <c r="K27775" t="s">
        <v>3</v>
      </c>
      <c r="L27775" t="s">
        <v>43</v>
      </c>
      <c r="M27775" s="1">
        <v>110000</v>
      </c>
      <c r="O27775" t="s">
        <v>39089</v>
      </c>
    </row>
    <row r="27776" spans="1:16" x14ac:dyDescent="0.3">
      <c r="A27776" t="s">
        <v>46</v>
      </c>
      <c r="B27776" t="s">
        <v>39090</v>
      </c>
      <c r="C27776" t="s">
        <v>96</v>
      </c>
      <c r="D27776" t="s">
        <v>39091</v>
      </c>
      <c r="E27776" t="s">
        <v>7</v>
      </c>
      <c r="F27776" t="b">
        <v>0</v>
      </c>
      <c r="G27776" t="s">
        <v>50</v>
      </c>
      <c r="H27776" s="15">
        <v>45154.007604166669</v>
      </c>
      <c r="I27776" t="b">
        <v>0</v>
      </c>
      <c r="J27776" t="b">
        <v>0</v>
      </c>
      <c r="K27776" t="s">
        <v>3</v>
      </c>
      <c r="L27776" t="s">
        <v>71</v>
      </c>
      <c r="N27776" s="16">
        <v>24</v>
      </c>
      <c r="O27776" t="s">
        <v>1484</v>
      </c>
    </row>
    <row r="27777" spans="1:16" x14ac:dyDescent="0.3">
      <c r="A27777" t="s">
        <v>65</v>
      </c>
      <c r="B27777" t="s">
        <v>39092</v>
      </c>
      <c r="C27777" t="s">
        <v>878</v>
      </c>
      <c r="D27777" t="s">
        <v>120</v>
      </c>
      <c r="E27777" t="s">
        <v>7</v>
      </c>
      <c r="F27777" t="b">
        <v>0</v>
      </c>
      <c r="G27777" t="s">
        <v>42</v>
      </c>
      <c r="H27777" s="15">
        <v>45085.415949074071</v>
      </c>
      <c r="I27777" t="b">
        <v>0</v>
      </c>
      <c r="J27777" t="b">
        <v>1</v>
      </c>
      <c r="K27777" t="s">
        <v>42</v>
      </c>
      <c r="L27777" t="s">
        <v>43</v>
      </c>
      <c r="M27777" s="1">
        <v>115000</v>
      </c>
      <c r="O27777" t="s">
        <v>10089</v>
      </c>
      <c r="P27777" t="s">
        <v>10090</v>
      </c>
    </row>
    <row r="27778" spans="1:16" x14ac:dyDescent="0.3">
      <c r="A27778" t="s">
        <v>65</v>
      </c>
      <c r="B27778" t="s">
        <v>65</v>
      </c>
      <c r="C27778" t="s">
        <v>177</v>
      </c>
      <c r="D27778" t="s">
        <v>120</v>
      </c>
      <c r="E27778" t="s">
        <v>7</v>
      </c>
      <c r="F27778" t="b">
        <v>0</v>
      </c>
      <c r="G27778" t="s">
        <v>56</v>
      </c>
      <c r="H27778" s="15">
        <v>44964.460023148153</v>
      </c>
      <c r="I27778" t="b">
        <v>0</v>
      </c>
      <c r="J27778" t="b">
        <v>1</v>
      </c>
      <c r="K27778" t="s">
        <v>3</v>
      </c>
      <c r="L27778" t="s">
        <v>43</v>
      </c>
      <c r="M27778" s="1">
        <v>125000</v>
      </c>
      <c r="O27778" t="s">
        <v>39093</v>
      </c>
      <c r="P27778" t="s">
        <v>39094</v>
      </c>
    </row>
    <row r="27779" spans="1:16" x14ac:dyDescent="0.3">
      <c r="A27779" t="s">
        <v>0</v>
      </c>
      <c r="B27779" t="s">
        <v>665</v>
      </c>
      <c r="C27779" t="s">
        <v>177</v>
      </c>
      <c r="D27779" t="s">
        <v>49</v>
      </c>
      <c r="E27779" t="s">
        <v>112</v>
      </c>
      <c r="F27779" t="b">
        <v>0</v>
      </c>
      <c r="G27779" t="s">
        <v>56</v>
      </c>
      <c r="H27779" s="15">
        <v>44937.749895833331</v>
      </c>
      <c r="I27779" t="b">
        <v>0</v>
      </c>
      <c r="J27779" t="b">
        <v>1</v>
      </c>
      <c r="K27779" t="s">
        <v>3</v>
      </c>
      <c r="L27779" t="s">
        <v>71</v>
      </c>
      <c r="N27779" s="16">
        <v>55</v>
      </c>
      <c r="O27779" t="s">
        <v>39095</v>
      </c>
      <c r="P27779" t="s">
        <v>282</v>
      </c>
    </row>
    <row r="27780" spans="1:16" x14ac:dyDescent="0.3">
      <c r="A27780" t="s">
        <v>0</v>
      </c>
      <c r="B27780" t="s">
        <v>39096</v>
      </c>
      <c r="C27780" t="s">
        <v>11497</v>
      </c>
      <c r="D27780" t="s">
        <v>92</v>
      </c>
      <c r="E27780" t="s">
        <v>112</v>
      </c>
      <c r="F27780" t="b">
        <v>0</v>
      </c>
      <c r="G27780" t="s">
        <v>56</v>
      </c>
      <c r="H27780" s="15">
        <v>45086.874965277777</v>
      </c>
      <c r="I27780" t="b">
        <v>0</v>
      </c>
      <c r="J27780" t="b">
        <v>0</v>
      </c>
      <c r="K27780" t="s">
        <v>3</v>
      </c>
      <c r="L27780" t="s">
        <v>71</v>
      </c>
      <c r="N27780" s="16">
        <v>57.5</v>
      </c>
      <c r="O27780" t="s">
        <v>11498</v>
      </c>
      <c r="P27780" t="s">
        <v>34268</v>
      </c>
    </row>
    <row r="27781" spans="1:16" x14ac:dyDescent="0.3">
      <c r="A27781" t="s">
        <v>0</v>
      </c>
      <c r="B27781" t="s">
        <v>665</v>
      </c>
      <c r="C27781" t="s">
        <v>3212</v>
      </c>
      <c r="D27781" t="s">
        <v>189</v>
      </c>
      <c r="E27781" t="s">
        <v>7</v>
      </c>
      <c r="F27781" t="b">
        <v>0</v>
      </c>
      <c r="G27781" t="s">
        <v>113</v>
      </c>
      <c r="H27781" s="15">
        <v>45258.626458333332</v>
      </c>
      <c r="I27781" t="b">
        <v>1</v>
      </c>
      <c r="J27781" t="b">
        <v>0</v>
      </c>
      <c r="K27781" t="s">
        <v>3</v>
      </c>
      <c r="L27781" t="s">
        <v>43</v>
      </c>
      <c r="M27781" s="1">
        <v>70000</v>
      </c>
      <c r="O27781" t="s">
        <v>220</v>
      </c>
    </row>
    <row r="27782" spans="1:16" x14ac:dyDescent="0.3">
      <c r="A27782" t="s">
        <v>0</v>
      </c>
      <c r="B27782" t="s">
        <v>26074</v>
      </c>
      <c r="C27782" t="s">
        <v>155</v>
      </c>
      <c r="D27782" t="s">
        <v>120</v>
      </c>
      <c r="E27782" t="s">
        <v>7</v>
      </c>
      <c r="F27782" t="b">
        <v>0</v>
      </c>
      <c r="G27782" t="s">
        <v>50</v>
      </c>
      <c r="H27782" s="15">
        <v>45158.371736111112</v>
      </c>
      <c r="I27782" t="b">
        <v>0</v>
      </c>
      <c r="J27782" t="b">
        <v>1</v>
      </c>
      <c r="K27782" t="s">
        <v>3</v>
      </c>
      <c r="L27782" t="s">
        <v>43</v>
      </c>
      <c r="M27782" s="1">
        <v>115000</v>
      </c>
      <c r="O27782" t="s">
        <v>39097</v>
      </c>
      <c r="P27782" t="s">
        <v>2427</v>
      </c>
    </row>
    <row r="27783" spans="1:16" x14ac:dyDescent="0.3">
      <c r="A27783" t="s">
        <v>0</v>
      </c>
      <c r="B27783" t="s">
        <v>24387</v>
      </c>
      <c r="C27783" t="s">
        <v>10185</v>
      </c>
      <c r="D27783" t="s">
        <v>61</v>
      </c>
      <c r="E27783" t="s">
        <v>7</v>
      </c>
      <c r="F27783" t="b">
        <v>0</v>
      </c>
      <c r="G27783" t="s">
        <v>207</v>
      </c>
      <c r="H27783" s="15">
        <v>45125.990729166668</v>
      </c>
      <c r="I27783" t="b">
        <v>0</v>
      </c>
      <c r="J27783" t="b">
        <v>0</v>
      </c>
      <c r="K27783" t="s">
        <v>207</v>
      </c>
      <c r="L27783" t="s">
        <v>43</v>
      </c>
      <c r="M27783" s="1">
        <v>100500</v>
      </c>
      <c r="O27783" t="s">
        <v>6174</v>
      </c>
      <c r="P27783" t="s">
        <v>499</v>
      </c>
    </row>
    <row r="27784" spans="1:16" x14ac:dyDescent="0.3">
      <c r="A27784" t="s">
        <v>0</v>
      </c>
      <c r="B27784" t="s">
        <v>1212</v>
      </c>
      <c r="C27784" t="s">
        <v>1796</v>
      </c>
      <c r="D27784" t="s">
        <v>238</v>
      </c>
      <c r="E27784" t="s">
        <v>7</v>
      </c>
      <c r="F27784" t="b">
        <v>0</v>
      </c>
      <c r="G27784" t="s">
        <v>56</v>
      </c>
      <c r="H27784" s="15">
        <v>45164.833564814813</v>
      </c>
      <c r="I27784" t="b">
        <v>0</v>
      </c>
      <c r="J27784" t="b">
        <v>1</v>
      </c>
      <c r="K27784" t="s">
        <v>3</v>
      </c>
      <c r="L27784" t="s">
        <v>43</v>
      </c>
      <c r="M27784" s="1">
        <v>76559</v>
      </c>
      <c r="O27784" t="s">
        <v>3587</v>
      </c>
      <c r="P27784" t="s">
        <v>39098</v>
      </c>
    </row>
    <row r="27785" spans="1:16" x14ac:dyDescent="0.3">
      <c r="A27785" t="s">
        <v>65</v>
      </c>
      <c r="B27785" t="s">
        <v>65</v>
      </c>
      <c r="C27785" t="s">
        <v>12480</v>
      </c>
      <c r="D27785" t="s">
        <v>49</v>
      </c>
      <c r="E27785" t="s">
        <v>7</v>
      </c>
      <c r="F27785" t="b">
        <v>0</v>
      </c>
      <c r="G27785" t="s">
        <v>56</v>
      </c>
      <c r="H27785" s="15">
        <v>45245.752662037034</v>
      </c>
      <c r="I27785" t="b">
        <v>0</v>
      </c>
      <c r="J27785" t="b">
        <v>1</v>
      </c>
      <c r="K27785" t="s">
        <v>3</v>
      </c>
      <c r="L27785" t="s">
        <v>43</v>
      </c>
      <c r="M27785" s="1">
        <v>122500</v>
      </c>
      <c r="O27785" t="s">
        <v>39099</v>
      </c>
      <c r="P27785" t="s">
        <v>39100</v>
      </c>
    </row>
    <row r="27786" spans="1:16" x14ac:dyDescent="0.3">
      <c r="A27786" t="s">
        <v>0</v>
      </c>
      <c r="B27786" t="s">
        <v>4569</v>
      </c>
      <c r="C27786" t="s">
        <v>78</v>
      </c>
      <c r="D27786" t="s">
        <v>238</v>
      </c>
      <c r="E27786" t="s">
        <v>7</v>
      </c>
      <c r="F27786" t="b">
        <v>1</v>
      </c>
      <c r="G27786" t="s">
        <v>62</v>
      </c>
      <c r="H27786" s="15">
        <v>45288.432256944441</v>
      </c>
      <c r="I27786" t="b">
        <v>0</v>
      </c>
      <c r="J27786" t="b">
        <v>1</v>
      </c>
      <c r="K27786" t="s">
        <v>3</v>
      </c>
      <c r="L27786" t="s">
        <v>43</v>
      </c>
      <c r="M27786" s="1">
        <v>117500</v>
      </c>
      <c r="O27786" t="s">
        <v>1279</v>
      </c>
      <c r="P27786" t="s">
        <v>38343</v>
      </c>
    </row>
    <row r="27787" spans="1:16" x14ac:dyDescent="0.3">
      <c r="A27787" t="s">
        <v>329</v>
      </c>
      <c r="B27787" t="s">
        <v>39101</v>
      </c>
      <c r="C27787" t="s">
        <v>155</v>
      </c>
      <c r="D27787" t="s">
        <v>41</v>
      </c>
      <c r="E27787" t="s">
        <v>112</v>
      </c>
      <c r="F27787" t="b">
        <v>0</v>
      </c>
      <c r="G27787" t="s">
        <v>50</v>
      </c>
      <c r="H27787" s="15">
        <v>45133.504131944443</v>
      </c>
      <c r="I27787" t="b">
        <v>0</v>
      </c>
      <c r="J27787" t="b">
        <v>0</v>
      </c>
      <c r="K27787" t="s">
        <v>3</v>
      </c>
      <c r="L27787" t="s">
        <v>71</v>
      </c>
      <c r="N27787" s="16">
        <v>70</v>
      </c>
      <c r="O27787" t="s">
        <v>39102</v>
      </c>
      <c r="P27787" t="s">
        <v>738</v>
      </c>
    </row>
    <row r="27788" spans="1:16" x14ac:dyDescent="0.3">
      <c r="A27788" t="s">
        <v>65</v>
      </c>
      <c r="B27788" t="s">
        <v>39103</v>
      </c>
      <c r="C27788" t="s">
        <v>1828</v>
      </c>
      <c r="D27788" t="s">
        <v>1829</v>
      </c>
      <c r="E27788" t="s">
        <v>7</v>
      </c>
      <c r="F27788" t="b">
        <v>0</v>
      </c>
      <c r="G27788" t="s">
        <v>50</v>
      </c>
      <c r="H27788" s="15">
        <v>45062.986493055563</v>
      </c>
      <c r="I27788" t="b">
        <v>0</v>
      </c>
      <c r="J27788" t="b">
        <v>0</v>
      </c>
      <c r="K27788" t="s">
        <v>3</v>
      </c>
      <c r="L27788" t="s">
        <v>71</v>
      </c>
      <c r="N27788" s="16">
        <v>24</v>
      </c>
      <c r="O27788" t="s">
        <v>11769</v>
      </c>
      <c r="P27788" t="s">
        <v>39104</v>
      </c>
    </row>
    <row r="27789" spans="1:16" x14ac:dyDescent="0.3">
      <c r="A27789" t="s">
        <v>0</v>
      </c>
      <c r="B27789" t="s">
        <v>39105</v>
      </c>
      <c r="C27789" t="s">
        <v>177</v>
      </c>
      <c r="D27789" t="s">
        <v>61</v>
      </c>
      <c r="E27789" t="s">
        <v>7</v>
      </c>
      <c r="F27789" t="b">
        <v>0</v>
      </c>
      <c r="G27789" t="s">
        <v>56</v>
      </c>
      <c r="H27789" s="15">
        <v>44981.625081018523</v>
      </c>
      <c r="I27789" t="b">
        <v>0</v>
      </c>
      <c r="J27789" t="b">
        <v>1</v>
      </c>
      <c r="K27789" t="s">
        <v>3</v>
      </c>
      <c r="L27789" t="s">
        <v>43</v>
      </c>
      <c r="M27789" s="1">
        <v>90250</v>
      </c>
      <c r="O27789" t="s">
        <v>12044</v>
      </c>
      <c r="P27789" t="s">
        <v>39106</v>
      </c>
    </row>
    <row r="27790" spans="1:16" x14ac:dyDescent="0.3">
      <c r="A27790" t="s">
        <v>46</v>
      </c>
      <c r="B27790" t="s">
        <v>39107</v>
      </c>
      <c r="C27790" t="s">
        <v>333</v>
      </c>
      <c r="D27790" t="s">
        <v>189</v>
      </c>
      <c r="E27790" t="s">
        <v>7</v>
      </c>
      <c r="F27790" t="b">
        <v>0</v>
      </c>
      <c r="G27790" t="s">
        <v>70</v>
      </c>
      <c r="H27790" s="15">
        <v>45280.044733796298</v>
      </c>
      <c r="I27790" t="b">
        <v>0</v>
      </c>
      <c r="J27790" t="b">
        <v>0</v>
      </c>
      <c r="K27790" t="s">
        <v>3</v>
      </c>
      <c r="L27790" t="s">
        <v>43</v>
      </c>
      <c r="M27790" s="1">
        <v>120000</v>
      </c>
      <c r="O27790" t="s">
        <v>33517</v>
      </c>
      <c r="P27790" t="s">
        <v>39108</v>
      </c>
    </row>
    <row r="27791" spans="1:16" x14ac:dyDescent="0.3">
      <c r="A27791" t="s">
        <v>0</v>
      </c>
      <c r="B27791" t="s">
        <v>0</v>
      </c>
      <c r="C27791" t="s">
        <v>78</v>
      </c>
      <c r="D27791" t="s">
        <v>92</v>
      </c>
      <c r="E27791" t="s">
        <v>7</v>
      </c>
      <c r="F27791" t="b">
        <v>1</v>
      </c>
      <c r="G27791" t="s">
        <v>2</v>
      </c>
      <c r="H27791" s="15">
        <v>45268.386076388888</v>
      </c>
      <c r="I27791" t="b">
        <v>0</v>
      </c>
      <c r="J27791" t="b">
        <v>0</v>
      </c>
      <c r="K27791" t="s">
        <v>2</v>
      </c>
      <c r="L27791" t="s">
        <v>43</v>
      </c>
      <c r="M27791" s="1">
        <v>165000</v>
      </c>
      <c r="O27791" t="s">
        <v>13834</v>
      </c>
      <c r="P27791" t="s">
        <v>32670</v>
      </c>
    </row>
    <row r="27792" spans="1:16" x14ac:dyDescent="0.3">
      <c r="A27792" t="s">
        <v>0</v>
      </c>
      <c r="B27792" t="s">
        <v>236</v>
      </c>
      <c r="C27792" t="s">
        <v>78</v>
      </c>
      <c r="D27792" t="s">
        <v>175</v>
      </c>
      <c r="E27792" t="s">
        <v>7</v>
      </c>
      <c r="F27792" t="b">
        <v>1</v>
      </c>
      <c r="G27792" t="s">
        <v>62</v>
      </c>
      <c r="H27792" s="15">
        <v>45097.292812500003</v>
      </c>
      <c r="I27792" t="b">
        <v>0</v>
      </c>
      <c r="J27792" t="b">
        <v>1</v>
      </c>
      <c r="K27792" t="s">
        <v>3</v>
      </c>
      <c r="L27792" t="s">
        <v>43</v>
      </c>
      <c r="M27792" s="1">
        <v>80000</v>
      </c>
      <c r="O27792" t="s">
        <v>176</v>
      </c>
      <c r="P27792" t="s">
        <v>466</v>
      </c>
    </row>
    <row r="27793" spans="1:16" x14ac:dyDescent="0.3">
      <c r="A27793" t="s">
        <v>0</v>
      </c>
      <c r="B27793" t="s">
        <v>0</v>
      </c>
      <c r="C27793" t="s">
        <v>78</v>
      </c>
      <c r="D27793" t="s">
        <v>49</v>
      </c>
      <c r="E27793" t="s">
        <v>7</v>
      </c>
      <c r="F27793" t="b">
        <v>1</v>
      </c>
      <c r="G27793" t="s">
        <v>56</v>
      </c>
      <c r="H27793" s="15">
        <v>45103.708541666667</v>
      </c>
      <c r="I27793" t="b">
        <v>0</v>
      </c>
      <c r="J27793" t="b">
        <v>1</v>
      </c>
      <c r="K27793" t="s">
        <v>3</v>
      </c>
      <c r="L27793" t="s">
        <v>43</v>
      </c>
      <c r="M27793" s="1">
        <v>135000</v>
      </c>
      <c r="O27793" t="s">
        <v>39109</v>
      </c>
      <c r="P27793" t="s">
        <v>499</v>
      </c>
    </row>
    <row r="27794" spans="1:16" x14ac:dyDescent="0.3">
      <c r="A27794" t="s">
        <v>0</v>
      </c>
      <c r="B27794" t="s">
        <v>0</v>
      </c>
      <c r="C27794" t="s">
        <v>219</v>
      </c>
      <c r="D27794" t="s">
        <v>189</v>
      </c>
      <c r="E27794" t="s">
        <v>7</v>
      </c>
      <c r="F27794" t="b">
        <v>0</v>
      </c>
      <c r="G27794" t="s">
        <v>62</v>
      </c>
      <c r="H27794" s="15">
        <v>45014.835509259261</v>
      </c>
      <c r="I27794" t="b">
        <v>1</v>
      </c>
      <c r="J27794" t="b">
        <v>0</v>
      </c>
      <c r="K27794" t="s">
        <v>3</v>
      </c>
      <c r="L27794" t="s">
        <v>43</v>
      </c>
      <c r="M27794" s="1">
        <v>80000</v>
      </c>
      <c r="O27794" t="s">
        <v>220</v>
      </c>
      <c r="P27794" t="s">
        <v>282</v>
      </c>
    </row>
    <row r="27795" spans="1:16" x14ac:dyDescent="0.3">
      <c r="A27795" t="s">
        <v>65</v>
      </c>
      <c r="B27795" t="s">
        <v>39110</v>
      </c>
      <c r="C27795" t="s">
        <v>96</v>
      </c>
      <c r="D27795" t="s">
        <v>120</v>
      </c>
      <c r="E27795" t="s">
        <v>7</v>
      </c>
      <c r="F27795" t="b">
        <v>0</v>
      </c>
      <c r="G27795" t="s">
        <v>87</v>
      </c>
      <c r="H27795" s="15">
        <v>45089.335115740738</v>
      </c>
      <c r="I27795" t="b">
        <v>0</v>
      </c>
      <c r="J27795" t="b">
        <v>1</v>
      </c>
      <c r="K27795" t="s">
        <v>3</v>
      </c>
      <c r="L27795" t="s">
        <v>43</v>
      </c>
      <c r="M27795" s="1">
        <v>375000</v>
      </c>
      <c r="O27795" t="s">
        <v>7101</v>
      </c>
      <c r="P27795" t="s">
        <v>39111</v>
      </c>
    </row>
    <row r="27796" spans="1:16" x14ac:dyDescent="0.3">
      <c r="A27796" t="s">
        <v>1</v>
      </c>
      <c r="B27796" t="s">
        <v>39112</v>
      </c>
      <c r="C27796" t="s">
        <v>615</v>
      </c>
      <c r="D27796" t="s">
        <v>120</v>
      </c>
      <c r="E27796" t="s">
        <v>7</v>
      </c>
      <c r="F27796" t="b">
        <v>0</v>
      </c>
      <c r="G27796" t="s">
        <v>56</v>
      </c>
      <c r="H27796" s="15">
        <v>45279.293946759259</v>
      </c>
      <c r="I27796" t="b">
        <v>0</v>
      </c>
      <c r="J27796" t="b">
        <v>0</v>
      </c>
      <c r="K27796" t="s">
        <v>3</v>
      </c>
      <c r="L27796" t="s">
        <v>43</v>
      </c>
      <c r="M27796" s="1">
        <v>90000</v>
      </c>
      <c r="O27796" t="s">
        <v>31240</v>
      </c>
      <c r="P27796" t="s">
        <v>282</v>
      </c>
    </row>
    <row r="27797" spans="1:16" x14ac:dyDescent="0.3">
      <c r="A27797" t="s">
        <v>0</v>
      </c>
      <c r="B27797" t="s">
        <v>39113</v>
      </c>
      <c r="C27797" t="s">
        <v>7472</v>
      </c>
      <c r="D27797" t="s">
        <v>68</v>
      </c>
      <c r="E27797" t="s">
        <v>7</v>
      </c>
      <c r="F27797" t="b">
        <v>0</v>
      </c>
      <c r="G27797" t="s">
        <v>62</v>
      </c>
      <c r="H27797" s="15">
        <v>45106.710069444453</v>
      </c>
      <c r="I27797" t="b">
        <v>0</v>
      </c>
      <c r="J27797" t="b">
        <v>0</v>
      </c>
      <c r="K27797" t="s">
        <v>3</v>
      </c>
      <c r="L27797" t="s">
        <v>71</v>
      </c>
      <c r="N27797" s="16">
        <v>39</v>
      </c>
      <c r="O27797" t="s">
        <v>39114</v>
      </c>
    </row>
    <row r="27798" spans="1:16" x14ac:dyDescent="0.3">
      <c r="A27798" t="s">
        <v>65</v>
      </c>
      <c r="B27798" t="s">
        <v>65</v>
      </c>
      <c r="C27798" t="s">
        <v>13134</v>
      </c>
      <c r="D27798" t="s">
        <v>49</v>
      </c>
      <c r="E27798" t="s">
        <v>7</v>
      </c>
      <c r="F27798" t="b">
        <v>0</v>
      </c>
      <c r="G27798" t="s">
        <v>56</v>
      </c>
      <c r="H27798" s="15">
        <v>45204.710081018522</v>
      </c>
      <c r="I27798" t="b">
        <v>0</v>
      </c>
      <c r="J27798" t="b">
        <v>1</v>
      </c>
      <c r="K27798" t="s">
        <v>3</v>
      </c>
      <c r="L27798" t="s">
        <v>43</v>
      </c>
      <c r="M27798" s="1">
        <v>165000</v>
      </c>
      <c r="O27798" t="s">
        <v>39115</v>
      </c>
    </row>
    <row r="27799" spans="1:16" x14ac:dyDescent="0.3">
      <c r="A27799" t="s">
        <v>46</v>
      </c>
      <c r="B27799" t="s">
        <v>46</v>
      </c>
      <c r="C27799" t="s">
        <v>439</v>
      </c>
      <c r="D27799" t="s">
        <v>537</v>
      </c>
      <c r="E27799" t="s">
        <v>7</v>
      </c>
      <c r="F27799" t="b">
        <v>0</v>
      </c>
      <c r="G27799" t="s">
        <v>62</v>
      </c>
      <c r="H27799" s="15">
        <v>45062.756562499999</v>
      </c>
      <c r="I27799" t="b">
        <v>0</v>
      </c>
      <c r="J27799" t="b">
        <v>1</v>
      </c>
      <c r="K27799" t="s">
        <v>3</v>
      </c>
      <c r="L27799" t="s">
        <v>43</v>
      </c>
      <c r="M27799" s="1">
        <v>113000</v>
      </c>
      <c r="O27799" t="s">
        <v>18934</v>
      </c>
      <c r="P27799" t="s">
        <v>18935</v>
      </c>
    </row>
    <row r="27800" spans="1:16" x14ac:dyDescent="0.3">
      <c r="A27800" t="s">
        <v>65</v>
      </c>
      <c r="B27800" t="s">
        <v>311</v>
      </c>
      <c r="C27800" t="s">
        <v>3</v>
      </c>
      <c r="D27800" t="s">
        <v>49</v>
      </c>
      <c r="E27800" t="s">
        <v>7</v>
      </c>
      <c r="F27800" t="b">
        <v>0</v>
      </c>
      <c r="G27800" t="s">
        <v>70</v>
      </c>
      <c r="H27800" s="15">
        <v>44951.669861111113</v>
      </c>
      <c r="I27800" t="b">
        <v>0</v>
      </c>
      <c r="J27800" t="b">
        <v>1</v>
      </c>
      <c r="K27800" t="s">
        <v>3</v>
      </c>
      <c r="L27800" t="s">
        <v>43</v>
      </c>
      <c r="M27800" s="1">
        <v>128816</v>
      </c>
      <c r="O27800" t="s">
        <v>16260</v>
      </c>
      <c r="P27800" t="s">
        <v>16261</v>
      </c>
    </row>
    <row r="27801" spans="1:16" x14ac:dyDescent="0.3">
      <c r="A27801" t="s">
        <v>58</v>
      </c>
      <c r="B27801" t="s">
        <v>24890</v>
      </c>
      <c r="C27801" t="s">
        <v>831</v>
      </c>
      <c r="D27801" t="s">
        <v>61</v>
      </c>
      <c r="E27801" t="s">
        <v>7</v>
      </c>
      <c r="F27801" t="b">
        <v>0</v>
      </c>
      <c r="G27801" t="s">
        <v>832</v>
      </c>
      <c r="H27801" s="15">
        <v>45105.46733796296</v>
      </c>
      <c r="I27801" t="b">
        <v>0</v>
      </c>
      <c r="J27801" t="b">
        <v>0</v>
      </c>
      <c r="K27801" t="s">
        <v>832</v>
      </c>
      <c r="L27801" t="s">
        <v>43</v>
      </c>
      <c r="M27801" s="1">
        <v>166000</v>
      </c>
      <c r="O27801" t="s">
        <v>833</v>
      </c>
      <c r="P27801" t="s">
        <v>17714</v>
      </c>
    </row>
    <row r="27802" spans="1:16" x14ac:dyDescent="0.3">
      <c r="A27802" t="s">
        <v>46</v>
      </c>
      <c r="B27802" t="s">
        <v>46</v>
      </c>
      <c r="C27802" t="s">
        <v>1562</v>
      </c>
      <c r="D27802" t="s">
        <v>61</v>
      </c>
      <c r="E27802" t="s">
        <v>7</v>
      </c>
      <c r="F27802" t="b">
        <v>0</v>
      </c>
      <c r="G27802" t="s">
        <v>2</v>
      </c>
      <c r="H27802" s="15">
        <v>45131.468842592592</v>
      </c>
      <c r="I27802" t="b">
        <v>0</v>
      </c>
      <c r="J27802" t="b">
        <v>0</v>
      </c>
      <c r="K27802" t="s">
        <v>2</v>
      </c>
      <c r="L27802" t="s">
        <v>43</v>
      </c>
      <c r="M27802" s="1">
        <v>96773</v>
      </c>
      <c r="O27802" t="s">
        <v>39116</v>
      </c>
      <c r="P27802" t="s">
        <v>39117</v>
      </c>
    </row>
    <row r="27803" spans="1:16" x14ac:dyDescent="0.3">
      <c r="A27803" t="s">
        <v>0</v>
      </c>
      <c r="B27803" t="s">
        <v>687</v>
      </c>
      <c r="C27803" t="s">
        <v>8189</v>
      </c>
      <c r="D27803" t="s">
        <v>49</v>
      </c>
      <c r="E27803" t="s">
        <v>112</v>
      </c>
      <c r="F27803" t="b">
        <v>0</v>
      </c>
      <c r="G27803" t="s">
        <v>56</v>
      </c>
      <c r="H27803" s="15">
        <v>45072.791655092587</v>
      </c>
      <c r="I27803" t="b">
        <v>0</v>
      </c>
      <c r="J27803" t="b">
        <v>0</v>
      </c>
      <c r="K27803" t="s">
        <v>3</v>
      </c>
      <c r="L27803" t="s">
        <v>71</v>
      </c>
      <c r="N27803" s="16">
        <v>52.5</v>
      </c>
      <c r="O27803" t="s">
        <v>25236</v>
      </c>
      <c r="P27803" t="s">
        <v>738</v>
      </c>
    </row>
    <row r="27804" spans="1:16" x14ac:dyDescent="0.3">
      <c r="A27804" t="s">
        <v>0</v>
      </c>
      <c r="B27804" t="s">
        <v>665</v>
      </c>
      <c r="C27804" t="s">
        <v>23868</v>
      </c>
      <c r="D27804" t="s">
        <v>120</v>
      </c>
      <c r="E27804" t="s">
        <v>7</v>
      </c>
      <c r="F27804" t="b">
        <v>0</v>
      </c>
      <c r="G27804" t="s">
        <v>62</v>
      </c>
      <c r="H27804" s="15">
        <v>44986.252928240741</v>
      </c>
      <c r="I27804" t="b">
        <v>0</v>
      </c>
      <c r="J27804" t="b">
        <v>0</v>
      </c>
      <c r="K27804" t="s">
        <v>3</v>
      </c>
      <c r="L27804" t="s">
        <v>43</v>
      </c>
      <c r="M27804" s="1">
        <v>90000</v>
      </c>
      <c r="O27804" t="s">
        <v>27215</v>
      </c>
      <c r="P27804" t="s">
        <v>8513</v>
      </c>
    </row>
    <row r="27805" spans="1:16" x14ac:dyDescent="0.3">
      <c r="A27805" t="s">
        <v>0</v>
      </c>
      <c r="B27805" t="s">
        <v>39118</v>
      </c>
      <c r="C27805" t="s">
        <v>30028</v>
      </c>
      <c r="D27805" t="s">
        <v>61</v>
      </c>
      <c r="E27805" t="s">
        <v>7</v>
      </c>
      <c r="F27805" t="b">
        <v>0</v>
      </c>
      <c r="G27805" t="s">
        <v>207</v>
      </c>
      <c r="H27805" s="15">
        <v>45133.532349537039</v>
      </c>
      <c r="I27805" t="b">
        <v>0</v>
      </c>
      <c r="J27805" t="b">
        <v>0</v>
      </c>
      <c r="K27805" t="s">
        <v>207</v>
      </c>
      <c r="L27805" t="s">
        <v>43</v>
      </c>
      <c r="M27805" s="1">
        <v>111175</v>
      </c>
      <c r="O27805" t="s">
        <v>63</v>
      </c>
      <c r="P27805" t="s">
        <v>499</v>
      </c>
    </row>
    <row r="27806" spans="1:16" x14ac:dyDescent="0.3">
      <c r="A27806" t="s">
        <v>65</v>
      </c>
      <c r="B27806" t="s">
        <v>9190</v>
      </c>
      <c r="C27806" t="s">
        <v>78</v>
      </c>
      <c r="D27806" t="s">
        <v>92</v>
      </c>
      <c r="E27806" t="s">
        <v>112</v>
      </c>
      <c r="F27806" t="b">
        <v>1</v>
      </c>
      <c r="G27806" t="s">
        <v>70</v>
      </c>
      <c r="H27806" s="15">
        <v>44971.836018518523</v>
      </c>
      <c r="I27806" t="b">
        <v>0</v>
      </c>
      <c r="J27806" t="b">
        <v>0</v>
      </c>
      <c r="K27806" t="s">
        <v>3</v>
      </c>
      <c r="L27806" t="s">
        <v>71</v>
      </c>
      <c r="N27806" s="16">
        <v>74.5</v>
      </c>
      <c r="O27806" t="s">
        <v>6676</v>
      </c>
      <c r="P27806" t="s">
        <v>6821</v>
      </c>
    </row>
    <row r="27807" spans="1:16" x14ac:dyDescent="0.3">
      <c r="A27807" t="s">
        <v>0</v>
      </c>
      <c r="B27807" t="s">
        <v>665</v>
      </c>
      <c r="C27807" t="s">
        <v>10125</v>
      </c>
      <c r="D27807" t="s">
        <v>92</v>
      </c>
      <c r="E27807" t="s">
        <v>112</v>
      </c>
      <c r="F27807" t="b">
        <v>0</v>
      </c>
      <c r="G27807" t="s">
        <v>56</v>
      </c>
      <c r="H27807" s="15">
        <v>44978.708495370367</v>
      </c>
      <c r="I27807" t="b">
        <v>1</v>
      </c>
      <c r="J27807" t="b">
        <v>0</v>
      </c>
      <c r="K27807" t="s">
        <v>3</v>
      </c>
      <c r="L27807" t="s">
        <v>71</v>
      </c>
      <c r="N27807" s="16">
        <v>67.5</v>
      </c>
      <c r="O27807" t="s">
        <v>1121</v>
      </c>
      <c r="P27807" t="s">
        <v>39119</v>
      </c>
    </row>
    <row r="27808" spans="1:16" x14ac:dyDescent="0.3">
      <c r="A27808" t="s">
        <v>46</v>
      </c>
      <c r="B27808" t="s">
        <v>39120</v>
      </c>
      <c r="C27808" t="s">
        <v>78</v>
      </c>
      <c r="D27808" t="s">
        <v>41</v>
      </c>
      <c r="E27808" t="s">
        <v>112</v>
      </c>
      <c r="F27808" t="b">
        <v>1</v>
      </c>
      <c r="G27808" t="s">
        <v>56</v>
      </c>
      <c r="H27808" s="15">
        <v>45245.916851851849</v>
      </c>
      <c r="I27808" t="b">
        <v>1</v>
      </c>
      <c r="J27808" t="b">
        <v>0</v>
      </c>
      <c r="K27808" t="s">
        <v>3</v>
      </c>
      <c r="L27808" t="s">
        <v>71</v>
      </c>
      <c r="N27808" s="16">
        <v>55.5</v>
      </c>
      <c r="O27808" t="s">
        <v>10157</v>
      </c>
    </row>
    <row r="27809" spans="1:16" x14ac:dyDescent="0.3">
      <c r="A27809" t="s">
        <v>65</v>
      </c>
      <c r="B27809" t="s">
        <v>16555</v>
      </c>
      <c r="C27809" t="s">
        <v>3</v>
      </c>
      <c r="D27809" t="s">
        <v>49</v>
      </c>
      <c r="E27809" t="s">
        <v>7</v>
      </c>
      <c r="F27809" t="b">
        <v>0</v>
      </c>
      <c r="G27809" t="s">
        <v>42</v>
      </c>
      <c r="H27809" s="15">
        <v>45057.7028125</v>
      </c>
      <c r="I27809" t="b">
        <v>0</v>
      </c>
      <c r="J27809" t="b">
        <v>1</v>
      </c>
      <c r="K27809" t="s">
        <v>42</v>
      </c>
      <c r="L27809" t="s">
        <v>43</v>
      </c>
      <c r="M27809" s="1">
        <v>132500</v>
      </c>
      <c r="O27809" t="s">
        <v>35024</v>
      </c>
      <c r="P27809" t="s">
        <v>2326</v>
      </c>
    </row>
    <row r="27810" spans="1:16" x14ac:dyDescent="0.3">
      <c r="A27810" t="s">
        <v>53</v>
      </c>
      <c r="B27810" t="s">
        <v>53</v>
      </c>
      <c r="C27810" t="s">
        <v>210</v>
      </c>
      <c r="D27810" t="s">
        <v>49</v>
      </c>
      <c r="E27810" t="s">
        <v>112</v>
      </c>
      <c r="F27810" t="b">
        <v>0</v>
      </c>
      <c r="G27810" t="s">
        <v>62</v>
      </c>
      <c r="H27810" s="15">
        <v>45054.793703703697</v>
      </c>
      <c r="I27810" t="b">
        <v>0</v>
      </c>
      <c r="J27810" t="b">
        <v>1</v>
      </c>
      <c r="K27810" t="s">
        <v>3</v>
      </c>
      <c r="L27810" t="s">
        <v>71</v>
      </c>
      <c r="N27810" s="16">
        <v>51.104999542236328</v>
      </c>
      <c r="O27810" t="s">
        <v>1457</v>
      </c>
      <c r="P27810" t="s">
        <v>39121</v>
      </c>
    </row>
    <row r="27811" spans="1:16" x14ac:dyDescent="0.3">
      <c r="A27811" t="s">
        <v>0</v>
      </c>
      <c r="B27811" t="s">
        <v>39122</v>
      </c>
      <c r="C27811" t="s">
        <v>3071</v>
      </c>
      <c r="D27811" t="s">
        <v>49</v>
      </c>
      <c r="E27811" t="s">
        <v>7</v>
      </c>
      <c r="F27811" t="b">
        <v>0</v>
      </c>
      <c r="G27811" t="s">
        <v>62</v>
      </c>
      <c r="H27811" s="15">
        <v>45213.084467592591</v>
      </c>
      <c r="I27811" t="b">
        <v>0</v>
      </c>
      <c r="J27811" t="b">
        <v>1</v>
      </c>
      <c r="K27811" t="s">
        <v>3</v>
      </c>
      <c r="L27811" t="s">
        <v>43</v>
      </c>
      <c r="M27811" s="1">
        <v>60000</v>
      </c>
      <c r="O27811" t="s">
        <v>12559</v>
      </c>
      <c r="P27811" t="s">
        <v>12560</v>
      </c>
    </row>
    <row r="27812" spans="1:16" x14ac:dyDescent="0.3">
      <c r="A27812" t="s">
        <v>0</v>
      </c>
      <c r="B27812" t="s">
        <v>0</v>
      </c>
      <c r="C27812" t="s">
        <v>532</v>
      </c>
      <c r="D27812" t="s">
        <v>92</v>
      </c>
      <c r="E27812" t="s">
        <v>7</v>
      </c>
      <c r="F27812" t="b">
        <v>0</v>
      </c>
      <c r="G27812" t="s">
        <v>50</v>
      </c>
      <c r="H27812" s="15">
        <v>45138.76525462963</v>
      </c>
      <c r="I27812" t="b">
        <v>0</v>
      </c>
      <c r="J27812" t="b">
        <v>1</v>
      </c>
      <c r="K27812" t="s">
        <v>3</v>
      </c>
      <c r="L27812" t="s">
        <v>43</v>
      </c>
      <c r="M27812" s="1">
        <v>150000</v>
      </c>
      <c r="O27812" t="s">
        <v>32767</v>
      </c>
      <c r="P27812" t="s">
        <v>18029</v>
      </c>
    </row>
    <row r="27813" spans="1:16" x14ac:dyDescent="0.3">
      <c r="A27813" t="s">
        <v>65</v>
      </c>
      <c r="B27813" t="s">
        <v>39123</v>
      </c>
      <c r="C27813" t="s">
        <v>177</v>
      </c>
      <c r="D27813" t="s">
        <v>120</v>
      </c>
      <c r="E27813" t="s">
        <v>7</v>
      </c>
      <c r="F27813" t="b">
        <v>0</v>
      </c>
      <c r="G27813" t="s">
        <v>56</v>
      </c>
      <c r="H27813" s="15">
        <v>44959.251875000002</v>
      </c>
      <c r="I27813" t="b">
        <v>0</v>
      </c>
      <c r="J27813" t="b">
        <v>0</v>
      </c>
      <c r="K27813" t="s">
        <v>3</v>
      </c>
      <c r="L27813" t="s">
        <v>43</v>
      </c>
      <c r="M27813" s="1">
        <v>175000</v>
      </c>
      <c r="O27813" t="s">
        <v>14622</v>
      </c>
      <c r="P27813" t="s">
        <v>6388</v>
      </c>
    </row>
    <row r="27814" spans="1:16" x14ac:dyDescent="0.3">
      <c r="A27814" t="s">
        <v>0</v>
      </c>
      <c r="B27814" t="s">
        <v>39124</v>
      </c>
      <c r="C27814" t="s">
        <v>361</v>
      </c>
      <c r="D27814" t="s">
        <v>61</v>
      </c>
      <c r="E27814" t="s">
        <v>7</v>
      </c>
      <c r="F27814" t="b">
        <v>0</v>
      </c>
      <c r="G27814" t="s">
        <v>362</v>
      </c>
      <c r="H27814" s="15">
        <v>45133.781840277778</v>
      </c>
      <c r="I27814" t="b">
        <v>0</v>
      </c>
      <c r="J27814" t="b">
        <v>0</v>
      </c>
      <c r="K27814" t="s">
        <v>362</v>
      </c>
      <c r="L27814" t="s">
        <v>43</v>
      </c>
      <c r="M27814" s="1">
        <v>111175</v>
      </c>
      <c r="O27814" t="s">
        <v>6435</v>
      </c>
      <c r="P27814" t="s">
        <v>35090</v>
      </c>
    </row>
    <row r="27815" spans="1:16" x14ac:dyDescent="0.3">
      <c r="A27815" t="s">
        <v>46</v>
      </c>
      <c r="B27815" t="s">
        <v>39125</v>
      </c>
      <c r="C27815" t="s">
        <v>78</v>
      </c>
      <c r="D27815" t="s">
        <v>1861</v>
      </c>
      <c r="E27815" t="s">
        <v>7</v>
      </c>
      <c r="F27815" t="b">
        <v>1</v>
      </c>
      <c r="G27815" t="s">
        <v>381</v>
      </c>
      <c r="H27815" s="15">
        <v>45175.007256944453</v>
      </c>
      <c r="I27815" t="b">
        <v>1</v>
      </c>
      <c r="J27815" t="b">
        <v>0</v>
      </c>
      <c r="K27815" t="s">
        <v>381</v>
      </c>
      <c r="L27815" t="s">
        <v>71</v>
      </c>
      <c r="N27815" s="16">
        <v>25</v>
      </c>
      <c r="O27815" t="s">
        <v>7577</v>
      </c>
    </row>
    <row r="27816" spans="1:16" x14ac:dyDescent="0.3">
      <c r="A27816" t="s">
        <v>0</v>
      </c>
      <c r="B27816" t="s">
        <v>39126</v>
      </c>
      <c r="C27816" t="s">
        <v>267</v>
      </c>
      <c r="D27816" t="s">
        <v>41</v>
      </c>
      <c r="E27816" t="s">
        <v>7</v>
      </c>
      <c r="F27816" t="b">
        <v>0</v>
      </c>
      <c r="G27816" t="s">
        <v>56</v>
      </c>
      <c r="H27816" s="15">
        <v>45092.291898148149</v>
      </c>
      <c r="I27816" t="b">
        <v>1</v>
      </c>
      <c r="J27816" t="b">
        <v>0</v>
      </c>
      <c r="K27816" t="s">
        <v>3</v>
      </c>
      <c r="L27816" t="s">
        <v>43</v>
      </c>
      <c r="M27816" s="1">
        <v>145188</v>
      </c>
      <c r="O27816" t="s">
        <v>13764</v>
      </c>
    </row>
    <row r="27817" spans="1:16" x14ac:dyDescent="0.3">
      <c r="A27817" t="s">
        <v>46</v>
      </c>
      <c r="B27817" t="s">
        <v>39127</v>
      </c>
      <c r="C27817" t="s">
        <v>14339</v>
      </c>
      <c r="D27817" t="s">
        <v>68</v>
      </c>
      <c r="E27817" t="s">
        <v>69</v>
      </c>
      <c r="F27817" t="b">
        <v>0</v>
      </c>
      <c r="G27817" t="s">
        <v>42</v>
      </c>
      <c r="H27817" s="15">
        <v>45277.147164351853</v>
      </c>
      <c r="I27817" t="b">
        <v>0</v>
      </c>
      <c r="J27817" t="b">
        <v>0</v>
      </c>
      <c r="K27817" t="s">
        <v>42</v>
      </c>
      <c r="L27817" t="s">
        <v>71</v>
      </c>
      <c r="N27817" s="16">
        <v>53.25</v>
      </c>
      <c r="O27817" t="s">
        <v>39128</v>
      </c>
      <c r="P27817" t="s">
        <v>19783</v>
      </c>
    </row>
    <row r="27818" spans="1:16" x14ac:dyDescent="0.3">
      <c r="A27818" t="s">
        <v>329</v>
      </c>
      <c r="B27818" t="s">
        <v>12583</v>
      </c>
      <c r="C27818" t="s">
        <v>177</v>
      </c>
      <c r="D27818" t="s">
        <v>92</v>
      </c>
      <c r="E27818" t="s">
        <v>7</v>
      </c>
      <c r="F27818" t="b">
        <v>0</v>
      </c>
      <c r="G27818" t="s">
        <v>56</v>
      </c>
      <c r="H27818" s="15">
        <v>45254.583321759259</v>
      </c>
      <c r="I27818" t="b">
        <v>0</v>
      </c>
      <c r="J27818" t="b">
        <v>1</v>
      </c>
      <c r="K27818" t="s">
        <v>3</v>
      </c>
      <c r="L27818" t="s">
        <v>43</v>
      </c>
      <c r="M27818" s="1">
        <v>114000</v>
      </c>
      <c r="O27818" t="s">
        <v>10546</v>
      </c>
      <c r="P27818" t="s">
        <v>499</v>
      </c>
    </row>
    <row r="27819" spans="1:16" x14ac:dyDescent="0.3">
      <c r="A27819" t="s">
        <v>53</v>
      </c>
      <c r="B27819" t="s">
        <v>53</v>
      </c>
      <c r="C27819" t="s">
        <v>177</v>
      </c>
      <c r="D27819" t="s">
        <v>2306</v>
      </c>
      <c r="E27819" t="s">
        <v>7</v>
      </c>
      <c r="F27819" t="b">
        <v>0</v>
      </c>
      <c r="G27819" t="s">
        <v>56</v>
      </c>
      <c r="H27819" s="15">
        <v>44942.000034722223</v>
      </c>
      <c r="I27819" t="b">
        <v>1</v>
      </c>
      <c r="J27819" t="b">
        <v>0</v>
      </c>
      <c r="K27819" t="s">
        <v>3</v>
      </c>
      <c r="L27819" t="s">
        <v>43</v>
      </c>
      <c r="M27819" s="1">
        <v>175000</v>
      </c>
      <c r="O27819" t="s">
        <v>39129</v>
      </c>
      <c r="P27819" t="s">
        <v>1841</v>
      </c>
    </row>
    <row r="27820" spans="1:16" x14ac:dyDescent="0.3">
      <c r="A27820" t="s">
        <v>81</v>
      </c>
      <c r="B27820" t="s">
        <v>81</v>
      </c>
      <c r="C27820" t="s">
        <v>1562</v>
      </c>
      <c r="D27820" t="s">
        <v>61</v>
      </c>
      <c r="E27820" t="s">
        <v>7</v>
      </c>
      <c r="F27820" t="b">
        <v>0</v>
      </c>
      <c r="G27820" t="s">
        <v>2</v>
      </c>
      <c r="H27820" s="15">
        <v>45061.745844907397</v>
      </c>
      <c r="I27820" t="b">
        <v>0</v>
      </c>
      <c r="J27820" t="b">
        <v>0</v>
      </c>
      <c r="K27820" t="s">
        <v>2</v>
      </c>
      <c r="L27820" t="s">
        <v>43</v>
      </c>
      <c r="M27820" s="1">
        <v>147500</v>
      </c>
      <c r="O27820" t="s">
        <v>14326</v>
      </c>
      <c r="P27820" t="s">
        <v>39130</v>
      </c>
    </row>
    <row r="27821" spans="1:16" x14ac:dyDescent="0.3">
      <c r="A27821" t="s">
        <v>0</v>
      </c>
      <c r="B27821" t="s">
        <v>0</v>
      </c>
      <c r="C27821" t="s">
        <v>4562</v>
      </c>
      <c r="D27821" t="s">
        <v>92</v>
      </c>
      <c r="E27821" t="s">
        <v>112</v>
      </c>
      <c r="F27821" t="b">
        <v>0</v>
      </c>
      <c r="G27821" t="s">
        <v>56</v>
      </c>
      <c r="H27821" s="15">
        <v>44935.833414351851</v>
      </c>
      <c r="I27821" t="b">
        <v>0</v>
      </c>
      <c r="J27821" t="b">
        <v>0</v>
      </c>
      <c r="K27821" t="s">
        <v>3</v>
      </c>
      <c r="L27821" t="s">
        <v>71</v>
      </c>
      <c r="N27821" s="16">
        <v>37.5</v>
      </c>
      <c r="O27821" t="s">
        <v>156</v>
      </c>
      <c r="P27821" t="s">
        <v>738</v>
      </c>
    </row>
    <row r="27822" spans="1:16" x14ac:dyDescent="0.3">
      <c r="A27822" t="s">
        <v>46</v>
      </c>
      <c r="B27822" t="s">
        <v>39131</v>
      </c>
      <c r="C27822" t="s">
        <v>462</v>
      </c>
      <c r="D27822" t="s">
        <v>92</v>
      </c>
      <c r="E27822" t="s">
        <v>7</v>
      </c>
      <c r="F27822" t="b">
        <v>0</v>
      </c>
      <c r="G27822" t="s">
        <v>50</v>
      </c>
      <c r="H27822" s="15">
        <v>44936.91615740741</v>
      </c>
      <c r="I27822" t="b">
        <v>0</v>
      </c>
      <c r="J27822" t="b">
        <v>0</v>
      </c>
      <c r="K27822" t="s">
        <v>3</v>
      </c>
      <c r="L27822" t="s">
        <v>43</v>
      </c>
      <c r="M27822" s="1">
        <v>103000</v>
      </c>
      <c r="O27822" t="s">
        <v>7761</v>
      </c>
      <c r="P27822" t="s">
        <v>39132</v>
      </c>
    </row>
    <row r="27823" spans="1:16" x14ac:dyDescent="0.3">
      <c r="A27823" t="s">
        <v>0</v>
      </c>
      <c r="B27823" t="s">
        <v>39133</v>
      </c>
      <c r="C27823" t="s">
        <v>78</v>
      </c>
      <c r="D27823" t="s">
        <v>92</v>
      </c>
      <c r="E27823" t="s">
        <v>7</v>
      </c>
      <c r="F27823" t="b">
        <v>1</v>
      </c>
      <c r="G27823" t="s">
        <v>70</v>
      </c>
      <c r="H27823" s="15">
        <v>45020.712430555563</v>
      </c>
      <c r="I27823" t="b">
        <v>0</v>
      </c>
      <c r="J27823" t="b">
        <v>0</v>
      </c>
      <c r="K27823" t="s">
        <v>3</v>
      </c>
      <c r="L27823" t="s">
        <v>43</v>
      </c>
      <c r="M27823" s="1">
        <v>107500</v>
      </c>
      <c r="O27823" t="s">
        <v>156</v>
      </c>
      <c r="P27823" t="s">
        <v>282</v>
      </c>
    </row>
    <row r="27824" spans="1:16" x14ac:dyDescent="0.3">
      <c r="A27824" t="s">
        <v>0</v>
      </c>
      <c r="B27824" t="s">
        <v>39134</v>
      </c>
      <c r="C27824" t="s">
        <v>5871</v>
      </c>
      <c r="D27824" t="s">
        <v>49</v>
      </c>
      <c r="E27824" t="s">
        <v>7</v>
      </c>
      <c r="F27824" t="b">
        <v>0</v>
      </c>
      <c r="G27824" t="s">
        <v>56</v>
      </c>
      <c r="H27824" s="15">
        <v>45113.750081018523</v>
      </c>
      <c r="I27824" t="b">
        <v>0</v>
      </c>
      <c r="J27824" t="b">
        <v>1</v>
      </c>
      <c r="K27824" t="s">
        <v>3</v>
      </c>
      <c r="L27824" t="s">
        <v>43</v>
      </c>
      <c r="M27824" s="1">
        <v>49725</v>
      </c>
      <c r="O27824" t="s">
        <v>39135</v>
      </c>
      <c r="P27824" t="s">
        <v>282</v>
      </c>
    </row>
    <row r="27825" spans="1:16" x14ac:dyDescent="0.3">
      <c r="A27825" t="s">
        <v>53</v>
      </c>
      <c r="B27825" t="s">
        <v>53</v>
      </c>
      <c r="C27825" t="s">
        <v>894</v>
      </c>
      <c r="D27825" t="s">
        <v>211</v>
      </c>
      <c r="E27825" t="s">
        <v>7</v>
      </c>
      <c r="F27825" t="b">
        <v>0</v>
      </c>
      <c r="G27825" t="s">
        <v>87</v>
      </c>
      <c r="H27825" s="15">
        <v>45146.708981481483</v>
      </c>
      <c r="I27825" t="b">
        <v>0</v>
      </c>
      <c r="J27825" t="b">
        <v>1</v>
      </c>
      <c r="K27825" t="s">
        <v>3</v>
      </c>
      <c r="L27825" t="s">
        <v>43</v>
      </c>
      <c r="M27825" s="1">
        <v>105475</v>
      </c>
      <c r="O27825" t="s">
        <v>17119</v>
      </c>
      <c r="P27825" t="s">
        <v>17141</v>
      </c>
    </row>
    <row r="27826" spans="1:16" x14ac:dyDescent="0.3">
      <c r="A27826" t="s">
        <v>0</v>
      </c>
      <c r="B27826" t="s">
        <v>0</v>
      </c>
      <c r="C27826" t="s">
        <v>908</v>
      </c>
      <c r="D27826" t="s">
        <v>92</v>
      </c>
      <c r="E27826" t="s">
        <v>112</v>
      </c>
      <c r="F27826" t="b">
        <v>0</v>
      </c>
      <c r="G27826" t="s">
        <v>56</v>
      </c>
      <c r="H27826" s="15">
        <v>45250.833344907413</v>
      </c>
      <c r="I27826" t="b">
        <v>0</v>
      </c>
      <c r="J27826" t="b">
        <v>1</v>
      </c>
      <c r="K27826" t="s">
        <v>3</v>
      </c>
      <c r="L27826" t="s">
        <v>71</v>
      </c>
      <c r="N27826" s="16">
        <v>23.57500076293945</v>
      </c>
      <c r="O27826" t="s">
        <v>303</v>
      </c>
      <c r="P27826" t="s">
        <v>18222</v>
      </c>
    </row>
    <row r="27827" spans="1:16" x14ac:dyDescent="0.3">
      <c r="A27827" t="s">
        <v>0</v>
      </c>
      <c r="B27827" t="s">
        <v>0</v>
      </c>
      <c r="C27827" t="s">
        <v>4509</v>
      </c>
      <c r="D27827" t="s">
        <v>61</v>
      </c>
      <c r="E27827" t="s">
        <v>7</v>
      </c>
      <c r="F27827" t="b">
        <v>0</v>
      </c>
      <c r="G27827" t="s">
        <v>381</v>
      </c>
      <c r="H27827" s="15">
        <v>45043.467974537038</v>
      </c>
      <c r="I27827" t="b">
        <v>1</v>
      </c>
      <c r="J27827" t="b">
        <v>0</v>
      </c>
      <c r="K27827" t="s">
        <v>381</v>
      </c>
      <c r="L27827" t="s">
        <v>43</v>
      </c>
      <c r="M27827" s="1">
        <v>111175</v>
      </c>
      <c r="O27827" t="s">
        <v>39136</v>
      </c>
      <c r="P27827" t="s">
        <v>39137</v>
      </c>
    </row>
    <row r="27828" spans="1:16" x14ac:dyDescent="0.3">
      <c r="A27828" t="s">
        <v>46</v>
      </c>
      <c r="B27828" t="s">
        <v>301</v>
      </c>
      <c r="C27828" t="s">
        <v>36888</v>
      </c>
      <c r="D27828" t="s">
        <v>1285</v>
      </c>
      <c r="E27828" t="s">
        <v>112</v>
      </c>
      <c r="F27828" t="b">
        <v>0</v>
      </c>
      <c r="G27828" t="s">
        <v>548</v>
      </c>
      <c r="H27828" s="15">
        <v>45104.779629629629</v>
      </c>
      <c r="I27828" t="b">
        <v>0</v>
      </c>
      <c r="J27828" t="b">
        <v>0</v>
      </c>
      <c r="K27828" t="s">
        <v>548</v>
      </c>
      <c r="L27828" t="s">
        <v>71</v>
      </c>
      <c r="N27828" s="16">
        <v>51.25</v>
      </c>
      <c r="O27828" t="s">
        <v>303</v>
      </c>
      <c r="P27828" t="s">
        <v>39138</v>
      </c>
    </row>
    <row r="27829" spans="1:16" x14ac:dyDescent="0.3">
      <c r="A27829" t="s">
        <v>0</v>
      </c>
      <c r="B27829" t="s">
        <v>39139</v>
      </c>
      <c r="C27829" t="s">
        <v>23942</v>
      </c>
      <c r="D27829" t="s">
        <v>49</v>
      </c>
      <c r="E27829" t="s">
        <v>7</v>
      </c>
      <c r="F27829" t="b">
        <v>0</v>
      </c>
      <c r="G27829" t="s">
        <v>56</v>
      </c>
      <c r="H27829" s="15">
        <v>45049.584062499998</v>
      </c>
      <c r="I27829" t="b">
        <v>1</v>
      </c>
      <c r="J27829" t="b">
        <v>1</v>
      </c>
      <c r="K27829" t="s">
        <v>3</v>
      </c>
      <c r="L27829" t="s">
        <v>43</v>
      </c>
      <c r="M27829" s="1">
        <v>80000</v>
      </c>
      <c r="O27829" t="s">
        <v>39140</v>
      </c>
      <c r="P27829" t="s">
        <v>39141</v>
      </c>
    </row>
    <row r="27830" spans="1:16" x14ac:dyDescent="0.3">
      <c r="A27830" t="s">
        <v>0</v>
      </c>
      <c r="B27830" t="s">
        <v>39142</v>
      </c>
      <c r="C27830" t="s">
        <v>185</v>
      </c>
      <c r="D27830" t="s">
        <v>189</v>
      </c>
      <c r="E27830" t="s">
        <v>112</v>
      </c>
      <c r="F27830" t="b">
        <v>0</v>
      </c>
      <c r="G27830" t="s">
        <v>56</v>
      </c>
      <c r="H27830" s="15">
        <v>45089.583460648151</v>
      </c>
      <c r="I27830" t="b">
        <v>1</v>
      </c>
      <c r="J27830" t="b">
        <v>0</v>
      </c>
      <c r="K27830" t="s">
        <v>3</v>
      </c>
      <c r="L27830" t="s">
        <v>71</v>
      </c>
      <c r="N27830" s="16">
        <v>57.5</v>
      </c>
      <c r="O27830" t="s">
        <v>4235</v>
      </c>
    </row>
    <row r="27831" spans="1:16" x14ac:dyDescent="0.3">
      <c r="A27831" t="s">
        <v>46</v>
      </c>
      <c r="B27831" t="s">
        <v>12638</v>
      </c>
      <c r="C27831" t="s">
        <v>462</v>
      </c>
      <c r="D27831" t="s">
        <v>1744</v>
      </c>
      <c r="E27831" t="s">
        <v>7</v>
      </c>
      <c r="F27831" t="b">
        <v>0</v>
      </c>
      <c r="G27831" t="s">
        <v>50</v>
      </c>
      <c r="H27831" s="15">
        <v>45047.607222222221</v>
      </c>
      <c r="I27831" t="b">
        <v>0</v>
      </c>
      <c r="J27831" t="b">
        <v>1</v>
      </c>
      <c r="K27831" t="s">
        <v>3</v>
      </c>
      <c r="L27831" t="s">
        <v>43</v>
      </c>
      <c r="M27831" s="1">
        <v>211000</v>
      </c>
      <c r="O27831" t="s">
        <v>130</v>
      </c>
      <c r="P27831" t="s">
        <v>317</v>
      </c>
    </row>
    <row r="27832" spans="1:16" x14ac:dyDescent="0.3">
      <c r="A27832" t="s">
        <v>0</v>
      </c>
      <c r="B27832" t="s">
        <v>0</v>
      </c>
      <c r="C27832" t="s">
        <v>78</v>
      </c>
      <c r="D27832" t="s">
        <v>92</v>
      </c>
      <c r="E27832" t="s">
        <v>112</v>
      </c>
      <c r="F27832" t="b">
        <v>1</v>
      </c>
      <c r="G27832" t="s">
        <v>56</v>
      </c>
      <c r="H27832" s="15">
        <v>45030.750115740739</v>
      </c>
      <c r="I27832" t="b">
        <v>0</v>
      </c>
      <c r="J27832" t="b">
        <v>0</v>
      </c>
      <c r="K27832" t="s">
        <v>3</v>
      </c>
      <c r="L27832" t="s">
        <v>71</v>
      </c>
      <c r="N27832" s="16">
        <v>49.870002746582031</v>
      </c>
      <c r="O27832" t="s">
        <v>176</v>
      </c>
      <c r="P27832" t="s">
        <v>39143</v>
      </c>
    </row>
    <row r="27833" spans="1:16" x14ac:dyDescent="0.3">
      <c r="A27833" t="s">
        <v>65</v>
      </c>
      <c r="B27833" t="s">
        <v>6584</v>
      </c>
      <c r="C27833" t="s">
        <v>1244</v>
      </c>
      <c r="D27833" t="s">
        <v>61</v>
      </c>
      <c r="E27833" t="s">
        <v>7</v>
      </c>
      <c r="F27833" t="b">
        <v>0</v>
      </c>
      <c r="G27833" t="s">
        <v>56</v>
      </c>
      <c r="H27833" s="15">
        <v>44960.336493055547</v>
      </c>
      <c r="I27833" t="b">
        <v>0</v>
      </c>
      <c r="J27833" t="b">
        <v>0</v>
      </c>
      <c r="K27833" t="s">
        <v>3</v>
      </c>
      <c r="L27833" t="s">
        <v>43</v>
      </c>
      <c r="M27833" s="1">
        <v>99150</v>
      </c>
      <c r="O27833" t="s">
        <v>9838</v>
      </c>
      <c r="P27833" t="s">
        <v>6586</v>
      </c>
    </row>
    <row r="27834" spans="1:16" x14ac:dyDescent="0.3">
      <c r="A27834" t="s">
        <v>0</v>
      </c>
      <c r="B27834" t="s">
        <v>0</v>
      </c>
      <c r="C27834" t="s">
        <v>333</v>
      </c>
      <c r="D27834" t="s">
        <v>49</v>
      </c>
      <c r="E27834" t="s">
        <v>7</v>
      </c>
      <c r="F27834" t="b">
        <v>0</v>
      </c>
      <c r="G27834" t="s">
        <v>70</v>
      </c>
      <c r="H27834" s="15">
        <v>44960.793275462973</v>
      </c>
      <c r="I27834" t="b">
        <v>1</v>
      </c>
      <c r="J27834" t="b">
        <v>0</v>
      </c>
      <c r="K27834" t="s">
        <v>3</v>
      </c>
      <c r="L27834" t="s">
        <v>43</v>
      </c>
      <c r="M27834" s="1">
        <v>85000</v>
      </c>
      <c r="O27834" t="s">
        <v>39144</v>
      </c>
      <c r="P27834" t="s">
        <v>7757</v>
      </c>
    </row>
    <row r="27835" spans="1:16" x14ac:dyDescent="0.3">
      <c r="A27835" t="s">
        <v>53</v>
      </c>
      <c r="B27835" t="s">
        <v>53</v>
      </c>
      <c r="C27835" t="s">
        <v>1802</v>
      </c>
      <c r="D27835" t="s">
        <v>272</v>
      </c>
      <c r="E27835" t="s">
        <v>260</v>
      </c>
      <c r="F27835" t="b">
        <v>0</v>
      </c>
      <c r="G27835" t="s">
        <v>113</v>
      </c>
      <c r="H27835" s="15">
        <v>45267.668599537043</v>
      </c>
      <c r="I27835" t="b">
        <v>1</v>
      </c>
      <c r="J27835" t="b">
        <v>0</v>
      </c>
      <c r="K27835" t="s">
        <v>3</v>
      </c>
      <c r="L27835" t="s">
        <v>71</v>
      </c>
      <c r="N27835" s="16">
        <v>55</v>
      </c>
      <c r="O27835" t="s">
        <v>39145</v>
      </c>
      <c r="P27835" t="s">
        <v>26906</v>
      </c>
    </row>
    <row r="27836" spans="1:16" x14ac:dyDescent="0.3">
      <c r="A27836" t="s">
        <v>65</v>
      </c>
      <c r="B27836" t="s">
        <v>4593</v>
      </c>
      <c r="C27836" t="s">
        <v>5586</v>
      </c>
      <c r="D27836" t="s">
        <v>120</v>
      </c>
      <c r="E27836" t="s">
        <v>7</v>
      </c>
      <c r="F27836" t="b">
        <v>0</v>
      </c>
      <c r="G27836" t="s">
        <v>113</v>
      </c>
      <c r="H27836" s="15">
        <v>45163.25503472222</v>
      </c>
      <c r="I27836" t="b">
        <v>0</v>
      </c>
      <c r="J27836" t="b">
        <v>1</v>
      </c>
      <c r="K27836" t="s">
        <v>3</v>
      </c>
      <c r="L27836" t="s">
        <v>43</v>
      </c>
      <c r="M27836" s="1">
        <v>115000</v>
      </c>
      <c r="O27836" t="s">
        <v>423</v>
      </c>
      <c r="P27836" t="s">
        <v>32614</v>
      </c>
    </row>
    <row r="27837" spans="1:16" x14ac:dyDescent="0.3">
      <c r="A27837" t="s">
        <v>0</v>
      </c>
      <c r="B27837" t="s">
        <v>39146</v>
      </c>
      <c r="C27837" t="s">
        <v>1086</v>
      </c>
      <c r="D27837" t="s">
        <v>92</v>
      </c>
      <c r="E27837" t="s">
        <v>7</v>
      </c>
      <c r="F27837" t="b">
        <v>0</v>
      </c>
      <c r="G27837" t="s">
        <v>70</v>
      </c>
      <c r="H27837" s="15">
        <v>45084.709004629629</v>
      </c>
      <c r="I27837" t="b">
        <v>0</v>
      </c>
      <c r="J27837" t="b">
        <v>0</v>
      </c>
      <c r="K27837" t="s">
        <v>3</v>
      </c>
      <c r="L27837" t="s">
        <v>43</v>
      </c>
      <c r="M27837" s="1">
        <v>52000</v>
      </c>
      <c r="O27837" t="s">
        <v>39147</v>
      </c>
      <c r="P27837" t="s">
        <v>39148</v>
      </c>
    </row>
    <row r="27838" spans="1:16" x14ac:dyDescent="0.3">
      <c r="A27838" t="s">
        <v>0</v>
      </c>
      <c r="B27838" t="s">
        <v>39149</v>
      </c>
      <c r="C27838" t="s">
        <v>9059</v>
      </c>
      <c r="D27838" t="s">
        <v>61</v>
      </c>
      <c r="E27838" t="s">
        <v>7</v>
      </c>
      <c r="F27838" t="b">
        <v>0</v>
      </c>
      <c r="G27838" t="s">
        <v>298</v>
      </c>
      <c r="H27838" s="15">
        <v>45044.635787037027</v>
      </c>
      <c r="I27838" t="b">
        <v>0</v>
      </c>
      <c r="J27838" t="b">
        <v>0</v>
      </c>
      <c r="K27838" t="s">
        <v>298</v>
      </c>
      <c r="L27838" t="s">
        <v>43</v>
      </c>
      <c r="M27838" s="1">
        <v>199675</v>
      </c>
      <c r="O27838" t="s">
        <v>63</v>
      </c>
      <c r="P27838" t="s">
        <v>17250</v>
      </c>
    </row>
    <row r="27839" spans="1:16" x14ac:dyDescent="0.3">
      <c r="A27839" t="s">
        <v>0</v>
      </c>
      <c r="B27839" t="s">
        <v>39150</v>
      </c>
      <c r="C27839" t="s">
        <v>7502</v>
      </c>
      <c r="D27839" t="s">
        <v>61</v>
      </c>
      <c r="E27839" t="s">
        <v>7</v>
      </c>
      <c r="F27839" t="b">
        <v>0</v>
      </c>
      <c r="G27839" t="s">
        <v>1698</v>
      </c>
      <c r="H27839" s="15">
        <v>44943.895254629628</v>
      </c>
      <c r="I27839" t="b">
        <v>0</v>
      </c>
      <c r="J27839" t="b">
        <v>0</v>
      </c>
      <c r="K27839" t="s">
        <v>1698</v>
      </c>
      <c r="L27839" t="s">
        <v>43</v>
      </c>
      <c r="M27839" s="1">
        <v>56700</v>
      </c>
      <c r="O27839" t="s">
        <v>3288</v>
      </c>
      <c r="P27839" t="s">
        <v>724</v>
      </c>
    </row>
    <row r="27840" spans="1:16" x14ac:dyDescent="0.3">
      <c r="A27840" t="s">
        <v>1</v>
      </c>
      <c r="B27840" t="s">
        <v>1</v>
      </c>
      <c r="C27840" t="s">
        <v>1558</v>
      </c>
      <c r="D27840" t="s">
        <v>120</v>
      </c>
      <c r="E27840" t="s">
        <v>7</v>
      </c>
      <c r="F27840" t="b">
        <v>0</v>
      </c>
      <c r="G27840" t="s">
        <v>70</v>
      </c>
      <c r="H27840" s="15">
        <v>45052.294189814813</v>
      </c>
      <c r="I27840" t="b">
        <v>0</v>
      </c>
      <c r="J27840" t="b">
        <v>1</v>
      </c>
      <c r="K27840" t="s">
        <v>3</v>
      </c>
      <c r="L27840" t="s">
        <v>43</v>
      </c>
      <c r="M27840" s="1">
        <v>150000</v>
      </c>
      <c r="O27840" t="s">
        <v>10610</v>
      </c>
      <c r="P27840" t="s">
        <v>39151</v>
      </c>
    </row>
    <row r="27841" spans="1:16" x14ac:dyDescent="0.3">
      <c r="A27841" t="s">
        <v>460</v>
      </c>
      <c r="B27841" t="s">
        <v>39152</v>
      </c>
      <c r="C27841" t="s">
        <v>343</v>
      </c>
      <c r="D27841" t="s">
        <v>41</v>
      </c>
      <c r="E27841" t="s">
        <v>112</v>
      </c>
      <c r="F27841" t="b">
        <v>0</v>
      </c>
      <c r="G27841" t="s">
        <v>70</v>
      </c>
      <c r="H27841" s="15">
        <v>45280.708958333344</v>
      </c>
      <c r="I27841" t="b">
        <v>1</v>
      </c>
      <c r="J27841" t="b">
        <v>0</v>
      </c>
      <c r="K27841" t="s">
        <v>3</v>
      </c>
      <c r="L27841" t="s">
        <v>71</v>
      </c>
      <c r="N27841" s="16">
        <v>18.5</v>
      </c>
      <c r="O27841" t="s">
        <v>39153</v>
      </c>
    </row>
    <row r="27842" spans="1:16" x14ac:dyDescent="0.3">
      <c r="A27842" t="s">
        <v>65</v>
      </c>
      <c r="B27842" t="s">
        <v>32275</v>
      </c>
      <c r="C27842" t="s">
        <v>2129</v>
      </c>
      <c r="D27842" t="s">
        <v>49</v>
      </c>
      <c r="E27842" t="s">
        <v>7</v>
      </c>
      <c r="F27842" t="b">
        <v>0</v>
      </c>
      <c r="G27842" t="s">
        <v>62</v>
      </c>
      <c r="H27842" s="15">
        <v>45085.892222222217</v>
      </c>
      <c r="I27842" t="b">
        <v>0</v>
      </c>
      <c r="J27842" t="b">
        <v>0</v>
      </c>
      <c r="K27842" t="s">
        <v>3</v>
      </c>
      <c r="L27842" t="s">
        <v>43</v>
      </c>
      <c r="M27842" s="1">
        <v>145000</v>
      </c>
      <c r="O27842" t="s">
        <v>32276</v>
      </c>
      <c r="P27842" t="s">
        <v>32277</v>
      </c>
    </row>
    <row r="27843" spans="1:16" x14ac:dyDescent="0.3">
      <c r="A27843" t="s">
        <v>0</v>
      </c>
      <c r="B27843" t="s">
        <v>39154</v>
      </c>
      <c r="C27843" t="s">
        <v>1034</v>
      </c>
      <c r="D27843" t="s">
        <v>49</v>
      </c>
      <c r="E27843" t="s">
        <v>7</v>
      </c>
      <c r="F27843" t="b">
        <v>0</v>
      </c>
      <c r="G27843" t="s">
        <v>50</v>
      </c>
      <c r="H27843" s="15">
        <v>45127.705925925933</v>
      </c>
      <c r="I27843" t="b">
        <v>0</v>
      </c>
      <c r="J27843" t="b">
        <v>0</v>
      </c>
      <c r="K27843" t="s">
        <v>3</v>
      </c>
      <c r="L27843" t="s">
        <v>43</v>
      </c>
      <c r="M27843" s="1">
        <v>75000</v>
      </c>
      <c r="O27843" t="s">
        <v>1090</v>
      </c>
      <c r="P27843" t="s">
        <v>16876</v>
      </c>
    </row>
    <row r="27844" spans="1:16" x14ac:dyDescent="0.3">
      <c r="A27844" t="s">
        <v>58</v>
      </c>
      <c r="B27844" t="s">
        <v>22600</v>
      </c>
      <c r="C27844" t="s">
        <v>3514</v>
      </c>
      <c r="D27844" t="s">
        <v>61</v>
      </c>
      <c r="E27844" t="s">
        <v>7</v>
      </c>
      <c r="F27844" t="b">
        <v>0</v>
      </c>
      <c r="G27844" t="s">
        <v>298</v>
      </c>
      <c r="H27844" s="15">
        <v>44940.889039351852</v>
      </c>
      <c r="I27844" t="b">
        <v>0</v>
      </c>
      <c r="J27844" t="b">
        <v>0</v>
      </c>
      <c r="K27844" t="s">
        <v>298</v>
      </c>
      <c r="L27844" t="s">
        <v>43</v>
      </c>
      <c r="M27844" s="1">
        <v>185500</v>
      </c>
      <c r="O27844" t="s">
        <v>22601</v>
      </c>
      <c r="P27844" t="s">
        <v>466</v>
      </c>
    </row>
    <row r="27845" spans="1:16" x14ac:dyDescent="0.3">
      <c r="A27845" t="s">
        <v>65</v>
      </c>
      <c r="B27845" t="s">
        <v>39155</v>
      </c>
      <c r="C27845" t="s">
        <v>9902</v>
      </c>
      <c r="D27845" t="s">
        <v>61</v>
      </c>
      <c r="E27845" t="s">
        <v>7</v>
      </c>
      <c r="F27845" t="b">
        <v>0</v>
      </c>
      <c r="G27845" t="s">
        <v>548</v>
      </c>
      <c r="H27845" s="15">
        <v>44936.778078703697</v>
      </c>
      <c r="I27845" t="b">
        <v>0</v>
      </c>
      <c r="J27845" t="b">
        <v>0</v>
      </c>
      <c r="K27845" t="s">
        <v>548</v>
      </c>
      <c r="L27845" t="s">
        <v>43</v>
      </c>
      <c r="M27845" s="1">
        <v>64821.5</v>
      </c>
      <c r="O27845" t="s">
        <v>5910</v>
      </c>
      <c r="P27845" t="s">
        <v>39156</v>
      </c>
    </row>
    <row r="27846" spans="1:16" x14ac:dyDescent="0.3">
      <c r="A27846" t="s">
        <v>65</v>
      </c>
      <c r="B27846" t="s">
        <v>65</v>
      </c>
      <c r="C27846" t="s">
        <v>177</v>
      </c>
      <c r="D27846" t="s">
        <v>390</v>
      </c>
      <c r="E27846" t="s">
        <v>7</v>
      </c>
      <c r="F27846" t="b">
        <v>0</v>
      </c>
      <c r="G27846" t="s">
        <v>56</v>
      </c>
      <c r="H27846" s="15">
        <v>45254.376018518517</v>
      </c>
      <c r="I27846" t="b">
        <v>0</v>
      </c>
      <c r="J27846" t="b">
        <v>1</v>
      </c>
      <c r="K27846" t="s">
        <v>3</v>
      </c>
      <c r="L27846" t="s">
        <v>43</v>
      </c>
      <c r="M27846" s="1">
        <v>80000</v>
      </c>
      <c r="O27846" t="s">
        <v>39157</v>
      </c>
      <c r="P27846" t="s">
        <v>39158</v>
      </c>
    </row>
    <row r="27847" spans="1:16" x14ac:dyDescent="0.3">
      <c r="A27847" t="s">
        <v>329</v>
      </c>
      <c r="B27847" t="s">
        <v>39159</v>
      </c>
      <c r="C27847" t="s">
        <v>1562</v>
      </c>
      <c r="D27847" t="s">
        <v>61</v>
      </c>
      <c r="E27847" t="s">
        <v>7</v>
      </c>
      <c r="F27847" t="b">
        <v>0</v>
      </c>
      <c r="G27847" t="s">
        <v>2</v>
      </c>
      <c r="H27847" s="15">
        <v>45051.481215277781</v>
      </c>
      <c r="I27847" t="b">
        <v>0</v>
      </c>
      <c r="J27847" t="b">
        <v>0</v>
      </c>
      <c r="K27847" t="s">
        <v>2</v>
      </c>
      <c r="L27847" t="s">
        <v>43</v>
      </c>
      <c r="M27847" s="1">
        <v>56700</v>
      </c>
      <c r="O27847" t="s">
        <v>3520</v>
      </c>
      <c r="P27847" t="s">
        <v>39160</v>
      </c>
    </row>
    <row r="27848" spans="1:16" x14ac:dyDescent="0.3">
      <c r="A27848" t="s">
        <v>205</v>
      </c>
      <c r="B27848" t="s">
        <v>39161</v>
      </c>
      <c r="C27848" t="s">
        <v>770</v>
      </c>
      <c r="D27848" t="s">
        <v>41</v>
      </c>
      <c r="E27848" t="s">
        <v>112</v>
      </c>
      <c r="F27848" t="b">
        <v>0</v>
      </c>
      <c r="G27848" t="s">
        <v>62</v>
      </c>
      <c r="H27848" s="15">
        <v>45131.918437499997</v>
      </c>
      <c r="I27848" t="b">
        <v>1</v>
      </c>
      <c r="J27848" t="b">
        <v>0</v>
      </c>
      <c r="K27848" t="s">
        <v>3</v>
      </c>
      <c r="L27848" t="s">
        <v>71</v>
      </c>
      <c r="N27848" s="16">
        <v>47.5</v>
      </c>
      <c r="O27848" t="s">
        <v>32784</v>
      </c>
      <c r="P27848" t="s">
        <v>39162</v>
      </c>
    </row>
    <row r="27849" spans="1:16" x14ac:dyDescent="0.3">
      <c r="A27849" t="s">
        <v>0</v>
      </c>
      <c r="B27849" t="s">
        <v>24552</v>
      </c>
      <c r="C27849" t="s">
        <v>286</v>
      </c>
      <c r="D27849" t="s">
        <v>211</v>
      </c>
      <c r="E27849" t="s">
        <v>7</v>
      </c>
      <c r="F27849" t="b">
        <v>0</v>
      </c>
      <c r="G27849" t="s">
        <v>113</v>
      </c>
      <c r="H27849" s="15">
        <v>44994.251932870371</v>
      </c>
      <c r="I27849" t="b">
        <v>0</v>
      </c>
      <c r="J27849" t="b">
        <v>0</v>
      </c>
      <c r="K27849" t="s">
        <v>3</v>
      </c>
      <c r="L27849" t="s">
        <v>43</v>
      </c>
      <c r="M27849" s="1">
        <v>79930</v>
      </c>
      <c r="O27849" t="s">
        <v>1106</v>
      </c>
      <c r="P27849" t="s">
        <v>24553</v>
      </c>
    </row>
    <row r="27850" spans="1:16" x14ac:dyDescent="0.3">
      <c r="A27850" t="s">
        <v>0</v>
      </c>
      <c r="B27850" t="s">
        <v>39163</v>
      </c>
      <c r="C27850" t="s">
        <v>23032</v>
      </c>
      <c r="D27850" t="s">
        <v>41</v>
      </c>
      <c r="E27850" t="s">
        <v>7</v>
      </c>
      <c r="F27850" t="b">
        <v>0</v>
      </c>
      <c r="G27850" t="s">
        <v>56</v>
      </c>
      <c r="H27850" s="15">
        <v>45273.625104166669</v>
      </c>
      <c r="I27850" t="b">
        <v>0</v>
      </c>
      <c r="J27850" t="b">
        <v>1</v>
      </c>
      <c r="K27850" t="s">
        <v>3</v>
      </c>
      <c r="L27850" t="s">
        <v>43</v>
      </c>
      <c r="M27850" s="1">
        <v>57500</v>
      </c>
      <c r="O27850" t="s">
        <v>39164</v>
      </c>
      <c r="P27850" t="s">
        <v>9378</v>
      </c>
    </row>
    <row r="27851" spans="1:16" x14ac:dyDescent="0.3">
      <c r="A27851" t="s">
        <v>58</v>
      </c>
      <c r="B27851" t="s">
        <v>58</v>
      </c>
      <c r="C27851" t="s">
        <v>21398</v>
      </c>
      <c r="D27851" t="s">
        <v>61</v>
      </c>
      <c r="E27851" t="s">
        <v>7</v>
      </c>
      <c r="F27851" t="b">
        <v>0</v>
      </c>
      <c r="G27851" t="s">
        <v>5072</v>
      </c>
      <c r="H27851" s="15">
        <v>45028.017743055563</v>
      </c>
      <c r="I27851" t="b">
        <v>0</v>
      </c>
      <c r="J27851" t="b">
        <v>0</v>
      </c>
      <c r="K27851" t="s">
        <v>5072</v>
      </c>
      <c r="L27851" t="s">
        <v>43</v>
      </c>
      <c r="M27851" s="1">
        <v>166000</v>
      </c>
      <c r="O27851" t="s">
        <v>9195</v>
      </c>
      <c r="P27851" t="s">
        <v>39165</v>
      </c>
    </row>
    <row r="27852" spans="1:16" x14ac:dyDescent="0.3">
      <c r="A27852" t="s">
        <v>0</v>
      </c>
      <c r="B27852" t="s">
        <v>11751</v>
      </c>
      <c r="C27852" t="s">
        <v>78</v>
      </c>
      <c r="D27852" t="s">
        <v>238</v>
      </c>
      <c r="E27852" t="s">
        <v>7</v>
      </c>
      <c r="F27852" t="b">
        <v>1</v>
      </c>
      <c r="G27852" t="s">
        <v>113</v>
      </c>
      <c r="H27852" s="15">
        <v>45230.542951388888</v>
      </c>
      <c r="I27852" t="b">
        <v>0</v>
      </c>
      <c r="J27852" t="b">
        <v>1</v>
      </c>
      <c r="K27852" t="s">
        <v>3</v>
      </c>
      <c r="L27852" t="s">
        <v>43</v>
      </c>
      <c r="M27852" s="1">
        <v>73696</v>
      </c>
      <c r="O27852" t="s">
        <v>3587</v>
      </c>
      <c r="P27852" t="s">
        <v>1083</v>
      </c>
    </row>
    <row r="27853" spans="1:16" x14ac:dyDescent="0.3">
      <c r="A27853" t="s">
        <v>0</v>
      </c>
      <c r="B27853" t="s">
        <v>39166</v>
      </c>
      <c r="C27853" t="s">
        <v>39167</v>
      </c>
      <c r="D27853" t="s">
        <v>61</v>
      </c>
      <c r="E27853" t="s">
        <v>7</v>
      </c>
      <c r="F27853" t="b">
        <v>0</v>
      </c>
      <c r="G27853" t="s">
        <v>138</v>
      </c>
      <c r="H27853" s="15">
        <v>45036.50949074074</v>
      </c>
      <c r="I27853" t="b">
        <v>0</v>
      </c>
      <c r="J27853" t="b">
        <v>0</v>
      </c>
      <c r="K27853" t="s">
        <v>138</v>
      </c>
      <c r="L27853" t="s">
        <v>43</v>
      </c>
      <c r="M27853" s="1">
        <v>53014</v>
      </c>
      <c r="O27853" t="s">
        <v>39168</v>
      </c>
      <c r="P27853" t="s">
        <v>20199</v>
      </c>
    </row>
    <row r="27854" spans="1:16" x14ac:dyDescent="0.3">
      <c r="A27854" t="s">
        <v>329</v>
      </c>
      <c r="B27854" t="s">
        <v>329</v>
      </c>
      <c r="C27854" t="s">
        <v>10442</v>
      </c>
      <c r="D27854" t="s">
        <v>92</v>
      </c>
      <c r="E27854" t="s">
        <v>7</v>
      </c>
      <c r="F27854" t="b">
        <v>0</v>
      </c>
      <c r="G27854" t="s">
        <v>87</v>
      </c>
      <c r="H27854" s="15">
        <v>45215.667280092603</v>
      </c>
      <c r="I27854" t="b">
        <v>0</v>
      </c>
      <c r="J27854" t="b">
        <v>0</v>
      </c>
      <c r="K27854" t="s">
        <v>3</v>
      </c>
      <c r="L27854" t="s">
        <v>71</v>
      </c>
      <c r="N27854" s="16">
        <v>70</v>
      </c>
      <c r="O27854" t="s">
        <v>39169</v>
      </c>
      <c r="P27854" t="s">
        <v>39170</v>
      </c>
    </row>
    <row r="27855" spans="1:16" x14ac:dyDescent="0.3">
      <c r="A27855" t="s">
        <v>0</v>
      </c>
      <c r="B27855" t="s">
        <v>0</v>
      </c>
      <c r="C27855" t="s">
        <v>384</v>
      </c>
      <c r="D27855" t="s">
        <v>39171</v>
      </c>
      <c r="E27855" t="s">
        <v>7</v>
      </c>
      <c r="F27855" t="b">
        <v>0</v>
      </c>
      <c r="G27855" t="s">
        <v>62</v>
      </c>
      <c r="H27855" s="15">
        <v>45083.417766203696</v>
      </c>
      <c r="I27855" t="b">
        <v>0</v>
      </c>
      <c r="J27855" t="b">
        <v>0</v>
      </c>
      <c r="K27855" t="s">
        <v>3</v>
      </c>
      <c r="L27855" t="s">
        <v>43</v>
      </c>
      <c r="M27855" s="1">
        <v>59009.6015625</v>
      </c>
      <c r="O27855" t="s">
        <v>39172</v>
      </c>
      <c r="P27855" t="s">
        <v>39173</v>
      </c>
    </row>
    <row r="27856" spans="1:16" x14ac:dyDescent="0.3">
      <c r="A27856" t="s">
        <v>65</v>
      </c>
      <c r="B27856" t="s">
        <v>39174</v>
      </c>
      <c r="C27856" t="s">
        <v>6303</v>
      </c>
      <c r="D27856" t="s">
        <v>41</v>
      </c>
      <c r="E27856" t="s">
        <v>2045</v>
      </c>
      <c r="F27856" t="b">
        <v>0</v>
      </c>
      <c r="G27856" t="s">
        <v>87</v>
      </c>
      <c r="H27856" s="15">
        <v>45268.585358796299</v>
      </c>
      <c r="I27856" t="b">
        <v>0</v>
      </c>
      <c r="J27856" t="b">
        <v>1</v>
      </c>
      <c r="K27856" t="s">
        <v>3</v>
      </c>
      <c r="L27856" t="s">
        <v>71</v>
      </c>
      <c r="N27856" s="16">
        <v>38.5</v>
      </c>
      <c r="O27856" t="s">
        <v>39175</v>
      </c>
      <c r="P27856" t="s">
        <v>10432</v>
      </c>
    </row>
    <row r="27857" spans="1:16" x14ac:dyDescent="0.3">
      <c r="A27857" t="s">
        <v>58</v>
      </c>
      <c r="B27857" t="s">
        <v>39176</v>
      </c>
      <c r="C27857" t="s">
        <v>39177</v>
      </c>
      <c r="D27857" t="s">
        <v>61</v>
      </c>
      <c r="E27857" t="s">
        <v>7</v>
      </c>
      <c r="F27857" t="b">
        <v>0</v>
      </c>
      <c r="G27857" t="s">
        <v>3373</v>
      </c>
      <c r="H27857" s="15">
        <v>45089.37709490741</v>
      </c>
      <c r="I27857" t="b">
        <v>0</v>
      </c>
      <c r="J27857" t="b">
        <v>0</v>
      </c>
      <c r="K27857" t="s">
        <v>3373</v>
      </c>
      <c r="L27857" t="s">
        <v>43</v>
      </c>
      <c r="M27857" s="1">
        <v>166000</v>
      </c>
      <c r="O27857" t="s">
        <v>24940</v>
      </c>
      <c r="P27857" t="s">
        <v>34845</v>
      </c>
    </row>
    <row r="27858" spans="1:16" x14ac:dyDescent="0.3">
      <c r="A27858" t="s">
        <v>53</v>
      </c>
      <c r="B27858" t="s">
        <v>53</v>
      </c>
      <c r="C27858" t="s">
        <v>841</v>
      </c>
      <c r="D27858" t="s">
        <v>120</v>
      </c>
      <c r="E27858" t="s">
        <v>7</v>
      </c>
      <c r="F27858" t="b">
        <v>0</v>
      </c>
      <c r="G27858" t="s">
        <v>70</v>
      </c>
      <c r="H27858" s="15">
        <v>44974.293287037042</v>
      </c>
      <c r="I27858" t="b">
        <v>0</v>
      </c>
      <c r="J27858" t="b">
        <v>1</v>
      </c>
      <c r="K27858" t="s">
        <v>3</v>
      </c>
      <c r="L27858" t="s">
        <v>43</v>
      </c>
      <c r="M27858" s="1">
        <v>90000</v>
      </c>
      <c r="O27858" t="s">
        <v>164</v>
      </c>
      <c r="P27858" t="s">
        <v>39178</v>
      </c>
    </row>
    <row r="27859" spans="1:16" x14ac:dyDescent="0.3">
      <c r="A27859" t="s">
        <v>1</v>
      </c>
      <c r="B27859" t="s">
        <v>1</v>
      </c>
      <c r="C27859" t="s">
        <v>78</v>
      </c>
      <c r="D27859" t="s">
        <v>92</v>
      </c>
      <c r="E27859" t="s">
        <v>7</v>
      </c>
      <c r="F27859" t="b">
        <v>1</v>
      </c>
      <c r="G27859" t="s">
        <v>62</v>
      </c>
      <c r="H27859" s="15">
        <v>45077.169733796298</v>
      </c>
      <c r="I27859" t="b">
        <v>0</v>
      </c>
      <c r="J27859" t="b">
        <v>0</v>
      </c>
      <c r="K27859" t="s">
        <v>3</v>
      </c>
      <c r="L27859" t="s">
        <v>43</v>
      </c>
      <c r="M27859" s="1">
        <v>160000</v>
      </c>
      <c r="O27859" t="s">
        <v>39179</v>
      </c>
      <c r="P27859" t="s">
        <v>39180</v>
      </c>
    </row>
    <row r="27860" spans="1:16" x14ac:dyDescent="0.3">
      <c r="A27860" t="s">
        <v>0</v>
      </c>
      <c r="B27860" t="s">
        <v>5078</v>
      </c>
      <c r="C27860" t="s">
        <v>5380</v>
      </c>
      <c r="D27860" t="s">
        <v>92</v>
      </c>
      <c r="E27860" t="s">
        <v>7</v>
      </c>
      <c r="F27860" t="b">
        <v>0</v>
      </c>
      <c r="G27860" t="s">
        <v>56</v>
      </c>
      <c r="H27860" s="15">
        <v>44957.042025462957</v>
      </c>
      <c r="I27860" t="b">
        <v>0</v>
      </c>
      <c r="J27860" t="b">
        <v>0</v>
      </c>
      <c r="K27860" t="s">
        <v>3</v>
      </c>
      <c r="L27860" t="s">
        <v>43</v>
      </c>
      <c r="M27860" s="1">
        <v>59000</v>
      </c>
      <c r="O27860" t="s">
        <v>13844</v>
      </c>
      <c r="P27860" t="s">
        <v>499</v>
      </c>
    </row>
    <row r="27861" spans="1:16" x14ac:dyDescent="0.3">
      <c r="A27861" t="s">
        <v>65</v>
      </c>
      <c r="B27861" t="s">
        <v>22717</v>
      </c>
      <c r="C27861" t="s">
        <v>177</v>
      </c>
      <c r="D27861" t="s">
        <v>100</v>
      </c>
      <c r="E27861" t="s">
        <v>2045</v>
      </c>
      <c r="F27861" t="b">
        <v>0</v>
      </c>
      <c r="G27861" t="s">
        <v>56</v>
      </c>
      <c r="H27861" s="15">
        <v>45208.375057870369</v>
      </c>
      <c r="I27861" t="b">
        <v>0</v>
      </c>
      <c r="J27861" t="b">
        <v>1</v>
      </c>
      <c r="K27861" t="s">
        <v>3</v>
      </c>
      <c r="L27861" t="s">
        <v>71</v>
      </c>
      <c r="N27861" s="16">
        <v>34</v>
      </c>
      <c r="O27861" t="s">
        <v>1665</v>
      </c>
      <c r="P27861" t="s">
        <v>1912</v>
      </c>
    </row>
    <row r="27862" spans="1:16" x14ac:dyDescent="0.3">
      <c r="A27862" t="s">
        <v>65</v>
      </c>
      <c r="B27862" t="s">
        <v>39181</v>
      </c>
      <c r="C27862" t="s">
        <v>78</v>
      </c>
      <c r="D27862" t="s">
        <v>632</v>
      </c>
      <c r="E27862" t="s">
        <v>7</v>
      </c>
      <c r="F27862" t="b">
        <v>1</v>
      </c>
      <c r="G27862" t="s">
        <v>87</v>
      </c>
      <c r="H27862" s="15">
        <v>45216.918912037043</v>
      </c>
      <c r="I27862" t="b">
        <v>0</v>
      </c>
      <c r="J27862" t="b">
        <v>1</v>
      </c>
      <c r="K27862" t="s">
        <v>3</v>
      </c>
      <c r="L27862" t="s">
        <v>43</v>
      </c>
      <c r="M27862" s="1">
        <v>225000</v>
      </c>
      <c r="O27862" t="s">
        <v>36745</v>
      </c>
      <c r="P27862" t="s">
        <v>14776</v>
      </c>
    </row>
    <row r="27863" spans="1:16" x14ac:dyDescent="0.3">
      <c r="A27863" t="s">
        <v>0</v>
      </c>
      <c r="B27863" t="s">
        <v>39182</v>
      </c>
      <c r="C27863" t="s">
        <v>1055</v>
      </c>
      <c r="D27863" t="s">
        <v>92</v>
      </c>
      <c r="E27863" t="s">
        <v>112</v>
      </c>
      <c r="F27863" t="b">
        <v>0</v>
      </c>
      <c r="G27863" t="s">
        <v>87</v>
      </c>
      <c r="H27863" s="15">
        <v>45113.875775462962</v>
      </c>
      <c r="I27863" t="b">
        <v>0</v>
      </c>
      <c r="J27863" t="b">
        <v>0</v>
      </c>
      <c r="K27863" t="s">
        <v>3</v>
      </c>
      <c r="L27863" t="s">
        <v>71</v>
      </c>
      <c r="N27863" s="16">
        <v>58.5</v>
      </c>
      <c r="O27863" t="s">
        <v>22195</v>
      </c>
      <c r="P27863" t="s">
        <v>39183</v>
      </c>
    </row>
    <row r="27864" spans="1:16" x14ac:dyDescent="0.3">
      <c r="A27864" t="s">
        <v>53</v>
      </c>
      <c r="B27864" t="s">
        <v>53</v>
      </c>
      <c r="C27864" t="s">
        <v>333</v>
      </c>
      <c r="D27864" t="s">
        <v>61</v>
      </c>
      <c r="E27864" t="s">
        <v>7</v>
      </c>
      <c r="F27864" t="b">
        <v>0</v>
      </c>
      <c r="G27864" t="s">
        <v>70</v>
      </c>
      <c r="H27864" s="15">
        <v>45055.043391203697</v>
      </c>
      <c r="I27864" t="b">
        <v>0</v>
      </c>
      <c r="J27864" t="b">
        <v>0</v>
      </c>
      <c r="K27864" t="s">
        <v>3</v>
      </c>
      <c r="L27864" t="s">
        <v>43</v>
      </c>
      <c r="M27864" s="1">
        <v>111175</v>
      </c>
      <c r="O27864" t="s">
        <v>33384</v>
      </c>
      <c r="P27864" t="s">
        <v>15609</v>
      </c>
    </row>
    <row r="27865" spans="1:16" x14ac:dyDescent="0.3">
      <c r="A27865" t="s">
        <v>46</v>
      </c>
      <c r="B27865" t="s">
        <v>46</v>
      </c>
      <c r="C27865" t="s">
        <v>361</v>
      </c>
      <c r="D27865" t="s">
        <v>61</v>
      </c>
      <c r="E27865" t="s">
        <v>7</v>
      </c>
      <c r="F27865" t="b">
        <v>0</v>
      </c>
      <c r="G27865" t="s">
        <v>362</v>
      </c>
      <c r="H27865" s="15">
        <v>44937.767812500002</v>
      </c>
      <c r="I27865" t="b">
        <v>0</v>
      </c>
      <c r="J27865" t="b">
        <v>0</v>
      </c>
      <c r="K27865" t="s">
        <v>362</v>
      </c>
      <c r="L27865" t="s">
        <v>43</v>
      </c>
      <c r="M27865" s="1">
        <v>96760.5</v>
      </c>
      <c r="O27865" t="s">
        <v>19848</v>
      </c>
      <c r="P27865" t="s">
        <v>39184</v>
      </c>
    </row>
    <row r="27866" spans="1:16" x14ac:dyDescent="0.3">
      <c r="A27866" t="s">
        <v>0</v>
      </c>
      <c r="B27866" t="s">
        <v>0</v>
      </c>
      <c r="C27866" t="s">
        <v>78</v>
      </c>
      <c r="D27866" t="s">
        <v>189</v>
      </c>
      <c r="E27866" t="s">
        <v>112</v>
      </c>
      <c r="F27866" t="b">
        <v>1</v>
      </c>
      <c r="G27866" t="s">
        <v>56</v>
      </c>
      <c r="H27866" s="15">
        <v>45166.583553240736</v>
      </c>
      <c r="I27866" t="b">
        <v>0</v>
      </c>
      <c r="J27866" t="b">
        <v>0</v>
      </c>
      <c r="K27866" t="s">
        <v>3</v>
      </c>
      <c r="L27866" t="s">
        <v>71</v>
      </c>
      <c r="N27866" s="16">
        <v>35</v>
      </c>
      <c r="O27866" t="s">
        <v>2674</v>
      </c>
      <c r="P27866" t="s">
        <v>282</v>
      </c>
    </row>
    <row r="27867" spans="1:16" x14ac:dyDescent="0.3">
      <c r="A27867" t="s">
        <v>0</v>
      </c>
      <c r="B27867" t="s">
        <v>39185</v>
      </c>
      <c r="C27867" t="s">
        <v>177</v>
      </c>
      <c r="D27867" t="s">
        <v>189</v>
      </c>
      <c r="E27867" t="s">
        <v>112</v>
      </c>
      <c r="F27867" t="b">
        <v>0</v>
      </c>
      <c r="G27867" t="s">
        <v>56</v>
      </c>
      <c r="H27867" s="15">
        <v>45097.583379629628</v>
      </c>
      <c r="I27867" t="b">
        <v>0</v>
      </c>
      <c r="J27867" t="b">
        <v>0</v>
      </c>
      <c r="K27867" t="s">
        <v>3</v>
      </c>
      <c r="L27867" t="s">
        <v>71</v>
      </c>
      <c r="N27867" s="16">
        <v>50</v>
      </c>
      <c r="O27867" t="s">
        <v>39186</v>
      </c>
      <c r="P27867" t="s">
        <v>466</v>
      </c>
    </row>
    <row r="27868" spans="1:16" x14ac:dyDescent="0.3">
      <c r="A27868" t="s">
        <v>0</v>
      </c>
      <c r="B27868" t="s">
        <v>39187</v>
      </c>
      <c r="C27868" t="s">
        <v>3069</v>
      </c>
      <c r="D27868" t="s">
        <v>2306</v>
      </c>
      <c r="E27868" t="s">
        <v>7</v>
      </c>
      <c r="F27868" t="b">
        <v>0</v>
      </c>
      <c r="G27868" t="s">
        <v>62</v>
      </c>
      <c r="H27868" s="15">
        <v>44932.001597222217</v>
      </c>
      <c r="I27868" t="b">
        <v>1</v>
      </c>
      <c r="J27868" t="b">
        <v>0</v>
      </c>
      <c r="K27868" t="s">
        <v>3</v>
      </c>
      <c r="L27868" t="s">
        <v>43</v>
      </c>
      <c r="M27868" s="1">
        <v>64998</v>
      </c>
      <c r="O27868" t="s">
        <v>39188</v>
      </c>
    </row>
    <row r="27869" spans="1:16" x14ac:dyDescent="0.3">
      <c r="A27869" t="s">
        <v>0</v>
      </c>
      <c r="B27869" t="s">
        <v>0</v>
      </c>
      <c r="C27869" t="s">
        <v>67</v>
      </c>
      <c r="D27869" t="s">
        <v>92</v>
      </c>
      <c r="E27869" t="s">
        <v>112</v>
      </c>
      <c r="F27869" t="b">
        <v>0</v>
      </c>
      <c r="G27869" t="s">
        <v>70</v>
      </c>
      <c r="H27869" s="15">
        <v>44981.875949074078</v>
      </c>
      <c r="I27869" t="b">
        <v>0</v>
      </c>
      <c r="J27869" t="b">
        <v>0</v>
      </c>
      <c r="K27869" t="s">
        <v>3</v>
      </c>
      <c r="L27869" t="s">
        <v>71</v>
      </c>
      <c r="N27869" s="16">
        <v>19</v>
      </c>
      <c r="O27869" t="s">
        <v>156</v>
      </c>
      <c r="P27869" t="s">
        <v>499</v>
      </c>
    </row>
    <row r="27870" spans="1:16" x14ac:dyDescent="0.3">
      <c r="A27870" t="s">
        <v>46</v>
      </c>
      <c r="B27870" t="s">
        <v>39189</v>
      </c>
      <c r="C27870" t="s">
        <v>78</v>
      </c>
      <c r="D27870" t="s">
        <v>92</v>
      </c>
      <c r="E27870" t="s">
        <v>7</v>
      </c>
      <c r="F27870" t="b">
        <v>1</v>
      </c>
      <c r="G27870" t="s">
        <v>87</v>
      </c>
      <c r="H27870" s="15">
        <v>45006.892835648148</v>
      </c>
      <c r="I27870" t="b">
        <v>0</v>
      </c>
      <c r="J27870" t="b">
        <v>0</v>
      </c>
      <c r="K27870" t="s">
        <v>3</v>
      </c>
      <c r="L27870" t="s">
        <v>71</v>
      </c>
      <c r="N27870" s="16">
        <v>80</v>
      </c>
      <c r="O27870" t="s">
        <v>715</v>
      </c>
      <c r="P27870" t="s">
        <v>658</v>
      </c>
    </row>
    <row r="27871" spans="1:16" x14ac:dyDescent="0.3">
      <c r="A27871" t="s">
        <v>81</v>
      </c>
      <c r="B27871" t="s">
        <v>39190</v>
      </c>
      <c r="C27871" t="s">
        <v>399</v>
      </c>
      <c r="D27871" t="s">
        <v>61</v>
      </c>
      <c r="E27871" t="s">
        <v>7</v>
      </c>
      <c r="F27871" t="b">
        <v>0</v>
      </c>
      <c r="G27871" t="s">
        <v>381</v>
      </c>
      <c r="H27871" s="15">
        <v>45156.71837962963</v>
      </c>
      <c r="I27871" t="b">
        <v>0</v>
      </c>
      <c r="J27871" t="b">
        <v>0</v>
      </c>
      <c r="K27871" t="s">
        <v>381</v>
      </c>
      <c r="L27871" t="s">
        <v>43</v>
      </c>
      <c r="M27871" s="1">
        <v>147500</v>
      </c>
      <c r="O27871" t="s">
        <v>1800</v>
      </c>
      <c r="P27871" t="s">
        <v>39191</v>
      </c>
    </row>
    <row r="27872" spans="1:16" x14ac:dyDescent="0.3">
      <c r="A27872" t="s">
        <v>1</v>
      </c>
      <c r="B27872" t="s">
        <v>39192</v>
      </c>
      <c r="C27872" t="s">
        <v>78</v>
      </c>
      <c r="D27872" t="s">
        <v>49</v>
      </c>
      <c r="E27872" t="s">
        <v>260</v>
      </c>
      <c r="F27872" t="b">
        <v>1</v>
      </c>
      <c r="G27872" t="s">
        <v>87</v>
      </c>
      <c r="H27872" s="15">
        <v>45201.600706018522</v>
      </c>
      <c r="I27872" t="b">
        <v>0</v>
      </c>
      <c r="J27872" t="b">
        <v>1</v>
      </c>
      <c r="K27872" t="s">
        <v>3</v>
      </c>
      <c r="L27872" t="s">
        <v>43</v>
      </c>
      <c r="M27872" s="1">
        <v>128829.625</v>
      </c>
      <c r="O27872" t="s">
        <v>39193</v>
      </c>
      <c r="P27872" t="s">
        <v>39194</v>
      </c>
    </row>
    <row r="27873" spans="1:16" x14ac:dyDescent="0.3">
      <c r="A27873" t="s">
        <v>46</v>
      </c>
      <c r="B27873" t="s">
        <v>4941</v>
      </c>
      <c r="C27873" t="s">
        <v>78</v>
      </c>
      <c r="D27873" t="s">
        <v>4135</v>
      </c>
      <c r="E27873" t="s">
        <v>7</v>
      </c>
      <c r="F27873" t="b">
        <v>1</v>
      </c>
      <c r="G27873" t="s">
        <v>56</v>
      </c>
      <c r="H27873" s="15">
        <v>45169.964942129627</v>
      </c>
      <c r="I27873" t="b">
        <v>1</v>
      </c>
      <c r="J27873" t="b">
        <v>1</v>
      </c>
      <c r="K27873" t="s">
        <v>3</v>
      </c>
      <c r="L27873" t="s">
        <v>43</v>
      </c>
      <c r="M27873" s="1">
        <v>146500</v>
      </c>
      <c r="O27873" t="s">
        <v>27371</v>
      </c>
      <c r="P27873" t="s">
        <v>27372</v>
      </c>
    </row>
    <row r="27874" spans="1:16" x14ac:dyDescent="0.3">
      <c r="A27874" t="s">
        <v>65</v>
      </c>
      <c r="B27874" t="s">
        <v>65</v>
      </c>
      <c r="C27874" t="s">
        <v>369</v>
      </c>
      <c r="D27874" t="s">
        <v>120</v>
      </c>
      <c r="E27874" t="s">
        <v>7</v>
      </c>
      <c r="F27874" t="b">
        <v>0</v>
      </c>
      <c r="G27874" t="s">
        <v>62</v>
      </c>
      <c r="H27874" s="15">
        <v>45218.308981481481</v>
      </c>
      <c r="I27874" t="b">
        <v>0</v>
      </c>
      <c r="J27874" t="b">
        <v>1</v>
      </c>
      <c r="K27874" t="s">
        <v>3</v>
      </c>
      <c r="L27874" t="s">
        <v>43</v>
      </c>
      <c r="M27874" s="1">
        <v>108415.5</v>
      </c>
      <c r="O27874" t="s">
        <v>39195</v>
      </c>
      <c r="P27874" t="s">
        <v>39196</v>
      </c>
    </row>
    <row r="27875" spans="1:16" x14ac:dyDescent="0.3">
      <c r="A27875" t="s">
        <v>0</v>
      </c>
      <c r="B27875" t="s">
        <v>39197</v>
      </c>
      <c r="C27875" t="s">
        <v>67</v>
      </c>
      <c r="D27875" t="s">
        <v>120</v>
      </c>
      <c r="E27875" t="s">
        <v>7</v>
      </c>
      <c r="F27875" t="b">
        <v>0</v>
      </c>
      <c r="G27875" t="s">
        <v>70</v>
      </c>
      <c r="H27875" s="15">
        <v>45040.417337962957</v>
      </c>
      <c r="I27875" t="b">
        <v>0</v>
      </c>
      <c r="J27875" t="b">
        <v>0</v>
      </c>
      <c r="K27875" t="s">
        <v>3</v>
      </c>
      <c r="L27875" t="s">
        <v>43</v>
      </c>
      <c r="M27875" s="1">
        <v>90000</v>
      </c>
      <c r="O27875" t="s">
        <v>10769</v>
      </c>
      <c r="P27875" t="s">
        <v>39198</v>
      </c>
    </row>
    <row r="27876" spans="1:16" x14ac:dyDescent="0.3">
      <c r="A27876" t="s">
        <v>0</v>
      </c>
      <c r="B27876" t="s">
        <v>0</v>
      </c>
      <c r="C27876" t="s">
        <v>894</v>
      </c>
      <c r="D27876" t="s">
        <v>49</v>
      </c>
      <c r="E27876" t="s">
        <v>7</v>
      </c>
      <c r="F27876" t="b">
        <v>0</v>
      </c>
      <c r="G27876" t="s">
        <v>87</v>
      </c>
      <c r="H27876" s="15">
        <v>45253.042523148149</v>
      </c>
      <c r="I27876" t="b">
        <v>0</v>
      </c>
      <c r="J27876" t="b">
        <v>1</v>
      </c>
      <c r="K27876" t="s">
        <v>3</v>
      </c>
      <c r="L27876" t="s">
        <v>43</v>
      </c>
      <c r="M27876" s="1">
        <v>82500</v>
      </c>
      <c r="O27876" t="s">
        <v>39199</v>
      </c>
      <c r="P27876" t="s">
        <v>2374</v>
      </c>
    </row>
    <row r="27877" spans="1:16" x14ac:dyDescent="0.3">
      <c r="A27877" t="s">
        <v>1</v>
      </c>
      <c r="B27877" t="s">
        <v>39200</v>
      </c>
      <c r="C27877" t="s">
        <v>548</v>
      </c>
      <c r="D27877" t="s">
        <v>61</v>
      </c>
      <c r="E27877" t="s">
        <v>7</v>
      </c>
      <c r="F27877" t="b">
        <v>0</v>
      </c>
      <c r="G27877" t="s">
        <v>548</v>
      </c>
      <c r="H27877" s="15">
        <v>45133.928773148153</v>
      </c>
      <c r="I27877" t="b">
        <v>1</v>
      </c>
      <c r="J27877" t="b">
        <v>0</v>
      </c>
      <c r="K27877" t="s">
        <v>548</v>
      </c>
      <c r="L27877" t="s">
        <v>43</v>
      </c>
      <c r="M27877" s="1">
        <v>79200</v>
      </c>
      <c r="O27877" t="s">
        <v>549</v>
      </c>
      <c r="P27877" t="s">
        <v>9052</v>
      </c>
    </row>
    <row r="27878" spans="1:16" x14ac:dyDescent="0.3">
      <c r="A27878" t="s">
        <v>0</v>
      </c>
      <c r="B27878" t="s">
        <v>5505</v>
      </c>
      <c r="C27878" t="s">
        <v>78</v>
      </c>
      <c r="D27878" t="s">
        <v>49</v>
      </c>
      <c r="E27878" t="s">
        <v>7</v>
      </c>
      <c r="F27878" t="b">
        <v>1</v>
      </c>
      <c r="G27878" t="s">
        <v>56</v>
      </c>
      <c r="H27878" s="15">
        <v>45259.666701388887</v>
      </c>
      <c r="I27878" t="b">
        <v>0</v>
      </c>
      <c r="J27878" t="b">
        <v>1</v>
      </c>
      <c r="K27878" t="s">
        <v>3</v>
      </c>
      <c r="L27878" t="s">
        <v>43</v>
      </c>
      <c r="M27878" s="1">
        <v>120000</v>
      </c>
      <c r="O27878" t="s">
        <v>39201</v>
      </c>
      <c r="P27878" t="s">
        <v>32587</v>
      </c>
    </row>
    <row r="27879" spans="1:16" x14ac:dyDescent="0.3">
      <c r="A27879" t="s">
        <v>65</v>
      </c>
      <c r="B27879" t="s">
        <v>5015</v>
      </c>
      <c r="C27879" t="s">
        <v>78</v>
      </c>
      <c r="D27879" t="s">
        <v>49</v>
      </c>
      <c r="E27879" t="s">
        <v>7</v>
      </c>
      <c r="F27879" t="b">
        <v>1</v>
      </c>
      <c r="G27879" t="s">
        <v>42</v>
      </c>
      <c r="H27879" s="15">
        <v>45180.970486111109</v>
      </c>
      <c r="I27879" t="b">
        <v>0</v>
      </c>
      <c r="J27879" t="b">
        <v>1</v>
      </c>
      <c r="K27879" t="s">
        <v>42</v>
      </c>
      <c r="L27879" t="s">
        <v>43</v>
      </c>
      <c r="M27879" s="1">
        <v>140000</v>
      </c>
      <c r="O27879" t="s">
        <v>39202</v>
      </c>
      <c r="P27879" t="s">
        <v>39203</v>
      </c>
    </row>
    <row r="27880" spans="1:16" x14ac:dyDescent="0.3">
      <c r="A27880" t="s">
        <v>0</v>
      </c>
      <c r="B27880" t="s">
        <v>39204</v>
      </c>
      <c r="C27880" t="s">
        <v>15781</v>
      </c>
      <c r="D27880" t="s">
        <v>68</v>
      </c>
      <c r="E27880" t="s">
        <v>69</v>
      </c>
      <c r="F27880" t="b">
        <v>0</v>
      </c>
      <c r="G27880" t="s">
        <v>62</v>
      </c>
      <c r="H27880" s="15">
        <v>45268.626180555562</v>
      </c>
      <c r="I27880" t="b">
        <v>0</v>
      </c>
      <c r="J27880" t="b">
        <v>1</v>
      </c>
      <c r="K27880" t="s">
        <v>3</v>
      </c>
      <c r="L27880" t="s">
        <v>71</v>
      </c>
      <c r="N27880" s="16">
        <v>28.5</v>
      </c>
      <c r="O27880" t="s">
        <v>27837</v>
      </c>
      <c r="P27880" t="s">
        <v>37554</v>
      </c>
    </row>
    <row r="27881" spans="1:16" x14ac:dyDescent="0.3">
      <c r="A27881" t="s">
        <v>0</v>
      </c>
      <c r="B27881" t="s">
        <v>20196</v>
      </c>
      <c r="C27881" t="s">
        <v>333</v>
      </c>
      <c r="D27881" t="s">
        <v>49</v>
      </c>
      <c r="E27881" t="s">
        <v>7</v>
      </c>
      <c r="F27881" t="b">
        <v>0</v>
      </c>
      <c r="G27881" t="s">
        <v>70</v>
      </c>
      <c r="H27881" s="15">
        <v>45055.585381944453</v>
      </c>
      <c r="I27881" t="b">
        <v>0</v>
      </c>
      <c r="J27881" t="b">
        <v>1</v>
      </c>
      <c r="K27881" t="s">
        <v>3</v>
      </c>
      <c r="L27881" t="s">
        <v>71</v>
      </c>
      <c r="N27881" s="16">
        <v>52.5</v>
      </c>
      <c r="O27881" t="s">
        <v>4200</v>
      </c>
      <c r="P27881" t="s">
        <v>557</v>
      </c>
    </row>
    <row r="27882" spans="1:16" x14ac:dyDescent="0.3">
      <c r="A27882" t="s">
        <v>0</v>
      </c>
      <c r="B27882" t="s">
        <v>39205</v>
      </c>
      <c r="C27882" t="s">
        <v>996</v>
      </c>
      <c r="D27882" t="s">
        <v>49</v>
      </c>
      <c r="E27882" t="s">
        <v>7</v>
      </c>
      <c r="F27882" t="b">
        <v>0</v>
      </c>
      <c r="G27882" t="s">
        <v>42</v>
      </c>
      <c r="H27882" s="15">
        <v>45020.996446759258</v>
      </c>
      <c r="I27882" t="b">
        <v>0</v>
      </c>
      <c r="J27882" t="b">
        <v>0</v>
      </c>
      <c r="K27882" t="s">
        <v>42</v>
      </c>
      <c r="L27882" t="s">
        <v>43</v>
      </c>
      <c r="M27882" s="1">
        <v>73264</v>
      </c>
      <c r="O27882" t="s">
        <v>15513</v>
      </c>
    </row>
    <row r="27883" spans="1:16" x14ac:dyDescent="0.3">
      <c r="A27883" t="s">
        <v>46</v>
      </c>
      <c r="B27883" t="s">
        <v>39206</v>
      </c>
      <c r="C27883" t="s">
        <v>141</v>
      </c>
      <c r="D27883" t="s">
        <v>49</v>
      </c>
      <c r="E27883" t="s">
        <v>7</v>
      </c>
      <c r="F27883" t="b">
        <v>0</v>
      </c>
      <c r="G27883" t="s">
        <v>113</v>
      </c>
      <c r="H27883" s="15">
        <v>45103.835023148153</v>
      </c>
      <c r="I27883" t="b">
        <v>0</v>
      </c>
      <c r="J27883" t="b">
        <v>0</v>
      </c>
      <c r="K27883" t="s">
        <v>3</v>
      </c>
      <c r="L27883" t="s">
        <v>43</v>
      </c>
      <c r="M27883" s="1">
        <v>130000</v>
      </c>
      <c r="O27883" t="s">
        <v>760</v>
      </c>
      <c r="P27883" t="s">
        <v>26840</v>
      </c>
    </row>
    <row r="27884" spans="1:16" x14ac:dyDescent="0.3">
      <c r="A27884" t="s">
        <v>81</v>
      </c>
      <c r="B27884" t="s">
        <v>81</v>
      </c>
      <c r="C27884" t="s">
        <v>283</v>
      </c>
      <c r="D27884" t="s">
        <v>92</v>
      </c>
      <c r="E27884" t="s">
        <v>7</v>
      </c>
      <c r="F27884" t="b">
        <v>0</v>
      </c>
      <c r="G27884" t="s">
        <v>62</v>
      </c>
      <c r="H27884" s="15">
        <v>45062.883877314824</v>
      </c>
      <c r="I27884" t="b">
        <v>0</v>
      </c>
      <c r="J27884" t="b">
        <v>1</v>
      </c>
      <c r="K27884" t="s">
        <v>3</v>
      </c>
      <c r="L27884" t="s">
        <v>43</v>
      </c>
      <c r="M27884" s="1">
        <v>170000</v>
      </c>
      <c r="O27884" t="s">
        <v>39207</v>
      </c>
      <c r="P27884" t="s">
        <v>19714</v>
      </c>
    </row>
    <row r="27885" spans="1:16" x14ac:dyDescent="0.3">
      <c r="A27885" t="s">
        <v>46</v>
      </c>
      <c r="B27885" t="s">
        <v>39208</v>
      </c>
      <c r="C27885" t="s">
        <v>194</v>
      </c>
      <c r="D27885" t="s">
        <v>41</v>
      </c>
      <c r="E27885" t="s">
        <v>7</v>
      </c>
      <c r="F27885" t="b">
        <v>0</v>
      </c>
      <c r="G27885" t="s">
        <v>42</v>
      </c>
      <c r="H27885" s="15">
        <v>45100.598958333343</v>
      </c>
      <c r="I27885" t="b">
        <v>0</v>
      </c>
      <c r="J27885" t="b">
        <v>0</v>
      </c>
      <c r="K27885" t="s">
        <v>42</v>
      </c>
      <c r="L27885" t="s">
        <v>43</v>
      </c>
      <c r="M27885" s="1">
        <v>225000</v>
      </c>
      <c r="O27885" t="s">
        <v>1179</v>
      </c>
      <c r="P27885" t="s">
        <v>23523</v>
      </c>
    </row>
    <row r="27886" spans="1:16" x14ac:dyDescent="0.3">
      <c r="A27886" t="s">
        <v>0</v>
      </c>
      <c r="B27886" t="s">
        <v>0</v>
      </c>
      <c r="C27886" t="s">
        <v>78</v>
      </c>
      <c r="D27886" t="s">
        <v>92</v>
      </c>
      <c r="E27886" t="s">
        <v>112</v>
      </c>
      <c r="F27886" t="b">
        <v>1</v>
      </c>
      <c r="G27886" t="s">
        <v>50</v>
      </c>
      <c r="H27886" s="15">
        <v>45197.552743055552</v>
      </c>
      <c r="I27886" t="b">
        <v>0</v>
      </c>
      <c r="J27886" t="b">
        <v>0</v>
      </c>
      <c r="K27886" t="s">
        <v>3</v>
      </c>
      <c r="L27886" t="s">
        <v>71</v>
      </c>
      <c r="N27886" s="16">
        <v>40</v>
      </c>
      <c r="O27886" t="s">
        <v>12397</v>
      </c>
      <c r="P27886" t="s">
        <v>39209</v>
      </c>
    </row>
    <row r="27887" spans="1:16" x14ac:dyDescent="0.3">
      <c r="A27887" t="s">
        <v>65</v>
      </c>
      <c r="B27887" t="s">
        <v>35164</v>
      </c>
      <c r="C27887" t="s">
        <v>6524</v>
      </c>
      <c r="D27887" t="s">
        <v>913</v>
      </c>
      <c r="E27887" t="s">
        <v>7</v>
      </c>
      <c r="F27887" t="b">
        <v>0</v>
      </c>
      <c r="G27887" t="s">
        <v>50</v>
      </c>
      <c r="H27887" s="15">
        <v>45291.730520833327</v>
      </c>
      <c r="I27887" t="b">
        <v>0</v>
      </c>
      <c r="J27887" t="b">
        <v>0</v>
      </c>
      <c r="K27887" t="s">
        <v>3</v>
      </c>
      <c r="L27887" t="s">
        <v>43</v>
      </c>
      <c r="M27887" s="1">
        <v>114062.5</v>
      </c>
      <c r="O27887" t="s">
        <v>1619</v>
      </c>
      <c r="P27887" t="s">
        <v>39210</v>
      </c>
    </row>
    <row r="27888" spans="1:16" x14ac:dyDescent="0.3">
      <c r="A27888" t="s">
        <v>0</v>
      </c>
      <c r="B27888" t="s">
        <v>0</v>
      </c>
      <c r="C27888" t="s">
        <v>1943</v>
      </c>
      <c r="D27888" t="s">
        <v>61</v>
      </c>
      <c r="E27888" t="s">
        <v>7</v>
      </c>
      <c r="F27888" t="b">
        <v>0</v>
      </c>
      <c r="G27888" t="s">
        <v>1943</v>
      </c>
      <c r="H27888" s="15">
        <v>44931.199201388888</v>
      </c>
      <c r="I27888" t="b">
        <v>1</v>
      </c>
      <c r="J27888" t="b">
        <v>0</v>
      </c>
      <c r="K27888" t="s">
        <v>1943</v>
      </c>
      <c r="L27888" t="s">
        <v>43</v>
      </c>
      <c r="M27888" s="1">
        <v>45000</v>
      </c>
      <c r="O27888" t="s">
        <v>400</v>
      </c>
      <c r="P27888" t="s">
        <v>39211</v>
      </c>
    </row>
    <row r="27889" spans="1:16" x14ac:dyDescent="0.3">
      <c r="A27889" t="s">
        <v>0</v>
      </c>
      <c r="B27889" t="s">
        <v>29854</v>
      </c>
      <c r="C27889" t="s">
        <v>11108</v>
      </c>
      <c r="D27889" t="s">
        <v>3199</v>
      </c>
      <c r="E27889" t="s">
        <v>7</v>
      </c>
      <c r="F27889" t="b">
        <v>0</v>
      </c>
      <c r="G27889" t="s">
        <v>113</v>
      </c>
      <c r="H27889" s="15">
        <v>45115.417858796303</v>
      </c>
      <c r="I27889" t="b">
        <v>0</v>
      </c>
      <c r="J27889" t="b">
        <v>0</v>
      </c>
      <c r="K27889" t="s">
        <v>3</v>
      </c>
      <c r="L27889" t="s">
        <v>71</v>
      </c>
      <c r="N27889" s="16">
        <v>21</v>
      </c>
      <c r="O27889" t="s">
        <v>29855</v>
      </c>
    </row>
    <row r="27890" spans="1:16" x14ac:dyDescent="0.3">
      <c r="A27890" t="s">
        <v>65</v>
      </c>
      <c r="B27890" t="s">
        <v>65</v>
      </c>
      <c r="C27890" t="s">
        <v>1230</v>
      </c>
      <c r="D27890" t="s">
        <v>49</v>
      </c>
      <c r="E27890" t="s">
        <v>7</v>
      </c>
      <c r="F27890" t="b">
        <v>0</v>
      </c>
      <c r="G27890" t="s">
        <v>62</v>
      </c>
      <c r="H27890" s="15">
        <v>45034.587291666663</v>
      </c>
      <c r="I27890" t="b">
        <v>0</v>
      </c>
      <c r="J27890" t="b">
        <v>0</v>
      </c>
      <c r="K27890" t="s">
        <v>3</v>
      </c>
      <c r="L27890" t="s">
        <v>71</v>
      </c>
      <c r="N27890" s="16">
        <v>87.5</v>
      </c>
      <c r="O27890" t="s">
        <v>39212</v>
      </c>
      <c r="P27890" t="s">
        <v>6157</v>
      </c>
    </row>
    <row r="27891" spans="1:16" x14ac:dyDescent="0.3">
      <c r="A27891" t="s">
        <v>0</v>
      </c>
      <c r="B27891" t="s">
        <v>39213</v>
      </c>
      <c r="C27891" t="s">
        <v>286</v>
      </c>
      <c r="D27891" t="s">
        <v>1285</v>
      </c>
      <c r="E27891" t="s">
        <v>464</v>
      </c>
      <c r="F27891" t="b">
        <v>0</v>
      </c>
      <c r="G27891" t="s">
        <v>113</v>
      </c>
      <c r="H27891" s="15">
        <v>45278.750960648147</v>
      </c>
      <c r="I27891" t="b">
        <v>1</v>
      </c>
      <c r="J27891" t="b">
        <v>0</v>
      </c>
      <c r="K27891" t="s">
        <v>3</v>
      </c>
      <c r="L27891" t="s">
        <v>71</v>
      </c>
      <c r="N27891" s="16">
        <v>27</v>
      </c>
      <c r="O27891" t="s">
        <v>303</v>
      </c>
      <c r="P27891" t="s">
        <v>9016</v>
      </c>
    </row>
    <row r="27892" spans="1:16" x14ac:dyDescent="0.3">
      <c r="A27892" t="s">
        <v>53</v>
      </c>
      <c r="B27892" t="s">
        <v>39214</v>
      </c>
      <c r="C27892" t="s">
        <v>462</v>
      </c>
      <c r="D27892" t="s">
        <v>4302</v>
      </c>
      <c r="E27892" t="s">
        <v>7</v>
      </c>
      <c r="F27892" t="b">
        <v>0</v>
      </c>
      <c r="G27892" t="s">
        <v>50</v>
      </c>
      <c r="H27892" s="15">
        <v>45134.004108796304</v>
      </c>
      <c r="I27892" t="b">
        <v>0</v>
      </c>
      <c r="J27892" t="b">
        <v>0</v>
      </c>
      <c r="K27892" t="s">
        <v>3</v>
      </c>
      <c r="L27892" t="s">
        <v>71</v>
      </c>
      <c r="N27892" s="16">
        <v>24</v>
      </c>
      <c r="O27892" t="s">
        <v>2843</v>
      </c>
      <c r="P27892" t="s">
        <v>39215</v>
      </c>
    </row>
    <row r="27893" spans="1:16" x14ac:dyDescent="0.3">
      <c r="A27893" t="s">
        <v>53</v>
      </c>
      <c r="B27893" t="s">
        <v>38877</v>
      </c>
      <c r="C27893" t="s">
        <v>841</v>
      </c>
      <c r="D27893" t="s">
        <v>120</v>
      </c>
      <c r="E27893" t="s">
        <v>7</v>
      </c>
      <c r="F27893" t="b">
        <v>0</v>
      </c>
      <c r="G27893" t="s">
        <v>70</v>
      </c>
      <c r="H27893" s="15">
        <v>45107.334548611107</v>
      </c>
      <c r="I27893" t="b">
        <v>0</v>
      </c>
      <c r="J27893" t="b">
        <v>1</v>
      </c>
      <c r="K27893" t="s">
        <v>3</v>
      </c>
      <c r="L27893" t="s">
        <v>43</v>
      </c>
      <c r="M27893" s="1">
        <v>90000</v>
      </c>
      <c r="O27893" t="s">
        <v>6943</v>
      </c>
    </row>
    <row r="27894" spans="1:16" x14ac:dyDescent="0.3">
      <c r="A27894" t="s">
        <v>0</v>
      </c>
      <c r="B27894" t="s">
        <v>39216</v>
      </c>
      <c r="C27894" t="s">
        <v>1534</v>
      </c>
      <c r="D27894" t="s">
        <v>189</v>
      </c>
      <c r="E27894" t="s">
        <v>112</v>
      </c>
      <c r="F27894" t="b">
        <v>0</v>
      </c>
      <c r="G27894" t="s">
        <v>70</v>
      </c>
      <c r="H27894" s="15">
        <v>45041.834456018521</v>
      </c>
      <c r="I27894" t="b">
        <v>0</v>
      </c>
      <c r="J27894" t="b">
        <v>1</v>
      </c>
      <c r="K27894" t="s">
        <v>3</v>
      </c>
      <c r="L27894" t="s">
        <v>71</v>
      </c>
      <c r="N27894" s="16">
        <v>62.5</v>
      </c>
      <c r="O27894" t="s">
        <v>9571</v>
      </c>
      <c r="P27894" t="s">
        <v>2197</v>
      </c>
    </row>
    <row r="27895" spans="1:16" x14ac:dyDescent="0.3">
      <c r="A27895" t="s">
        <v>65</v>
      </c>
      <c r="B27895" t="s">
        <v>39217</v>
      </c>
      <c r="C27895" t="s">
        <v>2943</v>
      </c>
      <c r="D27895" t="s">
        <v>61</v>
      </c>
      <c r="E27895" t="s">
        <v>7</v>
      </c>
      <c r="F27895" t="b">
        <v>0</v>
      </c>
      <c r="G27895" t="s">
        <v>2944</v>
      </c>
      <c r="H27895" s="15">
        <v>44955.156759259262</v>
      </c>
      <c r="I27895" t="b">
        <v>0</v>
      </c>
      <c r="J27895" t="b">
        <v>0</v>
      </c>
      <c r="K27895" t="s">
        <v>2944</v>
      </c>
      <c r="L27895" t="s">
        <v>43</v>
      </c>
      <c r="M27895" s="1">
        <v>44100</v>
      </c>
      <c r="O27895" t="s">
        <v>2945</v>
      </c>
    </row>
    <row r="27896" spans="1:16" x14ac:dyDescent="0.3">
      <c r="A27896" t="s">
        <v>65</v>
      </c>
      <c r="B27896" t="s">
        <v>16202</v>
      </c>
      <c r="C27896" t="s">
        <v>536</v>
      </c>
      <c r="D27896" t="s">
        <v>49</v>
      </c>
      <c r="E27896" t="s">
        <v>7</v>
      </c>
      <c r="F27896" t="b">
        <v>0</v>
      </c>
      <c r="G27896" t="s">
        <v>87</v>
      </c>
      <c r="H27896" s="15">
        <v>44930.794479166667</v>
      </c>
      <c r="I27896" t="b">
        <v>0</v>
      </c>
      <c r="J27896" t="b">
        <v>0</v>
      </c>
      <c r="K27896" t="s">
        <v>3</v>
      </c>
      <c r="L27896" t="s">
        <v>43</v>
      </c>
      <c r="M27896" s="1">
        <v>180560</v>
      </c>
      <c r="O27896" t="s">
        <v>39218</v>
      </c>
    </row>
    <row r="27897" spans="1:16" x14ac:dyDescent="0.3">
      <c r="A27897" t="s">
        <v>53</v>
      </c>
      <c r="B27897" t="s">
        <v>53</v>
      </c>
      <c r="C27897" t="s">
        <v>78</v>
      </c>
      <c r="D27897" t="s">
        <v>92</v>
      </c>
      <c r="E27897" t="s">
        <v>112</v>
      </c>
      <c r="F27897" t="b">
        <v>1</v>
      </c>
      <c r="G27897" t="s">
        <v>70</v>
      </c>
      <c r="H27897" s="15">
        <v>45155.709641203714</v>
      </c>
      <c r="I27897" t="b">
        <v>1</v>
      </c>
      <c r="J27897" t="b">
        <v>0</v>
      </c>
      <c r="K27897" t="s">
        <v>3</v>
      </c>
      <c r="L27897" t="s">
        <v>71</v>
      </c>
      <c r="N27897" s="16">
        <v>60</v>
      </c>
      <c r="O27897" t="s">
        <v>6882</v>
      </c>
      <c r="P27897" t="s">
        <v>557</v>
      </c>
    </row>
    <row r="27898" spans="1:16" x14ac:dyDescent="0.3">
      <c r="A27898" t="s">
        <v>65</v>
      </c>
      <c r="B27898" t="s">
        <v>65</v>
      </c>
      <c r="C27898" t="s">
        <v>4163</v>
      </c>
      <c r="D27898" t="s">
        <v>92</v>
      </c>
      <c r="E27898" t="s">
        <v>112</v>
      </c>
      <c r="F27898" t="b">
        <v>0</v>
      </c>
      <c r="G27898" t="s">
        <v>56</v>
      </c>
      <c r="H27898" s="15">
        <v>44959.751921296287</v>
      </c>
      <c r="I27898" t="b">
        <v>0</v>
      </c>
      <c r="J27898" t="b">
        <v>0</v>
      </c>
      <c r="K27898" t="s">
        <v>3</v>
      </c>
      <c r="L27898" t="s">
        <v>71</v>
      </c>
      <c r="N27898" s="16">
        <v>65</v>
      </c>
      <c r="O27898" t="s">
        <v>39219</v>
      </c>
    </row>
    <row r="27899" spans="1:16" x14ac:dyDescent="0.3">
      <c r="A27899" t="s">
        <v>205</v>
      </c>
      <c r="B27899" t="s">
        <v>39220</v>
      </c>
      <c r="C27899" t="s">
        <v>6925</v>
      </c>
      <c r="D27899" t="s">
        <v>61</v>
      </c>
      <c r="E27899" t="s">
        <v>7</v>
      </c>
      <c r="F27899" t="b">
        <v>0</v>
      </c>
      <c r="G27899" t="s">
        <v>1160</v>
      </c>
      <c r="H27899" s="15">
        <v>44973.759652777779</v>
      </c>
      <c r="I27899" t="b">
        <v>0</v>
      </c>
      <c r="J27899" t="b">
        <v>0</v>
      </c>
      <c r="K27899" t="s">
        <v>1160</v>
      </c>
      <c r="L27899" t="s">
        <v>43</v>
      </c>
      <c r="M27899" s="1">
        <v>64800</v>
      </c>
      <c r="O27899" t="s">
        <v>6926</v>
      </c>
      <c r="P27899" t="s">
        <v>39221</v>
      </c>
    </row>
    <row r="27900" spans="1:16" x14ac:dyDescent="0.3">
      <c r="A27900" t="s">
        <v>205</v>
      </c>
      <c r="B27900" t="s">
        <v>7254</v>
      </c>
      <c r="C27900" t="s">
        <v>2094</v>
      </c>
      <c r="D27900" t="s">
        <v>61</v>
      </c>
      <c r="E27900" t="s">
        <v>7</v>
      </c>
      <c r="F27900" t="b">
        <v>0</v>
      </c>
      <c r="G27900" t="s">
        <v>2095</v>
      </c>
      <c r="H27900" s="15">
        <v>45084.871493055558</v>
      </c>
      <c r="I27900" t="b">
        <v>1</v>
      </c>
      <c r="J27900" t="b">
        <v>0</v>
      </c>
      <c r="K27900" t="s">
        <v>2095</v>
      </c>
      <c r="L27900" t="s">
        <v>43</v>
      </c>
      <c r="M27900" s="1">
        <v>56700</v>
      </c>
      <c r="O27900" t="s">
        <v>2429</v>
      </c>
      <c r="P27900" t="s">
        <v>39222</v>
      </c>
    </row>
    <row r="27901" spans="1:16" x14ac:dyDescent="0.3">
      <c r="A27901" t="s">
        <v>1</v>
      </c>
      <c r="B27901" t="s">
        <v>39223</v>
      </c>
      <c r="C27901" t="s">
        <v>369</v>
      </c>
      <c r="D27901" t="s">
        <v>120</v>
      </c>
      <c r="E27901" t="s">
        <v>7</v>
      </c>
      <c r="F27901" t="b">
        <v>0</v>
      </c>
      <c r="G27901" t="s">
        <v>62</v>
      </c>
      <c r="H27901" s="15">
        <v>45165.377962962957</v>
      </c>
      <c r="I27901" t="b">
        <v>0</v>
      </c>
      <c r="J27901" t="b">
        <v>1</v>
      </c>
      <c r="K27901" t="s">
        <v>3</v>
      </c>
      <c r="L27901" t="s">
        <v>43</v>
      </c>
      <c r="M27901" s="1">
        <v>135000</v>
      </c>
      <c r="O27901" t="s">
        <v>673</v>
      </c>
      <c r="P27901" t="s">
        <v>19691</v>
      </c>
    </row>
    <row r="27902" spans="1:16" x14ac:dyDescent="0.3">
      <c r="A27902" t="s">
        <v>81</v>
      </c>
      <c r="B27902" t="s">
        <v>9339</v>
      </c>
      <c r="C27902" t="s">
        <v>476</v>
      </c>
      <c r="D27902" t="s">
        <v>129</v>
      </c>
      <c r="E27902" t="s">
        <v>69</v>
      </c>
      <c r="F27902" t="b">
        <v>0</v>
      </c>
      <c r="G27902" t="s">
        <v>87</v>
      </c>
      <c r="H27902" s="15">
        <v>45180.46303240741</v>
      </c>
      <c r="I27902" t="b">
        <v>0</v>
      </c>
      <c r="J27902" t="b">
        <v>1</v>
      </c>
      <c r="K27902" t="s">
        <v>3</v>
      </c>
      <c r="L27902" t="s">
        <v>43</v>
      </c>
      <c r="M27902" s="1">
        <v>246500</v>
      </c>
      <c r="O27902" t="s">
        <v>130</v>
      </c>
      <c r="P27902" t="s">
        <v>39224</v>
      </c>
    </row>
    <row r="27903" spans="1:16" x14ac:dyDescent="0.3">
      <c r="A27903" t="s">
        <v>46</v>
      </c>
      <c r="B27903" t="s">
        <v>46</v>
      </c>
      <c r="C27903" t="s">
        <v>1021</v>
      </c>
      <c r="D27903" t="s">
        <v>41</v>
      </c>
      <c r="E27903" t="s">
        <v>7</v>
      </c>
      <c r="F27903" t="b">
        <v>0</v>
      </c>
      <c r="G27903" t="s">
        <v>50</v>
      </c>
      <c r="H27903" s="15">
        <v>45103.289710648147</v>
      </c>
      <c r="I27903" t="b">
        <v>0</v>
      </c>
      <c r="J27903" t="b">
        <v>0</v>
      </c>
      <c r="K27903" t="s">
        <v>3</v>
      </c>
      <c r="L27903" t="s">
        <v>43</v>
      </c>
      <c r="M27903" s="1">
        <v>78592</v>
      </c>
      <c r="O27903" t="s">
        <v>2105</v>
      </c>
      <c r="P27903" t="s">
        <v>39225</v>
      </c>
    </row>
    <row r="27904" spans="1:16" x14ac:dyDescent="0.3">
      <c r="A27904" t="s">
        <v>0</v>
      </c>
      <c r="B27904" t="s">
        <v>0</v>
      </c>
      <c r="C27904" t="s">
        <v>78</v>
      </c>
      <c r="D27904" t="s">
        <v>1285</v>
      </c>
      <c r="E27904" t="s">
        <v>112</v>
      </c>
      <c r="F27904" t="b">
        <v>1</v>
      </c>
      <c r="G27904" t="s">
        <v>87</v>
      </c>
      <c r="H27904" s="15">
        <v>44944.042638888888</v>
      </c>
      <c r="I27904" t="b">
        <v>1</v>
      </c>
      <c r="J27904" t="b">
        <v>0</v>
      </c>
      <c r="K27904" t="s">
        <v>3</v>
      </c>
      <c r="L27904" t="s">
        <v>71</v>
      </c>
      <c r="N27904" s="16">
        <v>55</v>
      </c>
      <c r="O27904" t="s">
        <v>303</v>
      </c>
      <c r="P27904" t="s">
        <v>39226</v>
      </c>
    </row>
    <row r="27905" spans="1:16" x14ac:dyDescent="0.3">
      <c r="A27905" t="s">
        <v>46</v>
      </c>
      <c r="B27905" t="s">
        <v>39227</v>
      </c>
      <c r="C27905" t="s">
        <v>984</v>
      </c>
      <c r="D27905" t="s">
        <v>985</v>
      </c>
      <c r="E27905" t="s">
        <v>7</v>
      </c>
      <c r="F27905" t="b">
        <v>0</v>
      </c>
      <c r="G27905" t="s">
        <v>986</v>
      </c>
      <c r="H27905" s="15">
        <v>45096.985393518517</v>
      </c>
      <c r="I27905" t="b">
        <v>1</v>
      </c>
      <c r="J27905" t="b">
        <v>0</v>
      </c>
      <c r="K27905" t="s">
        <v>986</v>
      </c>
      <c r="L27905" t="s">
        <v>71</v>
      </c>
      <c r="N27905" s="16">
        <v>20</v>
      </c>
      <c r="O27905" t="s">
        <v>39228</v>
      </c>
    </row>
    <row r="27906" spans="1:16" x14ac:dyDescent="0.3">
      <c r="A27906" t="s">
        <v>53</v>
      </c>
      <c r="B27906" t="s">
        <v>4740</v>
      </c>
      <c r="C27906" t="s">
        <v>15781</v>
      </c>
      <c r="D27906" t="s">
        <v>68</v>
      </c>
      <c r="E27906" t="s">
        <v>69</v>
      </c>
      <c r="F27906" t="b">
        <v>0</v>
      </c>
      <c r="G27906" t="s">
        <v>62</v>
      </c>
      <c r="H27906" s="15">
        <v>45229.084293981483</v>
      </c>
      <c r="I27906" t="b">
        <v>1</v>
      </c>
      <c r="J27906" t="b">
        <v>1</v>
      </c>
      <c r="K27906" t="s">
        <v>3</v>
      </c>
      <c r="L27906" t="s">
        <v>71</v>
      </c>
      <c r="N27906" s="16">
        <v>23.264999389648441</v>
      </c>
      <c r="O27906" t="s">
        <v>2294</v>
      </c>
      <c r="P27906" t="s">
        <v>37041</v>
      </c>
    </row>
    <row r="27907" spans="1:16" x14ac:dyDescent="0.3">
      <c r="A27907" t="s">
        <v>53</v>
      </c>
      <c r="B27907" t="s">
        <v>39229</v>
      </c>
      <c r="C27907" t="s">
        <v>4123</v>
      </c>
      <c r="D27907" t="s">
        <v>120</v>
      </c>
      <c r="E27907" t="s">
        <v>7</v>
      </c>
      <c r="F27907" t="b">
        <v>0</v>
      </c>
      <c r="G27907" t="s">
        <v>70</v>
      </c>
      <c r="H27907" s="15">
        <v>45005.543912037043</v>
      </c>
      <c r="I27907" t="b">
        <v>0</v>
      </c>
      <c r="J27907" t="b">
        <v>1</v>
      </c>
      <c r="K27907" t="s">
        <v>3</v>
      </c>
      <c r="L27907" t="s">
        <v>43</v>
      </c>
      <c r="M27907" s="1">
        <v>115000</v>
      </c>
      <c r="O27907" t="s">
        <v>2108</v>
      </c>
      <c r="P27907" t="s">
        <v>282</v>
      </c>
    </row>
    <row r="27908" spans="1:16" x14ac:dyDescent="0.3">
      <c r="A27908" t="s">
        <v>0</v>
      </c>
      <c r="B27908" t="s">
        <v>39230</v>
      </c>
      <c r="C27908" t="s">
        <v>1943</v>
      </c>
      <c r="D27908" t="s">
        <v>61</v>
      </c>
      <c r="E27908" t="s">
        <v>7</v>
      </c>
      <c r="F27908" t="b">
        <v>0</v>
      </c>
      <c r="G27908" t="s">
        <v>1943</v>
      </c>
      <c r="H27908" s="15">
        <v>45108.342083333337</v>
      </c>
      <c r="I27908" t="b">
        <v>0</v>
      </c>
      <c r="J27908" t="b">
        <v>0</v>
      </c>
      <c r="K27908" t="s">
        <v>1943</v>
      </c>
      <c r="L27908" t="s">
        <v>43</v>
      </c>
      <c r="M27908" s="1">
        <v>149653</v>
      </c>
      <c r="O27908" t="s">
        <v>63</v>
      </c>
      <c r="P27908" t="s">
        <v>6059</v>
      </c>
    </row>
    <row r="27909" spans="1:16" x14ac:dyDescent="0.3">
      <c r="A27909" t="s">
        <v>0</v>
      </c>
      <c r="B27909" t="s">
        <v>5505</v>
      </c>
      <c r="C27909" t="s">
        <v>1562</v>
      </c>
      <c r="D27909" t="s">
        <v>61</v>
      </c>
      <c r="E27909" t="s">
        <v>7</v>
      </c>
      <c r="F27909" t="b">
        <v>0</v>
      </c>
      <c r="G27909" t="s">
        <v>2</v>
      </c>
      <c r="H27909" s="15">
        <v>45009.432337962957</v>
      </c>
      <c r="I27909" t="b">
        <v>1</v>
      </c>
      <c r="J27909" t="b">
        <v>0</v>
      </c>
      <c r="K27909" t="s">
        <v>2</v>
      </c>
      <c r="L27909" t="s">
        <v>43</v>
      </c>
      <c r="M27909" s="1">
        <v>111175</v>
      </c>
      <c r="O27909" t="s">
        <v>7256</v>
      </c>
      <c r="P27909" t="s">
        <v>29126</v>
      </c>
    </row>
    <row r="27910" spans="1:16" x14ac:dyDescent="0.3">
      <c r="A27910" t="s">
        <v>0</v>
      </c>
      <c r="B27910" t="s">
        <v>39231</v>
      </c>
      <c r="C27910" t="s">
        <v>177</v>
      </c>
      <c r="D27910" t="s">
        <v>49</v>
      </c>
      <c r="E27910" t="s">
        <v>31728</v>
      </c>
      <c r="F27910" t="b">
        <v>0</v>
      </c>
      <c r="G27910" t="s">
        <v>56</v>
      </c>
      <c r="H27910" s="15">
        <v>45229.8750462963</v>
      </c>
      <c r="I27910" t="b">
        <v>0</v>
      </c>
      <c r="J27910" t="b">
        <v>0</v>
      </c>
      <c r="K27910" t="s">
        <v>3</v>
      </c>
      <c r="L27910" t="s">
        <v>43</v>
      </c>
      <c r="M27910" s="1">
        <v>65000</v>
      </c>
      <c r="O27910" t="s">
        <v>8058</v>
      </c>
      <c r="P27910" t="s">
        <v>6497</v>
      </c>
    </row>
    <row r="27911" spans="1:16" x14ac:dyDescent="0.3">
      <c r="A27911" t="s">
        <v>53</v>
      </c>
      <c r="B27911" t="s">
        <v>39232</v>
      </c>
      <c r="C27911" t="s">
        <v>615</v>
      </c>
      <c r="D27911" t="s">
        <v>49</v>
      </c>
      <c r="E27911" t="s">
        <v>7</v>
      </c>
      <c r="F27911" t="b">
        <v>0</v>
      </c>
      <c r="G27911" t="s">
        <v>56</v>
      </c>
      <c r="H27911" s="15">
        <v>45219.83353009259</v>
      </c>
      <c r="I27911" t="b">
        <v>0</v>
      </c>
      <c r="J27911" t="b">
        <v>1</v>
      </c>
      <c r="K27911" t="s">
        <v>3</v>
      </c>
      <c r="L27911" t="s">
        <v>43</v>
      </c>
      <c r="M27911" s="1">
        <v>90000</v>
      </c>
      <c r="O27911" t="s">
        <v>79</v>
      </c>
      <c r="P27911" t="s">
        <v>11661</v>
      </c>
    </row>
    <row r="27912" spans="1:16" x14ac:dyDescent="0.3">
      <c r="A27912" t="s">
        <v>0</v>
      </c>
      <c r="B27912" t="s">
        <v>39233</v>
      </c>
      <c r="C27912" t="s">
        <v>23479</v>
      </c>
      <c r="D27912" t="s">
        <v>39234</v>
      </c>
      <c r="E27912" t="s">
        <v>7</v>
      </c>
      <c r="F27912" t="b">
        <v>0</v>
      </c>
      <c r="G27912" t="s">
        <v>87</v>
      </c>
      <c r="H27912" s="15">
        <v>45155.000740740739</v>
      </c>
      <c r="I27912" t="b">
        <v>0</v>
      </c>
      <c r="J27912" t="b">
        <v>1</v>
      </c>
      <c r="K27912" t="s">
        <v>3</v>
      </c>
      <c r="L27912" t="s">
        <v>43</v>
      </c>
      <c r="M27912" s="1">
        <v>108117.8671875</v>
      </c>
      <c r="O27912" t="s">
        <v>39235</v>
      </c>
    </row>
    <row r="27913" spans="1:16" x14ac:dyDescent="0.3">
      <c r="A27913" t="s">
        <v>0</v>
      </c>
      <c r="B27913" t="s">
        <v>18893</v>
      </c>
      <c r="C27913" t="s">
        <v>50</v>
      </c>
      <c r="D27913" t="s">
        <v>92</v>
      </c>
      <c r="E27913" t="s">
        <v>7</v>
      </c>
      <c r="F27913" t="b">
        <v>0</v>
      </c>
      <c r="G27913" t="s">
        <v>50</v>
      </c>
      <c r="H27913" s="15">
        <v>44987.617581018523</v>
      </c>
      <c r="I27913" t="b">
        <v>1</v>
      </c>
      <c r="J27913" t="b">
        <v>0</v>
      </c>
      <c r="K27913" t="s">
        <v>3</v>
      </c>
      <c r="L27913" t="s">
        <v>43</v>
      </c>
      <c r="M27913" s="1">
        <v>115000</v>
      </c>
      <c r="O27913" t="s">
        <v>5031</v>
      </c>
      <c r="P27913" t="s">
        <v>557</v>
      </c>
    </row>
    <row r="27914" spans="1:16" x14ac:dyDescent="0.3">
      <c r="A27914" t="s">
        <v>0</v>
      </c>
      <c r="B27914" t="s">
        <v>0</v>
      </c>
      <c r="C27914" t="s">
        <v>78</v>
      </c>
      <c r="D27914" t="s">
        <v>238</v>
      </c>
      <c r="E27914" t="s">
        <v>7</v>
      </c>
      <c r="F27914" t="b">
        <v>1</v>
      </c>
      <c r="G27914" t="s">
        <v>113</v>
      </c>
      <c r="H27914" s="15">
        <v>45129.334537037037</v>
      </c>
      <c r="I27914" t="b">
        <v>0</v>
      </c>
      <c r="J27914" t="b">
        <v>1</v>
      </c>
      <c r="K27914" t="s">
        <v>3</v>
      </c>
      <c r="L27914" t="s">
        <v>71</v>
      </c>
      <c r="N27914" s="16">
        <v>30</v>
      </c>
      <c r="O27914" t="s">
        <v>1279</v>
      </c>
    </row>
    <row r="27915" spans="1:16" x14ac:dyDescent="0.3">
      <c r="A27915" t="s">
        <v>46</v>
      </c>
      <c r="B27915" t="s">
        <v>39236</v>
      </c>
      <c r="D27915" t="s">
        <v>92</v>
      </c>
      <c r="E27915" t="s">
        <v>7</v>
      </c>
      <c r="F27915" t="b">
        <v>0</v>
      </c>
      <c r="G27915" t="s">
        <v>70</v>
      </c>
      <c r="H27915" s="15">
        <v>45071.671481481477</v>
      </c>
      <c r="I27915" t="b">
        <v>0</v>
      </c>
      <c r="J27915" t="b">
        <v>1</v>
      </c>
      <c r="K27915" t="s">
        <v>3</v>
      </c>
      <c r="L27915" t="s">
        <v>43</v>
      </c>
      <c r="M27915" s="1">
        <v>105000</v>
      </c>
      <c r="O27915" t="s">
        <v>1220</v>
      </c>
      <c r="P27915" t="s">
        <v>39237</v>
      </c>
    </row>
    <row r="27916" spans="1:16" x14ac:dyDescent="0.3">
      <c r="A27916" t="s">
        <v>0</v>
      </c>
      <c r="B27916" t="s">
        <v>0</v>
      </c>
      <c r="C27916" t="s">
        <v>78</v>
      </c>
      <c r="D27916" t="s">
        <v>41</v>
      </c>
      <c r="E27916" t="s">
        <v>112</v>
      </c>
      <c r="F27916" t="b">
        <v>1</v>
      </c>
      <c r="G27916" t="s">
        <v>62</v>
      </c>
      <c r="H27916" s="15">
        <v>44939.669560185182</v>
      </c>
      <c r="I27916" t="b">
        <v>0</v>
      </c>
      <c r="J27916" t="b">
        <v>1</v>
      </c>
      <c r="K27916" t="s">
        <v>3</v>
      </c>
      <c r="L27916" t="s">
        <v>71</v>
      </c>
      <c r="N27916" s="16">
        <v>55</v>
      </c>
      <c r="O27916" t="s">
        <v>15796</v>
      </c>
      <c r="P27916" t="s">
        <v>39238</v>
      </c>
    </row>
    <row r="27917" spans="1:16" x14ac:dyDescent="0.3">
      <c r="A27917" t="s">
        <v>65</v>
      </c>
      <c r="B27917" t="s">
        <v>3887</v>
      </c>
      <c r="C27917" t="s">
        <v>369</v>
      </c>
      <c r="D27917" t="s">
        <v>845</v>
      </c>
      <c r="E27917" t="s">
        <v>7</v>
      </c>
      <c r="F27917" t="b">
        <v>0</v>
      </c>
      <c r="G27917" t="s">
        <v>62</v>
      </c>
      <c r="H27917" s="15">
        <v>45088.294062499997</v>
      </c>
      <c r="I27917" t="b">
        <v>0</v>
      </c>
      <c r="J27917" t="b">
        <v>0</v>
      </c>
      <c r="K27917" t="s">
        <v>3</v>
      </c>
      <c r="L27917" t="s">
        <v>43</v>
      </c>
      <c r="M27917" s="1">
        <v>106200</v>
      </c>
      <c r="O27917" t="s">
        <v>846</v>
      </c>
      <c r="P27917" t="s">
        <v>39239</v>
      </c>
    </row>
    <row r="27918" spans="1:16" x14ac:dyDescent="0.3">
      <c r="A27918" t="s">
        <v>0</v>
      </c>
      <c r="B27918" t="s">
        <v>0</v>
      </c>
      <c r="C27918" t="s">
        <v>5384</v>
      </c>
      <c r="D27918" t="s">
        <v>61</v>
      </c>
      <c r="E27918" t="s">
        <v>7</v>
      </c>
      <c r="F27918" t="b">
        <v>0</v>
      </c>
      <c r="G27918" t="s">
        <v>1160</v>
      </c>
      <c r="H27918" s="15">
        <v>45054.388692129629</v>
      </c>
      <c r="I27918" t="b">
        <v>0</v>
      </c>
      <c r="J27918" t="b">
        <v>0</v>
      </c>
      <c r="K27918" t="s">
        <v>1160</v>
      </c>
      <c r="L27918" t="s">
        <v>43</v>
      </c>
      <c r="M27918" s="1">
        <v>111175</v>
      </c>
      <c r="O27918" t="s">
        <v>4049</v>
      </c>
      <c r="P27918" t="s">
        <v>26550</v>
      </c>
    </row>
    <row r="27919" spans="1:16" x14ac:dyDescent="0.3">
      <c r="A27919" t="s">
        <v>65</v>
      </c>
      <c r="B27919" t="s">
        <v>29487</v>
      </c>
      <c r="C27919" t="s">
        <v>1294</v>
      </c>
      <c r="D27919" t="s">
        <v>120</v>
      </c>
      <c r="E27919" t="s">
        <v>7</v>
      </c>
      <c r="F27919" t="b">
        <v>0</v>
      </c>
      <c r="G27919" t="s">
        <v>56</v>
      </c>
      <c r="H27919" s="15">
        <v>45103.460162037038</v>
      </c>
      <c r="I27919" t="b">
        <v>0</v>
      </c>
      <c r="J27919" t="b">
        <v>0</v>
      </c>
      <c r="K27919" t="s">
        <v>3</v>
      </c>
      <c r="L27919" t="s">
        <v>43</v>
      </c>
      <c r="M27919" s="1">
        <v>90000</v>
      </c>
      <c r="O27919" t="s">
        <v>7467</v>
      </c>
      <c r="P27919" t="s">
        <v>466</v>
      </c>
    </row>
    <row r="27920" spans="1:16" x14ac:dyDescent="0.3">
      <c r="A27920" t="s">
        <v>65</v>
      </c>
      <c r="B27920" t="s">
        <v>65</v>
      </c>
      <c r="C27920" t="s">
        <v>806</v>
      </c>
      <c r="D27920" t="s">
        <v>92</v>
      </c>
      <c r="E27920" t="s">
        <v>112</v>
      </c>
      <c r="F27920" t="b">
        <v>0</v>
      </c>
      <c r="G27920" t="s">
        <v>56</v>
      </c>
      <c r="H27920" s="15">
        <v>45089.668043981481</v>
      </c>
      <c r="I27920" t="b">
        <v>0</v>
      </c>
      <c r="J27920" t="b">
        <v>0</v>
      </c>
      <c r="K27920" t="s">
        <v>3</v>
      </c>
      <c r="L27920" t="s">
        <v>71</v>
      </c>
      <c r="N27920" s="16">
        <v>87.5</v>
      </c>
      <c r="O27920" t="s">
        <v>34406</v>
      </c>
      <c r="P27920" t="s">
        <v>24785</v>
      </c>
    </row>
    <row r="27921" spans="1:16" x14ac:dyDescent="0.3">
      <c r="A27921" t="s">
        <v>0</v>
      </c>
      <c r="B27921" t="s">
        <v>39240</v>
      </c>
      <c r="C27921" t="s">
        <v>55</v>
      </c>
      <c r="D27921" t="s">
        <v>39241</v>
      </c>
      <c r="E27921" t="s">
        <v>239</v>
      </c>
      <c r="F27921" t="b">
        <v>0</v>
      </c>
      <c r="G27921" t="s">
        <v>56</v>
      </c>
      <c r="H27921" s="15">
        <v>45186.79184027778</v>
      </c>
      <c r="I27921" t="b">
        <v>0</v>
      </c>
      <c r="J27921" t="b">
        <v>0</v>
      </c>
      <c r="K27921" t="s">
        <v>3</v>
      </c>
      <c r="L27921" t="s">
        <v>43</v>
      </c>
      <c r="M27921" s="1">
        <v>35000</v>
      </c>
      <c r="O27921" t="s">
        <v>39242</v>
      </c>
      <c r="P27921" t="s">
        <v>39243</v>
      </c>
    </row>
    <row r="27922" spans="1:16" x14ac:dyDescent="0.3">
      <c r="A27922" t="s">
        <v>53</v>
      </c>
      <c r="B27922" t="s">
        <v>53</v>
      </c>
      <c r="C27922" t="s">
        <v>78</v>
      </c>
      <c r="D27922" t="s">
        <v>49</v>
      </c>
      <c r="E27922" t="s">
        <v>7</v>
      </c>
      <c r="F27922" t="b">
        <v>1</v>
      </c>
      <c r="G27922" t="s">
        <v>62</v>
      </c>
      <c r="H27922" s="15">
        <v>45082.335138888891</v>
      </c>
      <c r="I27922" t="b">
        <v>0</v>
      </c>
      <c r="J27922" t="b">
        <v>1</v>
      </c>
      <c r="K27922" t="s">
        <v>3</v>
      </c>
      <c r="L27922" t="s">
        <v>43</v>
      </c>
      <c r="M27922" s="1">
        <v>106800</v>
      </c>
      <c r="O27922" t="s">
        <v>1901</v>
      </c>
      <c r="P27922" t="s">
        <v>15234</v>
      </c>
    </row>
    <row r="27923" spans="1:16" x14ac:dyDescent="0.3">
      <c r="A27923" t="s">
        <v>1</v>
      </c>
      <c r="B27923" t="s">
        <v>1</v>
      </c>
      <c r="C27923" t="s">
        <v>78</v>
      </c>
      <c r="D27923" t="s">
        <v>49</v>
      </c>
      <c r="E27923" t="s">
        <v>7</v>
      </c>
      <c r="F27923" t="b">
        <v>1</v>
      </c>
      <c r="G27923" t="s">
        <v>62</v>
      </c>
      <c r="H27923" s="15">
        <v>45056.670787037037</v>
      </c>
      <c r="I27923" t="b">
        <v>0</v>
      </c>
      <c r="J27923" t="b">
        <v>0</v>
      </c>
      <c r="K27923" t="s">
        <v>3</v>
      </c>
      <c r="L27923" t="s">
        <v>43</v>
      </c>
      <c r="M27923" s="1">
        <v>125459.5</v>
      </c>
      <c r="O27923" t="s">
        <v>39244</v>
      </c>
      <c r="P27923" t="s">
        <v>5045</v>
      </c>
    </row>
    <row r="27924" spans="1:16" x14ac:dyDescent="0.3">
      <c r="A27924" t="s">
        <v>0</v>
      </c>
      <c r="B27924" t="s">
        <v>934</v>
      </c>
      <c r="C27924" t="s">
        <v>110</v>
      </c>
      <c r="D27924" t="s">
        <v>22096</v>
      </c>
      <c r="E27924" t="s">
        <v>7</v>
      </c>
      <c r="F27924" t="b">
        <v>0</v>
      </c>
      <c r="G27924" t="s">
        <v>87</v>
      </c>
      <c r="H27924" s="15">
        <v>44995.626134259262</v>
      </c>
      <c r="I27924" t="b">
        <v>0</v>
      </c>
      <c r="J27924" t="b">
        <v>0</v>
      </c>
      <c r="K27924" t="s">
        <v>3</v>
      </c>
      <c r="L27924" t="s">
        <v>43</v>
      </c>
      <c r="M27924" s="1">
        <v>112996</v>
      </c>
      <c r="O27924" t="s">
        <v>13036</v>
      </c>
      <c r="P27924" t="s">
        <v>39245</v>
      </c>
    </row>
    <row r="27925" spans="1:16" x14ac:dyDescent="0.3">
      <c r="A27925" t="s">
        <v>46</v>
      </c>
      <c r="B27925" t="s">
        <v>39246</v>
      </c>
      <c r="C27925" t="s">
        <v>78</v>
      </c>
      <c r="D27925" t="s">
        <v>92</v>
      </c>
      <c r="E27925" t="s">
        <v>112</v>
      </c>
      <c r="F27925" t="b">
        <v>1</v>
      </c>
      <c r="G27925" t="s">
        <v>70</v>
      </c>
      <c r="H27925" s="15">
        <v>45154.684305555558</v>
      </c>
      <c r="I27925" t="b">
        <v>1</v>
      </c>
      <c r="J27925" t="b">
        <v>0</v>
      </c>
      <c r="K27925" t="s">
        <v>3</v>
      </c>
      <c r="L27925" t="s">
        <v>71</v>
      </c>
      <c r="N27925" s="16">
        <v>77.5</v>
      </c>
      <c r="O27925" t="s">
        <v>5159</v>
      </c>
      <c r="P27925" t="s">
        <v>4353</v>
      </c>
    </row>
    <row r="27926" spans="1:16" x14ac:dyDescent="0.3">
      <c r="A27926" t="s">
        <v>65</v>
      </c>
      <c r="B27926" t="s">
        <v>65</v>
      </c>
      <c r="C27926" t="s">
        <v>96</v>
      </c>
      <c r="D27926" t="s">
        <v>49</v>
      </c>
      <c r="E27926" t="s">
        <v>7</v>
      </c>
      <c r="F27926" t="b">
        <v>0</v>
      </c>
      <c r="G27926" t="s">
        <v>87</v>
      </c>
      <c r="H27926" s="15">
        <v>45104.044062499997</v>
      </c>
      <c r="I27926" t="b">
        <v>0</v>
      </c>
      <c r="J27926" t="b">
        <v>1</v>
      </c>
      <c r="K27926" t="s">
        <v>3</v>
      </c>
      <c r="L27926" t="s">
        <v>43</v>
      </c>
      <c r="M27926" s="1">
        <v>143000</v>
      </c>
      <c r="O27926" t="s">
        <v>37192</v>
      </c>
      <c r="P27926" t="s">
        <v>39247</v>
      </c>
    </row>
    <row r="27927" spans="1:16" x14ac:dyDescent="0.3">
      <c r="A27927" t="s">
        <v>0</v>
      </c>
      <c r="B27927" t="s">
        <v>22127</v>
      </c>
      <c r="C27927" t="s">
        <v>615</v>
      </c>
      <c r="D27927" t="s">
        <v>61</v>
      </c>
      <c r="E27927" t="s">
        <v>7</v>
      </c>
      <c r="F27927" t="b">
        <v>0</v>
      </c>
      <c r="G27927" t="s">
        <v>56</v>
      </c>
      <c r="H27927" s="15">
        <v>45071.333541666667</v>
      </c>
      <c r="I27927" t="b">
        <v>0</v>
      </c>
      <c r="J27927" t="b">
        <v>0</v>
      </c>
      <c r="K27927" t="s">
        <v>3</v>
      </c>
      <c r="L27927" t="s">
        <v>43</v>
      </c>
      <c r="M27927" s="1">
        <v>87950</v>
      </c>
      <c r="O27927" t="s">
        <v>22128</v>
      </c>
      <c r="P27927" t="s">
        <v>39248</v>
      </c>
    </row>
    <row r="27928" spans="1:16" x14ac:dyDescent="0.3">
      <c r="A27928" t="s">
        <v>65</v>
      </c>
      <c r="B27928" t="s">
        <v>65</v>
      </c>
      <c r="C27928" t="s">
        <v>78</v>
      </c>
      <c r="D27928" t="s">
        <v>92</v>
      </c>
      <c r="E27928" t="s">
        <v>112</v>
      </c>
      <c r="F27928" t="b">
        <v>1</v>
      </c>
      <c r="G27928" t="s">
        <v>42</v>
      </c>
      <c r="H27928" s="15">
        <v>45145.603275462963</v>
      </c>
      <c r="I27928" t="b">
        <v>0</v>
      </c>
      <c r="J27928" t="b">
        <v>0</v>
      </c>
      <c r="K27928" t="s">
        <v>42</v>
      </c>
      <c r="L27928" t="s">
        <v>71</v>
      </c>
      <c r="N27928" s="16">
        <v>115</v>
      </c>
      <c r="O27928" t="s">
        <v>156</v>
      </c>
      <c r="P27928" t="s">
        <v>12084</v>
      </c>
    </row>
    <row r="27929" spans="1:16" x14ac:dyDescent="0.3">
      <c r="A27929" t="s">
        <v>1</v>
      </c>
      <c r="B27929" t="s">
        <v>39249</v>
      </c>
      <c r="C27929" t="s">
        <v>774</v>
      </c>
      <c r="D27929" t="s">
        <v>49</v>
      </c>
      <c r="E27929" t="s">
        <v>7</v>
      </c>
      <c r="F27929" t="b">
        <v>0</v>
      </c>
      <c r="G27929" t="s">
        <v>87</v>
      </c>
      <c r="H27929" s="15">
        <v>45161.9608912037</v>
      </c>
      <c r="I27929" t="b">
        <v>0</v>
      </c>
      <c r="J27929" t="b">
        <v>1</v>
      </c>
      <c r="K27929" t="s">
        <v>3</v>
      </c>
      <c r="L27929" t="s">
        <v>43</v>
      </c>
      <c r="M27929" s="1">
        <v>139500</v>
      </c>
      <c r="O27929" t="s">
        <v>1807</v>
      </c>
      <c r="P27929" t="s">
        <v>39250</v>
      </c>
    </row>
    <row r="27930" spans="1:16" x14ac:dyDescent="0.3">
      <c r="A27930" t="s">
        <v>46</v>
      </c>
      <c r="B27930" t="s">
        <v>46</v>
      </c>
      <c r="C27930" t="s">
        <v>78</v>
      </c>
      <c r="D27930" t="s">
        <v>92</v>
      </c>
      <c r="E27930" t="s">
        <v>112</v>
      </c>
      <c r="F27930" t="b">
        <v>1</v>
      </c>
      <c r="G27930" t="s">
        <v>240</v>
      </c>
      <c r="H27930" s="15">
        <v>44956.59584490741</v>
      </c>
      <c r="I27930" t="b">
        <v>1</v>
      </c>
      <c r="J27930" t="b">
        <v>0</v>
      </c>
      <c r="K27930" t="s">
        <v>240</v>
      </c>
      <c r="L27930" t="s">
        <v>71</v>
      </c>
      <c r="N27930" s="16">
        <v>54</v>
      </c>
      <c r="O27930" t="s">
        <v>15900</v>
      </c>
      <c r="P27930" t="s">
        <v>12718</v>
      </c>
    </row>
    <row r="27931" spans="1:16" x14ac:dyDescent="0.3">
      <c r="A27931" t="s">
        <v>65</v>
      </c>
      <c r="B27931" t="s">
        <v>1345</v>
      </c>
      <c r="C27931" t="s">
        <v>3850</v>
      </c>
      <c r="D27931" t="s">
        <v>120</v>
      </c>
      <c r="E27931" t="s">
        <v>7</v>
      </c>
      <c r="F27931" t="b">
        <v>0</v>
      </c>
      <c r="G27931" t="s">
        <v>87</v>
      </c>
      <c r="H27931" s="15">
        <v>45049.419374999998</v>
      </c>
      <c r="I27931" t="b">
        <v>0</v>
      </c>
      <c r="J27931" t="b">
        <v>0</v>
      </c>
      <c r="K27931" t="s">
        <v>3</v>
      </c>
      <c r="L27931" t="s">
        <v>43</v>
      </c>
      <c r="M27931" s="1">
        <v>150000</v>
      </c>
      <c r="O27931" t="s">
        <v>7817</v>
      </c>
      <c r="P27931" t="s">
        <v>39251</v>
      </c>
    </row>
    <row r="27932" spans="1:16" x14ac:dyDescent="0.3">
      <c r="A27932" t="s">
        <v>0</v>
      </c>
      <c r="B27932" t="s">
        <v>12769</v>
      </c>
      <c r="C27932" t="s">
        <v>1024</v>
      </c>
      <c r="D27932" t="s">
        <v>41</v>
      </c>
      <c r="E27932" t="s">
        <v>7</v>
      </c>
      <c r="F27932" t="b">
        <v>0</v>
      </c>
      <c r="G27932" t="s">
        <v>56</v>
      </c>
      <c r="H27932" s="15">
        <v>45008.916666666657</v>
      </c>
      <c r="I27932" t="b">
        <v>1</v>
      </c>
      <c r="J27932" t="b">
        <v>0</v>
      </c>
      <c r="K27932" t="s">
        <v>3</v>
      </c>
      <c r="L27932" t="s">
        <v>71</v>
      </c>
      <c r="N27932" s="16">
        <v>70</v>
      </c>
      <c r="O27932" t="s">
        <v>231</v>
      </c>
      <c r="P27932" t="s">
        <v>9998</v>
      </c>
    </row>
    <row r="27933" spans="1:16" x14ac:dyDescent="0.3">
      <c r="A27933" t="s">
        <v>53</v>
      </c>
      <c r="B27933" t="s">
        <v>39252</v>
      </c>
      <c r="C27933" t="s">
        <v>78</v>
      </c>
      <c r="D27933" t="s">
        <v>92</v>
      </c>
      <c r="E27933" t="s">
        <v>464</v>
      </c>
      <c r="F27933" t="b">
        <v>1</v>
      </c>
      <c r="G27933" t="s">
        <v>87</v>
      </c>
      <c r="H27933" s="15">
        <v>45204.833912037036</v>
      </c>
      <c r="I27933" t="b">
        <v>0</v>
      </c>
      <c r="J27933" t="b">
        <v>0</v>
      </c>
      <c r="K27933" t="s">
        <v>3</v>
      </c>
      <c r="L27933" t="s">
        <v>71</v>
      </c>
      <c r="N27933" s="16">
        <v>63</v>
      </c>
      <c r="O27933" t="s">
        <v>5381</v>
      </c>
      <c r="P27933" t="s">
        <v>39253</v>
      </c>
    </row>
    <row r="27934" spans="1:16" x14ac:dyDescent="0.3">
      <c r="A27934" t="s">
        <v>0</v>
      </c>
      <c r="B27934" t="s">
        <v>39254</v>
      </c>
      <c r="C27934" t="s">
        <v>1534</v>
      </c>
      <c r="D27934" t="s">
        <v>727</v>
      </c>
      <c r="E27934" t="s">
        <v>7</v>
      </c>
      <c r="F27934" t="b">
        <v>0</v>
      </c>
      <c r="G27934" t="s">
        <v>70</v>
      </c>
      <c r="H27934" s="15">
        <v>44975.626018518517</v>
      </c>
      <c r="I27934" t="b">
        <v>1</v>
      </c>
      <c r="J27934" t="b">
        <v>1</v>
      </c>
      <c r="K27934" t="s">
        <v>3</v>
      </c>
      <c r="L27934" t="s">
        <v>43</v>
      </c>
      <c r="M27934" s="1">
        <v>90000</v>
      </c>
      <c r="O27934" t="s">
        <v>39255</v>
      </c>
    </row>
    <row r="27935" spans="1:16" x14ac:dyDescent="0.3">
      <c r="A27935" t="s">
        <v>0</v>
      </c>
      <c r="B27935" t="s">
        <v>39256</v>
      </c>
      <c r="C27935" t="s">
        <v>192</v>
      </c>
      <c r="D27935" t="s">
        <v>39257</v>
      </c>
      <c r="E27935" t="s">
        <v>7</v>
      </c>
      <c r="F27935" t="b">
        <v>0</v>
      </c>
      <c r="G27935" t="s">
        <v>87</v>
      </c>
      <c r="H27935" s="15">
        <v>45166.000833333332</v>
      </c>
      <c r="I27935" t="b">
        <v>1</v>
      </c>
      <c r="J27935" t="b">
        <v>1</v>
      </c>
      <c r="K27935" t="s">
        <v>3</v>
      </c>
      <c r="L27935" t="s">
        <v>71</v>
      </c>
      <c r="N27935" s="16">
        <v>24</v>
      </c>
      <c r="O27935" t="s">
        <v>11877</v>
      </c>
      <c r="P27935" t="s">
        <v>664</v>
      </c>
    </row>
    <row r="27936" spans="1:16" x14ac:dyDescent="0.3">
      <c r="A27936" t="s">
        <v>0</v>
      </c>
      <c r="B27936" t="s">
        <v>39258</v>
      </c>
      <c r="C27936" t="s">
        <v>2561</v>
      </c>
      <c r="D27936" t="s">
        <v>61</v>
      </c>
      <c r="E27936" t="s">
        <v>7</v>
      </c>
      <c r="F27936" t="b">
        <v>0</v>
      </c>
      <c r="G27936" t="s">
        <v>381</v>
      </c>
      <c r="H27936" s="15">
        <v>45063.094884259262</v>
      </c>
      <c r="I27936" t="b">
        <v>1</v>
      </c>
      <c r="J27936" t="b">
        <v>0</v>
      </c>
      <c r="K27936" t="s">
        <v>381</v>
      </c>
      <c r="L27936" t="s">
        <v>43</v>
      </c>
      <c r="M27936" s="1">
        <v>111175</v>
      </c>
      <c r="O27936" t="s">
        <v>16180</v>
      </c>
      <c r="P27936" t="s">
        <v>39259</v>
      </c>
    </row>
    <row r="27937" spans="1:16" x14ac:dyDescent="0.3">
      <c r="A27937" t="s">
        <v>53</v>
      </c>
      <c r="B27937" t="s">
        <v>53</v>
      </c>
      <c r="C27937" t="s">
        <v>5240</v>
      </c>
      <c r="D27937" t="s">
        <v>92</v>
      </c>
      <c r="E27937" t="s">
        <v>112</v>
      </c>
      <c r="F27937" t="b">
        <v>0</v>
      </c>
      <c r="G27937" t="s">
        <v>62</v>
      </c>
      <c r="H27937" s="15">
        <v>45190.792696759258</v>
      </c>
      <c r="I27937" t="b">
        <v>0</v>
      </c>
      <c r="J27937" t="b">
        <v>0</v>
      </c>
      <c r="K27937" t="s">
        <v>3</v>
      </c>
      <c r="L27937" t="s">
        <v>43</v>
      </c>
      <c r="M27937" s="1">
        <v>120000</v>
      </c>
      <c r="O27937" t="s">
        <v>156</v>
      </c>
      <c r="P27937" t="s">
        <v>7000</v>
      </c>
    </row>
    <row r="27938" spans="1:16" x14ac:dyDescent="0.3">
      <c r="A27938" t="s">
        <v>65</v>
      </c>
      <c r="B27938" t="s">
        <v>3797</v>
      </c>
      <c r="C27938" t="s">
        <v>1021</v>
      </c>
      <c r="D27938" t="s">
        <v>120</v>
      </c>
      <c r="E27938" t="s">
        <v>7</v>
      </c>
      <c r="F27938" t="b">
        <v>0</v>
      </c>
      <c r="G27938" t="s">
        <v>50</v>
      </c>
      <c r="H27938" s="15">
        <v>45112.273530092592</v>
      </c>
      <c r="I27938" t="b">
        <v>0</v>
      </c>
      <c r="J27938" t="b">
        <v>1</v>
      </c>
      <c r="K27938" t="s">
        <v>3</v>
      </c>
      <c r="L27938" t="s">
        <v>43</v>
      </c>
      <c r="M27938" s="1">
        <v>182000</v>
      </c>
      <c r="O27938" t="s">
        <v>1619</v>
      </c>
      <c r="P27938" t="s">
        <v>39260</v>
      </c>
    </row>
    <row r="27939" spans="1:16" x14ac:dyDescent="0.3">
      <c r="A27939" t="s">
        <v>0</v>
      </c>
      <c r="B27939" t="s">
        <v>665</v>
      </c>
      <c r="C27939" t="s">
        <v>1698</v>
      </c>
      <c r="D27939" t="s">
        <v>61</v>
      </c>
      <c r="E27939" t="s">
        <v>7</v>
      </c>
      <c r="F27939" t="b">
        <v>0</v>
      </c>
      <c r="G27939" t="s">
        <v>1698</v>
      </c>
      <c r="H27939" s="15">
        <v>45238.579675925917</v>
      </c>
      <c r="I27939" t="b">
        <v>0</v>
      </c>
      <c r="J27939" t="b">
        <v>0</v>
      </c>
      <c r="K27939" t="s">
        <v>1698</v>
      </c>
      <c r="L27939" t="s">
        <v>43</v>
      </c>
      <c r="M27939" s="1">
        <v>54988</v>
      </c>
      <c r="O27939" t="s">
        <v>17331</v>
      </c>
      <c r="P27939" t="s">
        <v>39261</v>
      </c>
    </row>
    <row r="27940" spans="1:16" x14ac:dyDescent="0.3">
      <c r="A27940" t="s">
        <v>81</v>
      </c>
      <c r="B27940" t="s">
        <v>81</v>
      </c>
      <c r="C27940" t="s">
        <v>177</v>
      </c>
      <c r="D27940" t="s">
        <v>120</v>
      </c>
      <c r="E27940" t="s">
        <v>7</v>
      </c>
      <c r="F27940" t="b">
        <v>0</v>
      </c>
      <c r="G27940" t="s">
        <v>56</v>
      </c>
      <c r="H27940" s="15">
        <v>45029.546030092592</v>
      </c>
      <c r="I27940" t="b">
        <v>1</v>
      </c>
      <c r="J27940" t="b">
        <v>0</v>
      </c>
      <c r="K27940" t="s">
        <v>3</v>
      </c>
      <c r="L27940" t="s">
        <v>43</v>
      </c>
      <c r="M27940" s="1">
        <v>175000</v>
      </c>
      <c r="O27940" t="s">
        <v>39262</v>
      </c>
      <c r="P27940" t="s">
        <v>39263</v>
      </c>
    </row>
    <row r="27941" spans="1:16" x14ac:dyDescent="0.3">
      <c r="A27941" t="s">
        <v>1</v>
      </c>
      <c r="B27941" t="s">
        <v>39264</v>
      </c>
      <c r="C27941" t="s">
        <v>78</v>
      </c>
      <c r="D27941" t="s">
        <v>632</v>
      </c>
      <c r="E27941" t="s">
        <v>7</v>
      </c>
      <c r="F27941" t="b">
        <v>1</v>
      </c>
      <c r="G27941" t="s">
        <v>87</v>
      </c>
      <c r="H27941" s="15">
        <v>45222.91814814815</v>
      </c>
      <c r="I27941" t="b">
        <v>0</v>
      </c>
      <c r="J27941" t="b">
        <v>0</v>
      </c>
      <c r="K27941" t="s">
        <v>3</v>
      </c>
      <c r="L27941" t="s">
        <v>43</v>
      </c>
      <c r="M27941" s="1">
        <v>140000</v>
      </c>
      <c r="O27941" t="s">
        <v>18927</v>
      </c>
      <c r="P27941" t="s">
        <v>2374</v>
      </c>
    </row>
    <row r="27942" spans="1:16" x14ac:dyDescent="0.3">
      <c r="A27942" t="s">
        <v>46</v>
      </c>
      <c r="B27942" t="s">
        <v>2772</v>
      </c>
      <c r="C27942" t="s">
        <v>1934</v>
      </c>
      <c r="D27942" t="s">
        <v>463</v>
      </c>
      <c r="E27942" t="s">
        <v>7</v>
      </c>
      <c r="F27942" t="b">
        <v>0</v>
      </c>
      <c r="G27942" t="s">
        <v>87</v>
      </c>
      <c r="H27942" s="15">
        <v>45187.993773148148</v>
      </c>
      <c r="I27942" t="b">
        <v>0</v>
      </c>
      <c r="J27942" t="b">
        <v>0</v>
      </c>
      <c r="K27942" t="s">
        <v>3</v>
      </c>
      <c r="L27942" t="s">
        <v>43</v>
      </c>
      <c r="M27942" s="1">
        <v>170180</v>
      </c>
      <c r="O27942" t="s">
        <v>15020</v>
      </c>
    </row>
    <row r="27943" spans="1:16" x14ac:dyDescent="0.3">
      <c r="A27943" t="s">
        <v>65</v>
      </c>
      <c r="B27943" t="s">
        <v>65</v>
      </c>
      <c r="C27943" t="s">
        <v>1240</v>
      </c>
      <c r="D27943" t="s">
        <v>120</v>
      </c>
      <c r="E27943" t="s">
        <v>7</v>
      </c>
      <c r="F27943" t="b">
        <v>0</v>
      </c>
      <c r="G27943" t="s">
        <v>70</v>
      </c>
      <c r="H27943" s="15">
        <v>45019.503495370373</v>
      </c>
      <c r="I27943" t="b">
        <v>0</v>
      </c>
      <c r="J27943" t="b">
        <v>1</v>
      </c>
      <c r="K27943" t="s">
        <v>3</v>
      </c>
      <c r="L27943" t="s">
        <v>43</v>
      </c>
      <c r="M27943" s="1">
        <v>150000</v>
      </c>
      <c r="O27943" t="s">
        <v>423</v>
      </c>
      <c r="P27943" t="s">
        <v>39265</v>
      </c>
    </row>
    <row r="27944" spans="1:16" x14ac:dyDescent="0.3">
      <c r="A27944" t="s">
        <v>0</v>
      </c>
      <c r="B27944" t="s">
        <v>539</v>
      </c>
      <c r="C27944" t="s">
        <v>574</v>
      </c>
      <c r="D27944" t="s">
        <v>92</v>
      </c>
      <c r="E27944" t="s">
        <v>7</v>
      </c>
      <c r="F27944" t="b">
        <v>0</v>
      </c>
      <c r="G27944" t="s">
        <v>113</v>
      </c>
      <c r="H27944" s="15">
        <v>44938.835104166668</v>
      </c>
      <c r="I27944" t="b">
        <v>1</v>
      </c>
      <c r="J27944" t="b">
        <v>0</v>
      </c>
      <c r="K27944" t="s">
        <v>3</v>
      </c>
      <c r="L27944" t="s">
        <v>43</v>
      </c>
      <c r="M27944" s="1">
        <v>85000</v>
      </c>
      <c r="O27944" t="s">
        <v>156</v>
      </c>
      <c r="P27944" t="s">
        <v>1083</v>
      </c>
    </row>
    <row r="27945" spans="1:16" x14ac:dyDescent="0.3">
      <c r="A27945" t="s">
        <v>65</v>
      </c>
      <c r="B27945" t="s">
        <v>39266</v>
      </c>
      <c r="C27945" t="s">
        <v>462</v>
      </c>
      <c r="D27945" t="s">
        <v>120</v>
      </c>
      <c r="E27945" t="s">
        <v>7</v>
      </c>
      <c r="F27945" t="b">
        <v>0</v>
      </c>
      <c r="G27945" t="s">
        <v>113</v>
      </c>
      <c r="H27945" s="15">
        <v>44945.433344907397</v>
      </c>
      <c r="I27945" t="b">
        <v>0</v>
      </c>
      <c r="J27945" t="b">
        <v>0</v>
      </c>
      <c r="K27945" t="s">
        <v>3</v>
      </c>
      <c r="L27945" t="s">
        <v>43</v>
      </c>
      <c r="M27945" s="1">
        <v>175000</v>
      </c>
      <c r="O27945" t="s">
        <v>3917</v>
      </c>
      <c r="P27945" t="s">
        <v>5702</v>
      </c>
    </row>
    <row r="27946" spans="1:16" x14ac:dyDescent="0.3">
      <c r="A27946" t="s">
        <v>46</v>
      </c>
      <c r="B27946" t="s">
        <v>39267</v>
      </c>
      <c r="C27946" t="s">
        <v>96</v>
      </c>
      <c r="D27946" t="s">
        <v>68</v>
      </c>
      <c r="E27946" t="s">
        <v>69</v>
      </c>
      <c r="F27946" t="b">
        <v>0</v>
      </c>
      <c r="G27946" t="s">
        <v>42</v>
      </c>
      <c r="H27946" s="15">
        <v>45200.110856481479</v>
      </c>
      <c r="I27946" t="b">
        <v>0</v>
      </c>
      <c r="J27946" t="b">
        <v>0</v>
      </c>
      <c r="K27946" t="s">
        <v>42</v>
      </c>
      <c r="L27946" t="s">
        <v>71</v>
      </c>
      <c r="N27946" s="16">
        <v>62.560001373291023</v>
      </c>
      <c r="O27946" t="s">
        <v>33194</v>
      </c>
      <c r="P27946" t="s">
        <v>30133</v>
      </c>
    </row>
    <row r="27947" spans="1:16" x14ac:dyDescent="0.3">
      <c r="A27947" t="s">
        <v>65</v>
      </c>
      <c r="B27947" t="s">
        <v>5015</v>
      </c>
      <c r="C27947" t="s">
        <v>536</v>
      </c>
      <c r="D27947" t="s">
        <v>49</v>
      </c>
      <c r="E27947" t="s">
        <v>7</v>
      </c>
      <c r="F27947" t="b">
        <v>0</v>
      </c>
      <c r="G27947" t="s">
        <v>87</v>
      </c>
      <c r="H27947" s="15">
        <v>45245.836469907408</v>
      </c>
      <c r="I27947" t="b">
        <v>0</v>
      </c>
      <c r="J27947" t="b">
        <v>1</v>
      </c>
      <c r="K27947" t="s">
        <v>3</v>
      </c>
      <c r="L27947" t="s">
        <v>43</v>
      </c>
      <c r="M27947" s="1">
        <v>180000</v>
      </c>
      <c r="O27947" t="s">
        <v>7129</v>
      </c>
      <c r="P27947" t="s">
        <v>108</v>
      </c>
    </row>
    <row r="27948" spans="1:16" x14ac:dyDescent="0.3">
      <c r="A27948" t="s">
        <v>65</v>
      </c>
      <c r="B27948" t="s">
        <v>65</v>
      </c>
      <c r="C27948" t="s">
        <v>39268</v>
      </c>
      <c r="D27948" t="s">
        <v>120</v>
      </c>
      <c r="E27948" t="s">
        <v>7</v>
      </c>
      <c r="F27948" t="b">
        <v>0</v>
      </c>
      <c r="G27948" t="s">
        <v>50</v>
      </c>
      <c r="H27948" s="15">
        <v>44944.282997685194</v>
      </c>
      <c r="I27948" t="b">
        <v>0</v>
      </c>
      <c r="J27948" t="b">
        <v>0</v>
      </c>
      <c r="K27948" t="s">
        <v>3</v>
      </c>
      <c r="L27948" t="s">
        <v>43</v>
      </c>
      <c r="M27948" s="1">
        <v>90000</v>
      </c>
      <c r="O27948" t="s">
        <v>15993</v>
      </c>
      <c r="P27948" t="s">
        <v>39269</v>
      </c>
    </row>
    <row r="27949" spans="1:16" x14ac:dyDescent="0.3">
      <c r="A27949" t="s">
        <v>81</v>
      </c>
      <c r="B27949" t="s">
        <v>81</v>
      </c>
      <c r="C27949" t="s">
        <v>6050</v>
      </c>
      <c r="D27949" t="s">
        <v>61</v>
      </c>
      <c r="E27949" t="s">
        <v>7</v>
      </c>
      <c r="F27949" t="b">
        <v>0</v>
      </c>
      <c r="G27949" t="s">
        <v>2794</v>
      </c>
      <c r="H27949" s="15">
        <v>45115.310567129629</v>
      </c>
      <c r="I27949" t="b">
        <v>0</v>
      </c>
      <c r="J27949" t="b">
        <v>0</v>
      </c>
      <c r="K27949" t="s">
        <v>2794</v>
      </c>
      <c r="L27949" t="s">
        <v>43</v>
      </c>
      <c r="M27949" s="1">
        <v>147500</v>
      </c>
      <c r="O27949" t="s">
        <v>1699</v>
      </c>
      <c r="P27949" t="s">
        <v>466</v>
      </c>
    </row>
    <row r="27950" spans="1:16" x14ac:dyDescent="0.3">
      <c r="A27950" t="s">
        <v>81</v>
      </c>
      <c r="B27950" t="s">
        <v>39270</v>
      </c>
      <c r="C27950" t="s">
        <v>497</v>
      </c>
      <c r="D27950" t="s">
        <v>189</v>
      </c>
      <c r="E27950" t="s">
        <v>7</v>
      </c>
      <c r="F27950" t="b">
        <v>0</v>
      </c>
      <c r="G27950" t="s">
        <v>62</v>
      </c>
      <c r="H27950" s="15">
        <v>45131.631678240738</v>
      </c>
      <c r="I27950" t="b">
        <v>1</v>
      </c>
      <c r="J27950" t="b">
        <v>0</v>
      </c>
      <c r="K27950" t="s">
        <v>3</v>
      </c>
      <c r="L27950" t="s">
        <v>71</v>
      </c>
      <c r="N27950" s="16">
        <v>72.5</v>
      </c>
      <c r="O27950" t="s">
        <v>9092</v>
      </c>
      <c r="P27950" t="s">
        <v>31141</v>
      </c>
    </row>
    <row r="27951" spans="1:16" x14ac:dyDescent="0.3">
      <c r="A27951" t="s">
        <v>65</v>
      </c>
      <c r="B27951" t="s">
        <v>39271</v>
      </c>
      <c r="C27951" t="s">
        <v>39272</v>
      </c>
      <c r="D27951" t="s">
        <v>61</v>
      </c>
      <c r="E27951" t="s">
        <v>7</v>
      </c>
      <c r="F27951" t="b">
        <v>0</v>
      </c>
      <c r="G27951" t="s">
        <v>3912</v>
      </c>
      <c r="H27951" s="15">
        <v>45126.093888888892</v>
      </c>
      <c r="I27951" t="b">
        <v>0</v>
      </c>
      <c r="J27951" t="b">
        <v>0</v>
      </c>
      <c r="K27951" t="s">
        <v>3912</v>
      </c>
      <c r="L27951" t="s">
        <v>43</v>
      </c>
      <c r="M27951" s="1">
        <v>166419.5</v>
      </c>
      <c r="O27951" t="s">
        <v>39273</v>
      </c>
      <c r="P27951" t="s">
        <v>39274</v>
      </c>
    </row>
    <row r="27952" spans="1:16" x14ac:dyDescent="0.3">
      <c r="A27952" t="s">
        <v>46</v>
      </c>
      <c r="B27952" t="s">
        <v>39275</v>
      </c>
      <c r="C27952" t="s">
        <v>984</v>
      </c>
      <c r="D27952" t="s">
        <v>61</v>
      </c>
      <c r="E27952" t="s">
        <v>7</v>
      </c>
      <c r="F27952" t="b">
        <v>0</v>
      </c>
      <c r="G27952" t="s">
        <v>986</v>
      </c>
      <c r="H27952" s="15">
        <v>44970.624178240738</v>
      </c>
      <c r="I27952" t="b">
        <v>1</v>
      </c>
      <c r="J27952" t="b">
        <v>0</v>
      </c>
      <c r="K27952" t="s">
        <v>986</v>
      </c>
      <c r="L27952" t="s">
        <v>43</v>
      </c>
      <c r="M27952" s="1">
        <v>96773</v>
      </c>
      <c r="O27952" t="s">
        <v>7067</v>
      </c>
      <c r="P27952" t="s">
        <v>7068</v>
      </c>
    </row>
    <row r="27953" spans="1:16" x14ac:dyDescent="0.3">
      <c r="A27953" t="s">
        <v>0</v>
      </c>
      <c r="B27953" t="s">
        <v>20194</v>
      </c>
      <c r="C27953" t="s">
        <v>78</v>
      </c>
      <c r="D27953" t="s">
        <v>845</v>
      </c>
      <c r="E27953" t="s">
        <v>7</v>
      </c>
      <c r="F27953" t="b">
        <v>1</v>
      </c>
      <c r="G27953" t="s">
        <v>70</v>
      </c>
      <c r="H27953" s="15">
        <v>45151.292430555557</v>
      </c>
      <c r="I27953" t="b">
        <v>0</v>
      </c>
      <c r="J27953" t="b">
        <v>1</v>
      </c>
      <c r="K27953" t="s">
        <v>3</v>
      </c>
      <c r="L27953" t="s">
        <v>43</v>
      </c>
      <c r="M27953" s="1">
        <v>138640</v>
      </c>
      <c r="O27953" t="s">
        <v>4112</v>
      </c>
      <c r="P27953" t="s">
        <v>20195</v>
      </c>
    </row>
    <row r="27954" spans="1:16" x14ac:dyDescent="0.3">
      <c r="A27954" t="s">
        <v>65</v>
      </c>
      <c r="B27954" t="s">
        <v>39276</v>
      </c>
      <c r="C27954" t="s">
        <v>267</v>
      </c>
      <c r="D27954" t="s">
        <v>41</v>
      </c>
      <c r="E27954" t="s">
        <v>7</v>
      </c>
      <c r="F27954" t="b">
        <v>0</v>
      </c>
      <c r="G27954" t="s">
        <v>56</v>
      </c>
      <c r="H27954" s="15">
        <v>45104.294062499997</v>
      </c>
      <c r="I27954" t="b">
        <v>0</v>
      </c>
      <c r="J27954" t="b">
        <v>0</v>
      </c>
      <c r="K27954" t="s">
        <v>3</v>
      </c>
      <c r="L27954" t="s">
        <v>43</v>
      </c>
      <c r="M27954" s="1">
        <v>132368</v>
      </c>
      <c r="O27954" t="s">
        <v>9776</v>
      </c>
      <c r="P27954" t="s">
        <v>2722</v>
      </c>
    </row>
    <row r="27955" spans="1:16" x14ac:dyDescent="0.3">
      <c r="A27955" t="s">
        <v>65</v>
      </c>
      <c r="B27955" t="s">
        <v>39277</v>
      </c>
      <c r="C27955" t="s">
        <v>283</v>
      </c>
      <c r="D27955" t="s">
        <v>49</v>
      </c>
      <c r="E27955" t="s">
        <v>112</v>
      </c>
      <c r="F27955" t="b">
        <v>0</v>
      </c>
      <c r="G27955" t="s">
        <v>70</v>
      </c>
      <c r="H27955" s="15">
        <v>45163.586956018517</v>
      </c>
      <c r="I27955" t="b">
        <v>0</v>
      </c>
      <c r="J27955" t="b">
        <v>1</v>
      </c>
      <c r="K27955" t="s">
        <v>3</v>
      </c>
      <c r="L27955" t="s">
        <v>71</v>
      </c>
      <c r="N27955" s="16">
        <v>70</v>
      </c>
      <c r="O27955" t="s">
        <v>39278</v>
      </c>
      <c r="P27955" t="s">
        <v>466</v>
      </c>
    </row>
    <row r="27956" spans="1:16" x14ac:dyDescent="0.3">
      <c r="A27956" t="s">
        <v>1</v>
      </c>
      <c r="B27956" t="s">
        <v>39279</v>
      </c>
      <c r="C27956" t="s">
        <v>10121</v>
      </c>
      <c r="D27956" t="s">
        <v>68</v>
      </c>
      <c r="E27956" t="s">
        <v>69</v>
      </c>
      <c r="F27956" t="b">
        <v>0</v>
      </c>
      <c r="G27956" t="s">
        <v>56</v>
      </c>
      <c r="H27956" s="15">
        <v>45235.792905092603</v>
      </c>
      <c r="I27956" t="b">
        <v>0</v>
      </c>
      <c r="J27956" t="b">
        <v>1</v>
      </c>
      <c r="K27956" t="s">
        <v>3</v>
      </c>
      <c r="L27956" t="s">
        <v>71</v>
      </c>
      <c r="N27956" s="16">
        <v>44.595001220703118</v>
      </c>
      <c r="O27956" t="s">
        <v>423</v>
      </c>
      <c r="P27956" t="s">
        <v>39280</v>
      </c>
    </row>
    <row r="27957" spans="1:16" x14ac:dyDescent="0.3">
      <c r="A27957" t="s">
        <v>0</v>
      </c>
      <c r="B27957" t="s">
        <v>39281</v>
      </c>
      <c r="C27957" t="s">
        <v>7851</v>
      </c>
      <c r="D27957" t="s">
        <v>49</v>
      </c>
      <c r="E27957" t="s">
        <v>7</v>
      </c>
      <c r="F27957" t="b">
        <v>0</v>
      </c>
      <c r="G27957" t="s">
        <v>87</v>
      </c>
      <c r="H27957" s="15">
        <v>45020.959791666668</v>
      </c>
      <c r="I27957" t="b">
        <v>0</v>
      </c>
      <c r="J27957" t="b">
        <v>0</v>
      </c>
      <c r="K27957" t="s">
        <v>3</v>
      </c>
      <c r="L27957" t="s">
        <v>71</v>
      </c>
      <c r="N27957" s="16">
        <v>22.5</v>
      </c>
      <c r="O27957" t="s">
        <v>39282</v>
      </c>
      <c r="P27957" t="s">
        <v>4891</v>
      </c>
    </row>
    <row r="27958" spans="1:16" x14ac:dyDescent="0.3">
      <c r="A27958" t="s">
        <v>1</v>
      </c>
      <c r="B27958" t="s">
        <v>6189</v>
      </c>
      <c r="C27958" t="s">
        <v>462</v>
      </c>
      <c r="D27958" t="s">
        <v>845</v>
      </c>
      <c r="E27958" t="s">
        <v>7</v>
      </c>
      <c r="F27958" t="b">
        <v>0</v>
      </c>
      <c r="G27958" t="s">
        <v>62</v>
      </c>
      <c r="H27958" s="15">
        <v>45143.320462962962</v>
      </c>
      <c r="I27958" t="b">
        <v>0</v>
      </c>
      <c r="J27958" t="b">
        <v>1</v>
      </c>
      <c r="K27958" t="s">
        <v>3</v>
      </c>
      <c r="L27958" t="s">
        <v>43</v>
      </c>
      <c r="M27958" s="1">
        <v>76750</v>
      </c>
      <c r="O27958" t="s">
        <v>4904</v>
      </c>
      <c r="P27958" t="s">
        <v>856</v>
      </c>
    </row>
    <row r="27959" spans="1:16" x14ac:dyDescent="0.3">
      <c r="A27959" t="s">
        <v>65</v>
      </c>
      <c r="B27959" t="s">
        <v>39283</v>
      </c>
      <c r="C27959" t="s">
        <v>5494</v>
      </c>
      <c r="D27959" t="s">
        <v>61</v>
      </c>
      <c r="E27959" t="s">
        <v>7</v>
      </c>
      <c r="F27959" t="b">
        <v>0</v>
      </c>
      <c r="G27959" t="s">
        <v>1872</v>
      </c>
      <c r="H27959" s="15">
        <v>45097.680590277778</v>
      </c>
      <c r="I27959" t="b">
        <v>0</v>
      </c>
      <c r="J27959" t="b">
        <v>0</v>
      </c>
      <c r="K27959" t="s">
        <v>1872</v>
      </c>
      <c r="L27959" t="s">
        <v>43</v>
      </c>
      <c r="M27959" s="1">
        <v>56700</v>
      </c>
      <c r="O27959" t="s">
        <v>3927</v>
      </c>
      <c r="P27959" t="s">
        <v>487</v>
      </c>
    </row>
    <row r="27960" spans="1:16" x14ac:dyDescent="0.3">
      <c r="A27960" t="s">
        <v>46</v>
      </c>
      <c r="B27960" t="s">
        <v>39284</v>
      </c>
      <c r="C27960" t="s">
        <v>78</v>
      </c>
      <c r="D27960" t="s">
        <v>49</v>
      </c>
      <c r="E27960" t="s">
        <v>7</v>
      </c>
      <c r="F27960" t="b">
        <v>1</v>
      </c>
      <c r="G27960" t="s">
        <v>62</v>
      </c>
      <c r="H27960" s="15">
        <v>45089.852627314824</v>
      </c>
      <c r="I27960" t="b">
        <v>0</v>
      </c>
      <c r="J27960" t="b">
        <v>0</v>
      </c>
      <c r="K27960" t="s">
        <v>3</v>
      </c>
      <c r="L27960" t="s">
        <v>71</v>
      </c>
      <c r="N27960" s="16">
        <v>63.220001220703118</v>
      </c>
      <c r="O27960" t="s">
        <v>39285</v>
      </c>
      <c r="P27960" t="s">
        <v>39286</v>
      </c>
    </row>
    <row r="27961" spans="1:16" x14ac:dyDescent="0.3">
      <c r="A27961" t="s">
        <v>58</v>
      </c>
      <c r="B27961" t="s">
        <v>39287</v>
      </c>
      <c r="C27961" t="s">
        <v>2870</v>
      </c>
      <c r="D27961" t="s">
        <v>61</v>
      </c>
      <c r="E27961" t="s">
        <v>7</v>
      </c>
      <c r="F27961" t="b">
        <v>0</v>
      </c>
      <c r="G27961" t="s">
        <v>87</v>
      </c>
      <c r="H27961" s="15">
        <v>45055.631655092591</v>
      </c>
      <c r="I27961" t="b">
        <v>0</v>
      </c>
      <c r="J27961" t="b">
        <v>1</v>
      </c>
      <c r="K27961" t="s">
        <v>3</v>
      </c>
      <c r="L27961" t="s">
        <v>43</v>
      </c>
      <c r="M27961" s="1">
        <v>179000</v>
      </c>
      <c r="O27961" t="s">
        <v>3915</v>
      </c>
      <c r="P27961" t="s">
        <v>3326</v>
      </c>
    </row>
    <row r="27962" spans="1:16" x14ac:dyDescent="0.3">
      <c r="A27962" t="s">
        <v>58</v>
      </c>
      <c r="B27962" t="s">
        <v>3092</v>
      </c>
      <c r="C27962" t="s">
        <v>78</v>
      </c>
      <c r="D27962" t="s">
        <v>255</v>
      </c>
      <c r="E27962" t="s">
        <v>7</v>
      </c>
      <c r="F27962" t="b">
        <v>1</v>
      </c>
      <c r="G27962" t="s">
        <v>138</v>
      </c>
      <c r="H27962" s="15">
        <v>44930.86440972222</v>
      </c>
      <c r="I27962" t="b">
        <v>0</v>
      </c>
      <c r="J27962" t="b">
        <v>0</v>
      </c>
      <c r="K27962" t="s">
        <v>138</v>
      </c>
      <c r="L27962" t="s">
        <v>43</v>
      </c>
      <c r="M27962" s="1">
        <v>95000</v>
      </c>
      <c r="O27962" t="s">
        <v>39288</v>
      </c>
    </row>
    <row r="27963" spans="1:16" x14ac:dyDescent="0.3">
      <c r="A27963" t="s">
        <v>81</v>
      </c>
      <c r="B27963" t="s">
        <v>39289</v>
      </c>
      <c r="C27963" t="s">
        <v>31355</v>
      </c>
      <c r="D27963" t="s">
        <v>120</v>
      </c>
      <c r="E27963" t="s">
        <v>7</v>
      </c>
      <c r="F27963" t="b">
        <v>0</v>
      </c>
      <c r="G27963" t="s">
        <v>240</v>
      </c>
      <c r="H27963" s="15">
        <v>44988.346435185187</v>
      </c>
      <c r="I27963" t="b">
        <v>1</v>
      </c>
      <c r="J27963" t="b">
        <v>0</v>
      </c>
      <c r="K27963" t="s">
        <v>240</v>
      </c>
      <c r="L27963" t="s">
        <v>43</v>
      </c>
      <c r="M27963" s="1">
        <v>150000</v>
      </c>
      <c r="O27963" t="s">
        <v>5027</v>
      </c>
      <c r="P27963" t="s">
        <v>39290</v>
      </c>
    </row>
    <row r="27964" spans="1:16" x14ac:dyDescent="0.3">
      <c r="A27964" t="s">
        <v>0</v>
      </c>
      <c r="B27964" t="s">
        <v>24214</v>
      </c>
      <c r="C27964" t="s">
        <v>78</v>
      </c>
      <c r="D27964" t="s">
        <v>41</v>
      </c>
      <c r="E27964" t="s">
        <v>112</v>
      </c>
      <c r="F27964" t="b">
        <v>1</v>
      </c>
      <c r="G27964" t="s">
        <v>113</v>
      </c>
      <c r="H27964" s="15">
        <v>45015.918379629627</v>
      </c>
      <c r="I27964" t="b">
        <v>1</v>
      </c>
      <c r="J27964" t="b">
        <v>0</v>
      </c>
      <c r="K27964" t="s">
        <v>3</v>
      </c>
      <c r="L27964" t="s">
        <v>71</v>
      </c>
      <c r="N27964" s="16">
        <v>22.5</v>
      </c>
      <c r="O27964" t="s">
        <v>7363</v>
      </c>
      <c r="P27964" t="s">
        <v>23930</v>
      </c>
    </row>
    <row r="27965" spans="1:16" x14ac:dyDescent="0.3">
      <c r="A27965" t="s">
        <v>65</v>
      </c>
      <c r="B27965" t="s">
        <v>8978</v>
      </c>
      <c r="C27965" t="s">
        <v>422</v>
      </c>
      <c r="D27965" t="s">
        <v>120</v>
      </c>
      <c r="E27965" t="s">
        <v>7</v>
      </c>
      <c r="F27965" t="b">
        <v>0</v>
      </c>
      <c r="G27965" t="s">
        <v>56</v>
      </c>
      <c r="H27965" s="15">
        <v>45111.416851851849</v>
      </c>
      <c r="I27965" t="b">
        <v>0</v>
      </c>
      <c r="J27965" t="b">
        <v>1</v>
      </c>
      <c r="K27965" t="s">
        <v>3</v>
      </c>
      <c r="L27965" t="s">
        <v>43</v>
      </c>
      <c r="M27965" s="1">
        <v>115000</v>
      </c>
      <c r="O27965" t="s">
        <v>533</v>
      </c>
      <c r="P27965" t="s">
        <v>466</v>
      </c>
    </row>
    <row r="27966" spans="1:16" x14ac:dyDescent="0.3">
      <c r="A27966" t="s">
        <v>65</v>
      </c>
      <c r="B27966" t="s">
        <v>65</v>
      </c>
      <c r="C27966" t="s">
        <v>422</v>
      </c>
      <c r="D27966" t="s">
        <v>189</v>
      </c>
      <c r="E27966" t="s">
        <v>7</v>
      </c>
      <c r="F27966" t="b">
        <v>0</v>
      </c>
      <c r="G27966" t="s">
        <v>50</v>
      </c>
      <c r="H27966" s="15">
        <v>45118.501377314817</v>
      </c>
      <c r="I27966" t="b">
        <v>0</v>
      </c>
      <c r="J27966" t="b">
        <v>1</v>
      </c>
      <c r="K27966" t="s">
        <v>3</v>
      </c>
      <c r="L27966" t="s">
        <v>43</v>
      </c>
      <c r="M27966" s="1">
        <v>128816</v>
      </c>
      <c r="O27966" t="s">
        <v>6284</v>
      </c>
      <c r="P27966" t="s">
        <v>6285</v>
      </c>
    </row>
    <row r="27967" spans="1:16" x14ac:dyDescent="0.3">
      <c r="A27967" t="s">
        <v>0</v>
      </c>
      <c r="B27967" t="s">
        <v>0</v>
      </c>
      <c r="C27967" t="s">
        <v>67</v>
      </c>
      <c r="D27967" t="s">
        <v>49</v>
      </c>
      <c r="E27967" t="s">
        <v>7</v>
      </c>
      <c r="F27967" t="b">
        <v>0</v>
      </c>
      <c r="G27967" t="s">
        <v>70</v>
      </c>
      <c r="H27967" s="15">
        <v>44982.917407407411</v>
      </c>
      <c r="I27967" t="b">
        <v>1</v>
      </c>
      <c r="J27967" t="b">
        <v>0</v>
      </c>
      <c r="K27967" t="s">
        <v>3</v>
      </c>
      <c r="L27967" t="s">
        <v>43</v>
      </c>
      <c r="M27967" s="1">
        <v>50000</v>
      </c>
      <c r="O27967" t="s">
        <v>4159</v>
      </c>
      <c r="P27967" t="s">
        <v>282</v>
      </c>
    </row>
    <row r="27968" spans="1:16" x14ac:dyDescent="0.3">
      <c r="A27968" t="s">
        <v>0</v>
      </c>
      <c r="B27968" t="s">
        <v>39291</v>
      </c>
      <c r="C27968" t="s">
        <v>78</v>
      </c>
      <c r="D27968" t="s">
        <v>238</v>
      </c>
      <c r="E27968" t="s">
        <v>7</v>
      </c>
      <c r="F27968" t="b">
        <v>1</v>
      </c>
      <c r="G27968" t="s">
        <v>62</v>
      </c>
      <c r="H27968" s="15">
        <v>45135.50136574074</v>
      </c>
      <c r="I27968" t="b">
        <v>0</v>
      </c>
      <c r="J27968" t="b">
        <v>1</v>
      </c>
      <c r="K27968" t="s">
        <v>3</v>
      </c>
      <c r="L27968" t="s">
        <v>71</v>
      </c>
      <c r="N27968" s="16">
        <v>30</v>
      </c>
      <c r="O27968" t="s">
        <v>3685</v>
      </c>
      <c r="P27968" t="s">
        <v>30183</v>
      </c>
    </row>
    <row r="27969" spans="1:16" x14ac:dyDescent="0.3">
      <c r="A27969" t="s">
        <v>65</v>
      </c>
      <c r="B27969" t="s">
        <v>39292</v>
      </c>
      <c r="C27969" t="s">
        <v>78</v>
      </c>
      <c r="D27969" t="s">
        <v>259</v>
      </c>
      <c r="E27969" t="s">
        <v>260</v>
      </c>
      <c r="F27969" t="b">
        <v>1</v>
      </c>
      <c r="G27969" t="s">
        <v>62</v>
      </c>
      <c r="H27969" s="15">
        <v>45187.919432870367</v>
      </c>
      <c r="I27969" t="b">
        <v>0</v>
      </c>
      <c r="J27969" t="b">
        <v>0</v>
      </c>
      <c r="K27969" t="s">
        <v>3</v>
      </c>
      <c r="L27969" t="s">
        <v>71</v>
      </c>
      <c r="N27969" s="16">
        <v>75</v>
      </c>
      <c r="O27969" t="s">
        <v>261</v>
      </c>
      <c r="P27969" t="s">
        <v>466</v>
      </c>
    </row>
    <row r="27970" spans="1:16" x14ac:dyDescent="0.3">
      <c r="A27970" t="s">
        <v>0</v>
      </c>
      <c r="B27970" t="s">
        <v>39293</v>
      </c>
      <c r="C27970" t="s">
        <v>141</v>
      </c>
      <c r="D27970" t="s">
        <v>12420</v>
      </c>
      <c r="E27970" t="s">
        <v>7</v>
      </c>
      <c r="F27970" t="b">
        <v>0</v>
      </c>
      <c r="G27970" t="s">
        <v>113</v>
      </c>
      <c r="H27970" s="15">
        <v>44929.979907407411</v>
      </c>
      <c r="I27970" t="b">
        <v>0</v>
      </c>
      <c r="J27970" t="b">
        <v>1</v>
      </c>
      <c r="K27970" t="s">
        <v>3</v>
      </c>
      <c r="L27970" t="s">
        <v>71</v>
      </c>
      <c r="N27970" s="16">
        <v>24</v>
      </c>
      <c r="O27970" t="s">
        <v>1063</v>
      </c>
      <c r="P27970" t="s">
        <v>1927</v>
      </c>
    </row>
    <row r="27971" spans="1:16" x14ac:dyDescent="0.3">
      <c r="A27971" t="s">
        <v>329</v>
      </c>
      <c r="B27971" t="s">
        <v>39294</v>
      </c>
      <c r="C27971" t="s">
        <v>177</v>
      </c>
      <c r="D27971" t="s">
        <v>41</v>
      </c>
      <c r="E27971" t="s">
        <v>7</v>
      </c>
      <c r="F27971" t="b">
        <v>0</v>
      </c>
      <c r="G27971" t="s">
        <v>56</v>
      </c>
      <c r="H27971" s="15">
        <v>45226.709756944438</v>
      </c>
      <c r="I27971" t="b">
        <v>0</v>
      </c>
      <c r="J27971" t="b">
        <v>1</v>
      </c>
      <c r="K27971" t="s">
        <v>3</v>
      </c>
      <c r="L27971" t="s">
        <v>43</v>
      </c>
      <c r="M27971" s="1">
        <v>105000</v>
      </c>
      <c r="O27971" t="s">
        <v>39295</v>
      </c>
    </row>
    <row r="27972" spans="1:16" x14ac:dyDescent="0.3">
      <c r="A27972" t="s">
        <v>65</v>
      </c>
      <c r="B27972" t="s">
        <v>65</v>
      </c>
      <c r="C27972" t="s">
        <v>4562</v>
      </c>
      <c r="D27972" t="s">
        <v>189</v>
      </c>
      <c r="E27972" t="s">
        <v>7</v>
      </c>
      <c r="F27972" t="b">
        <v>0</v>
      </c>
      <c r="G27972" t="s">
        <v>56</v>
      </c>
      <c r="H27972" s="15">
        <v>44978.932905092603</v>
      </c>
      <c r="I27972" t="b">
        <v>0</v>
      </c>
      <c r="J27972" t="b">
        <v>0</v>
      </c>
      <c r="K27972" t="s">
        <v>3</v>
      </c>
      <c r="L27972" t="s">
        <v>43</v>
      </c>
      <c r="M27972" s="1">
        <v>70000</v>
      </c>
      <c r="O27972" t="s">
        <v>220</v>
      </c>
      <c r="P27972" t="s">
        <v>7762</v>
      </c>
    </row>
    <row r="27973" spans="1:16" x14ac:dyDescent="0.3">
      <c r="A27973" t="s">
        <v>0</v>
      </c>
      <c r="B27973" t="s">
        <v>39296</v>
      </c>
      <c r="C27973" t="s">
        <v>16601</v>
      </c>
      <c r="D27973" t="s">
        <v>68</v>
      </c>
      <c r="E27973" t="s">
        <v>69</v>
      </c>
      <c r="F27973" t="b">
        <v>0</v>
      </c>
      <c r="G27973" t="s">
        <v>50</v>
      </c>
      <c r="H27973" s="15">
        <v>45248.387245370373</v>
      </c>
      <c r="I27973" t="b">
        <v>0</v>
      </c>
      <c r="J27973" t="b">
        <v>0</v>
      </c>
      <c r="K27973" t="s">
        <v>3</v>
      </c>
      <c r="L27973" t="s">
        <v>71</v>
      </c>
      <c r="N27973" s="16">
        <v>22.694999694824219</v>
      </c>
      <c r="O27973" t="s">
        <v>39297</v>
      </c>
    </row>
    <row r="27974" spans="1:16" x14ac:dyDescent="0.3">
      <c r="A27974" t="s">
        <v>46</v>
      </c>
      <c r="B27974" t="s">
        <v>983</v>
      </c>
      <c r="C27974" t="s">
        <v>1477</v>
      </c>
      <c r="D27974" t="s">
        <v>120</v>
      </c>
      <c r="E27974" t="s">
        <v>7</v>
      </c>
      <c r="F27974" t="b">
        <v>0</v>
      </c>
      <c r="G27974" t="s">
        <v>240</v>
      </c>
      <c r="H27974" s="15">
        <v>45054.388090277767</v>
      </c>
      <c r="I27974" t="b">
        <v>1</v>
      </c>
      <c r="J27974" t="b">
        <v>0</v>
      </c>
      <c r="K27974" t="s">
        <v>240</v>
      </c>
      <c r="L27974" t="s">
        <v>43</v>
      </c>
      <c r="M27974" s="1">
        <v>90000</v>
      </c>
      <c r="O27974" t="s">
        <v>24587</v>
      </c>
      <c r="P27974" t="s">
        <v>39298</v>
      </c>
    </row>
    <row r="27975" spans="1:16" x14ac:dyDescent="0.3">
      <c r="A27975" t="s">
        <v>65</v>
      </c>
      <c r="B27975" t="s">
        <v>65</v>
      </c>
      <c r="C27975" t="s">
        <v>27711</v>
      </c>
      <c r="D27975" t="s">
        <v>61</v>
      </c>
      <c r="E27975" t="s">
        <v>7</v>
      </c>
      <c r="F27975" t="b">
        <v>0</v>
      </c>
      <c r="G27975" t="s">
        <v>2</v>
      </c>
      <c r="H27975" s="15">
        <v>44936.354490740741</v>
      </c>
      <c r="I27975" t="b">
        <v>0</v>
      </c>
      <c r="J27975" t="b">
        <v>0</v>
      </c>
      <c r="K27975" t="s">
        <v>2</v>
      </c>
      <c r="L27975" t="s">
        <v>43</v>
      </c>
      <c r="M27975" s="1">
        <v>87307.5</v>
      </c>
      <c r="O27975" t="s">
        <v>39299</v>
      </c>
      <c r="P27975" t="s">
        <v>39300</v>
      </c>
    </row>
    <row r="27976" spans="1:16" x14ac:dyDescent="0.3">
      <c r="A27976" t="s">
        <v>0</v>
      </c>
      <c r="B27976" t="s">
        <v>39301</v>
      </c>
      <c r="C27976" t="s">
        <v>2231</v>
      </c>
      <c r="D27976" t="s">
        <v>272</v>
      </c>
      <c r="E27976" t="s">
        <v>7</v>
      </c>
      <c r="F27976" t="b">
        <v>0</v>
      </c>
      <c r="G27976" t="s">
        <v>87</v>
      </c>
      <c r="H27976" s="15">
        <v>45219.917256944442</v>
      </c>
      <c r="I27976" t="b">
        <v>1</v>
      </c>
      <c r="J27976" t="b">
        <v>0</v>
      </c>
      <c r="K27976" t="s">
        <v>3</v>
      </c>
      <c r="L27976" t="s">
        <v>43</v>
      </c>
      <c r="M27976" s="1">
        <v>60000</v>
      </c>
      <c r="O27976" t="s">
        <v>39302</v>
      </c>
      <c r="P27976" t="s">
        <v>5089</v>
      </c>
    </row>
    <row r="27977" spans="1:16" x14ac:dyDescent="0.3">
      <c r="A27977" t="s">
        <v>0</v>
      </c>
      <c r="B27977" t="s">
        <v>0</v>
      </c>
      <c r="C27977" t="s">
        <v>39303</v>
      </c>
      <c r="D27977" t="s">
        <v>49</v>
      </c>
      <c r="E27977" t="s">
        <v>7</v>
      </c>
      <c r="F27977" t="b">
        <v>0</v>
      </c>
      <c r="G27977" t="s">
        <v>56</v>
      </c>
      <c r="H27977" s="15">
        <v>45048.91673611111</v>
      </c>
      <c r="I27977" t="b">
        <v>0</v>
      </c>
      <c r="J27977" t="b">
        <v>0</v>
      </c>
      <c r="K27977" t="s">
        <v>3</v>
      </c>
      <c r="L27977" t="s">
        <v>71</v>
      </c>
      <c r="N27977" s="16">
        <v>55.5</v>
      </c>
      <c r="O27977" t="s">
        <v>39304</v>
      </c>
    </row>
    <row r="27978" spans="1:16" x14ac:dyDescent="0.3">
      <c r="A27978" t="s">
        <v>46</v>
      </c>
      <c r="B27978" t="s">
        <v>811</v>
      </c>
      <c r="C27978" t="s">
        <v>280</v>
      </c>
      <c r="D27978" t="s">
        <v>120</v>
      </c>
      <c r="E27978" t="s">
        <v>7</v>
      </c>
      <c r="F27978" t="b">
        <v>0</v>
      </c>
      <c r="G27978" t="s">
        <v>70</v>
      </c>
      <c r="H27978" s="15">
        <v>44962.505555555559</v>
      </c>
      <c r="I27978" t="b">
        <v>0</v>
      </c>
      <c r="J27978" t="b">
        <v>1</v>
      </c>
      <c r="K27978" t="s">
        <v>3</v>
      </c>
      <c r="L27978" t="s">
        <v>43</v>
      </c>
      <c r="M27978" s="1">
        <v>150000</v>
      </c>
      <c r="O27978" t="s">
        <v>2063</v>
      </c>
    </row>
    <row r="27979" spans="1:16" x14ac:dyDescent="0.3">
      <c r="A27979" t="s">
        <v>0</v>
      </c>
      <c r="B27979" t="s">
        <v>0</v>
      </c>
      <c r="C27979" t="s">
        <v>78</v>
      </c>
      <c r="D27979" t="s">
        <v>49</v>
      </c>
      <c r="E27979" t="s">
        <v>7</v>
      </c>
      <c r="F27979" t="b">
        <v>1</v>
      </c>
      <c r="G27979" t="s">
        <v>62</v>
      </c>
      <c r="H27979" s="15">
        <v>45091.58494212963</v>
      </c>
      <c r="I27979" t="b">
        <v>0</v>
      </c>
      <c r="J27979" t="b">
        <v>1</v>
      </c>
      <c r="K27979" t="s">
        <v>3</v>
      </c>
      <c r="L27979" t="s">
        <v>43</v>
      </c>
      <c r="M27979" s="1">
        <v>90000</v>
      </c>
      <c r="O27979" t="s">
        <v>1901</v>
      </c>
      <c r="P27979" t="s">
        <v>39305</v>
      </c>
    </row>
    <row r="27980" spans="1:16" x14ac:dyDescent="0.3">
      <c r="A27980" t="s">
        <v>65</v>
      </c>
      <c r="B27980" t="s">
        <v>39306</v>
      </c>
      <c r="C27980" t="s">
        <v>1562</v>
      </c>
      <c r="D27980" t="s">
        <v>61</v>
      </c>
      <c r="E27980" t="s">
        <v>7</v>
      </c>
      <c r="F27980" t="b">
        <v>0</v>
      </c>
      <c r="G27980" t="s">
        <v>2</v>
      </c>
      <c r="H27980" s="15">
        <v>44974.514918981477</v>
      </c>
      <c r="I27980" t="b">
        <v>0</v>
      </c>
      <c r="J27980" t="b">
        <v>0</v>
      </c>
      <c r="K27980" t="s">
        <v>2</v>
      </c>
      <c r="L27980" t="s">
        <v>43</v>
      </c>
      <c r="M27980" s="1">
        <v>131867</v>
      </c>
      <c r="O27980" t="s">
        <v>39307</v>
      </c>
      <c r="P27980" t="s">
        <v>39308</v>
      </c>
    </row>
    <row r="27981" spans="1:16" x14ac:dyDescent="0.3">
      <c r="A27981" t="s">
        <v>65</v>
      </c>
      <c r="B27981" t="s">
        <v>39309</v>
      </c>
      <c r="C27981" t="s">
        <v>78</v>
      </c>
      <c r="D27981" t="s">
        <v>41</v>
      </c>
      <c r="E27981" t="s">
        <v>7</v>
      </c>
      <c r="F27981" t="b">
        <v>1</v>
      </c>
      <c r="G27981" t="s">
        <v>87</v>
      </c>
      <c r="H27981" s="15">
        <v>45136.29351851852</v>
      </c>
      <c r="I27981" t="b">
        <v>0</v>
      </c>
      <c r="J27981" t="b">
        <v>1</v>
      </c>
      <c r="K27981" t="s">
        <v>3</v>
      </c>
      <c r="L27981" t="s">
        <v>43</v>
      </c>
      <c r="M27981" s="1">
        <v>190000</v>
      </c>
      <c r="O27981" t="s">
        <v>2608</v>
      </c>
      <c r="P27981" t="s">
        <v>12179</v>
      </c>
    </row>
    <row r="27982" spans="1:16" x14ac:dyDescent="0.3">
      <c r="A27982" t="s">
        <v>0</v>
      </c>
      <c r="B27982" t="s">
        <v>0</v>
      </c>
      <c r="C27982" t="s">
        <v>333</v>
      </c>
      <c r="D27982" t="s">
        <v>272</v>
      </c>
      <c r="E27982" t="s">
        <v>112</v>
      </c>
      <c r="F27982" t="b">
        <v>0</v>
      </c>
      <c r="G27982" t="s">
        <v>70</v>
      </c>
      <c r="H27982" s="15">
        <v>45049.793206018519</v>
      </c>
      <c r="I27982" t="b">
        <v>1</v>
      </c>
      <c r="J27982" t="b">
        <v>0</v>
      </c>
      <c r="K27982" t="s">
        <v>3</v>
      </c>
      <c r="L27982" t="s">
        <v>71</v>
      </c>
      <c r="N27982" s="16">
        <v>62.5</v>
      </c>
      <c r="O27982" t="s">
        <v>16348</v>
      </c>
      <c r="P27982" t="s">
        <v>19372</v>
      </c>
    </row>
    <row r="27983" spans="1:16" x14ac:dyDescent="0.3">
      <c r="A27983" t="s">
        <v>0</v>
      </c>
      <c r="B27983" t="s">
        <v>39310</v>
      </c>
      <c r="C27983" t="s">
        <v>78</v>
      </c>
      <c r="D27983" t="s">
        <v>49</v>
      </c>
      <c r="E27983" t="s">
        <v>555</v>
      </c>
      <c r="F27983" t="b">
        <v>1</v>
      </c>
      <c r="G27983" t="s">
        <v>87</v>
      </c>
      <c r="H27983" s="15">
        <v>45273.878032407411</v>
      </c>
      <c r="I27983" t="b">
        <v>0</v>
      </c>
      <c r="J27983" t="b">
        <v>0</v>
      </c>
      <c r="K27983" t="s">
        <v>3</v>
      </c>
      <c r="L27983" t="s">
        <v>71</v>
      </c>
      <c r="N27983" s="16">
        <v>53.5</v>
      </c>
      <c r="O27983" t="s">
        <v>39311</v>
      </c>
      <c r="P27983" t="s">
        <v>2248</v>
      </c>
    </row>
    <row r="27984" spans="1:16" x14ac:dyDescent="0.3">
      <c r="A27984" t="s">
        <v>65</v>
      </c>
      <c r="B27984" t="s">
        <v>65</v>
      </c>
      <c r="C27984" t="s">
        <v>333</v>
      </c>
      <c r="D27984" t="s">
        <v>913</v>
      </c>
      <c r="E27984" t="s">
        <v>7</v>
      </c>
      <c r="F27984" t="b">
        <v>0</v>
      </c>
      <c r="G27984" t="s">
        <v>42</v>
      </c>
      <c r="H27984" s="15">
        <v>45011.824050925927</v>
      </c>
      <c r="I27984" t="b">
        <v>0</v>
      </c>
      <c r="J27984" t="b">
        <v>1</v>
      </c>
      <c r="K27984" t="s">
        <v>42</v>
      </c>
      <c r="L27984" t="s">
        <v>43</v>
      </c>
      <c r="M27984" s="1">
        <v>161500</v>
      </c>
      <c r="O27984" t="s">
        <v>1291</v>
      </c>
      <c r="P27984" t="s">
        <v>489</v>
      </c>
    </row>
    <row r="27985" spans="1:16" x14ac:dyDescent="0.3">
      <c r="A27985" t="s">
        <v>0</v>
      </c>
      <c r="B27985" t="s">
        <v>39312</v>
      </c>
      <c r="C27985" t="s">
        <v>78</v>
      </c>
      <c r="D27985" t="s">
        <v>632</v>
      </c>
      <c r="E27985" t="s">
        <v>7</v>
      </c>
      <c r="F27985" t="b">
        <v>1</v>
      </c>
      <c r="G27985" t="s">
        <v>70</v>
      </c>
      <c r="H27985" s="15">
        <v>44954.336759259262</v>
      </c>
      <c r="I27985" t="b">
        <v>0</v>
      </c>
      <c r="J27985" t="b">
        <v>1</v>
      </c>
      <c r="K27985" t="s">
        <v>3</v>
      </c>
      <c r="L27985" t="s">
        <v>43</v>
      </c>
      <c r="M27985" s="1">
        <v>132500</v>
      </c>
      <c r="O27985" t="s">
        <v>39313</v>
      </c>
      <c r="P27985" t="s">
        <v>1269</v>
      </c>
    </row>
    <row r="27986" spans="1:16" x14ac:dyDescent="0.3">
      <c r="A27986" t="s">
        <v>0</v>
      </c>
      <c r="B27986" t="s">
        <v>6235</v>
      </c>
      <c r="C27986" t="s">
        <v>1620</v>
      </c>
      <c r="D27986" t="s">
        <v>68</v>
      </c>
      <c r="E27986" t="s">
        <v>69</v>
      </c>
      <c r="F27986" t="b">
        <v>0</v>
      </c>
      <c r="G27986" t="s">
        <v>87</v>
      </c>
      <c r="H27986" s="15">
        <v>45178.750543981478</v>
      </c>
      <c r="I27986" t="b">
        <v>0</v>
      </c>
      <c r="J27986" t="b">
        <v>1</v>
      </c>
      <c r="K27986" t="s">
        <v>3</v>
      </c>
      <c r="L27986" t="s">
        <v>71</v>
      </c>
      <c r="N27986" s="16">
        <v>24.969999313354489</v>
      </c>
      <c r="O27986" t="s">
        <v>4225</v>
      </c>
      <c r="P27986" t="s">
        <v>39314</v>
      </c>
    </row>
    <row r="27987" spans="1:16" x14ac:dyDescent="0.3">
      <c r="A27987" t="s">
        <v>65</v>
      </c>
      <c r="B27987" t="s">
        <v>39315</v>
      </c>
      <c r="C27987" t="s">
        <v>343</v>
      </c>
      <c r="D27987" t="s">
        <v>120</v>
      </c>
      <c r="E27987" t="s">
        <v>7</v>
      </c>
      <c r="F27987" t="b">
        <v>0</v>
      </c>
      <c r="G27987" t="s">
        <v>42</v>
      </c>
      <c r="H27987" s="15">
        <v>44978.500462962962</v>
      </c>
      <c r="I27987" t="b">
        <v>0</v>
      </c>
      <c r="J27987" t="b">
        <v>1</v>
      </c>
      <c r="K27987" t="s">
        <v>42</v>
      </c>
      <c r="L27987" t="s">
        <v>43</v>
      </c>
      <c r="M27987" s="1">
        <v>150000</v>
      </c>
      <c r="O27987" t="s">
        <v>1068</v>
      </c>
      <c r="P27987" t="s">
        <v>489</v>
      </c>
    </row>
    <row r="27988" spans="1:16" x14ac:dyDescent="0.3">
      <c r="A27988" t="s">
        <v>0</v>
      </c>
      <c r="B27988" t="s">
        <v>39316</v>
      </c>
      <c r="C27988" t="s">
        <v>8463</v>
      </c>
      <c r="D27988" t="s">
        <v>49</v>
      </c>
      <c r="E27988" t="s">
        <v>112</v>
      </c>
      <c r="F27988" t="b">
        <v>0</v>
      </c>
      <c r="G27988" t="s">
        <v>56</v>
      </c>
      <c r="H27988" s="15">
        <v>45089.791990740741</v>
      </c>
      <c r="I27988" t="b">
        <v>1</v>
      </c>
      <c r="J27988" t="b">
        <v>0</v>
      </c>
      <c r="K27988" t="s">
        <v>3</v>
      </c>
      <c r="L27988" t="s">
        <v>71</v>
      </c>
      <c r="N27988" s="16">
        <v>42</v>
      </c>
      <c r="O27988" t="s">
        <v>11535</v>
      </c>
      <c r="P27988" t="s">
        <v>39317</v>
      </c>
    </row>
    <row r="27989" spans="1:16" x14ac:dyDescent="0.3">
      <c r="A27989" t="s">
        <v>0</v>
      </c>
      <c r="B27989" t="s">
        <v>0</v>
      </c>
      <c r="C27989" t="s">
        <v>774</v>
      </c>
      <c r="D27989" t="s">
        <v>41</v>
      </c>
      <c r="E27989" t="s">
        <v>7</v>
      </c>
      <c r="F27989" t="b">
        <v>0</v>
      </c>
      <c r="G27989" t="s">
        <v>87</v>
      </c>
      <c r="H27989" s="15">
        <v>45030.66741898148</v>
      </c>
      <c r="I27989" t="b">
        <v>1</v>
      </c>
      <c r="J27989" t="b">
        <v>1</v>
      </c>
      <c r="K27989" t="s">
        <v>3</v>
      </c>
      <c r="L27989" t="s">
        <v>71</v>
      </c>
      <c r="N27989" s="16">
        <v>45</v>
      </c>
      <c r="O27989" t="s">
        <v>222</v>
      </c>
      <c r="P27989" t="s">
        <v>3160</v>
      </c>
    </row>
    <row r="27990" spans="1:16" x14ac:dyDescent="0.3">
      <c r="A27990" t="s">
        <v>65</v>
      </c>
      <c r="B27990" t="s">
        <v>65</v>
      </c>
      <c r="C27990" t="s">
        <v>177</v>
      </c>
      <c r="D27990" t="s">
        <v>390</v>
      </c>
      <c r="E27990" t="s">
        <v>7</v>
      </c>
      <c r="F27990" t="b">
        <v>0</v>
      </c>
      <c r="G27990" t="s">
        <v>56</v>
      </c>
      <c r="H27990" s="15">
        <v>45267.293854166674</v>
      </c>
      <c r="I27990" t="b">
        <v>0</v>
      </c>
      <c r="J27990" t="b">
        <v>0</v>
      </c>
      <c r="K27990" t="s">
        <v>3</v>
      </c>
      <c r="L27990" t="s">
        <v>43</v>
      </c>
      <c r="M27990" s="1">
        <v>115000</v>
      </c>
      <c r="O27990" t="s">
        <v>39318</v>
      </c>
      <c r="P27990" t="s">
        <v>39319</v>
      </c>
    </row>
    <row r="27991" spans="1:16" x14ac:dyDescent="0.3">
      <c r="A27991" t="s">
        <v>0</v>
      </c>
      <c r="B27991" t="s">
        <v>24024</v>
      </c>
      <c r="C27991" t="s">
        <v>78</v>
      </c>
      <c r="D27991" t="s">
        <v>238</v>
      </c>
      <c r="E27991" t="s">
        <v>7</v>
      </c>
      <c r="F27991" t="b">
        <v>1</v>
      </c>
      <c r="G27991" t="s">
        <v>70</v>
      </c>
      <c r="H27991" s="15">
        <v>45190.792395833327</v>
      </c>
      <c r="I27991" t="b">
        <v>0</v>
      </c>
      <c r="J27991" t="b">
        <v>1</v>
      </c>
      <c r="K27991" t="s">
        <v>3</v>
      </c>
      <c r="L27991" t="s">
        <v>43</v>
      </c>
      <c r="M27991" s="1">
        <v>50000</v>
      </c>
      <c r="O27991" t="s">
        <v>11964</v>
      </c>
      <c r="P27991" t="s">
        <v>499</v>
      </c>
    </row>
    <row r="27992" spans="1:16" x14ac:dyDescent="0.3">
      <c r="A27992" t="s">
        <v>65</v>
      </c>
      <c r="B27992" t="s">
        <v>39320</v>
      </c>
      <c r="C27992" t="s">
        <v>1240</v>
      </c>
      <c r="D27992" t="s">
        <v>120</v>
      </c>
      <c r="E27992" t="s">
        <v>7</v>
      </c>
      <c r="F27992" t="b">
        <v>0</v>
      </c>
      <c r="G27992" t="s">
        <v>42</v>
      </c>
      <c r="H27992" s="15">
        <v>45007.339155092603</v>
      </c>
      <c r="I27992" t="b">
        <v>1</v>
      </c>
      <c r="J27992" t="b">
        <v>1</v>
      </c>
      <c r="K27992" t="s">
        <v>42</v>
      </c>
      <c r="L27992" t="s">
        <v>43</v>
      </c>
      <c r="M27992" s="1">
        <v>90000</v>
      </c>
      <c r="O27992" t="s">
        <v>15558</v>
      </c>
      <c r="P27992" t="s">
        <v>39321</v>
      </c>
    </row>
    <row r="27993" spans="1:16" x14ac:dyDescent="0.3">
      <c r="A27993" t="s">
        <v>1</v>
      </c>
      <c r="B27993" t="s">
        <v>11872</v>
      </c>
      <c r="C27993" t="s">
        <v>78</v>
      </c>
      <c r="D27993" t="s">
        <v>49</v>
      </c>
      <c r="E27993" t="s">
        <v>7</v>
      </c>
      <c r="F27993" t="b">
        <v>1</v>
      </c>
      <c r="G27993" t="s">
        <v>42</v>
      </c>
      <c r="H27993" s="15">
        <v>45003.090567129628</v>
      </c>
      <c r="I27993" t="b">
        <v>0</v>
      </c>
      <c r="J27993" t="b">
        <v>1</v>
      </c>
      <c r="K27993" t="s">
        <v>42</v>
      </c>
      <c r="L27993" t="s">
        <v>71</v>
      </c>
      <c r="N27993" s="16">
        <v>71.615005493164063</v>
      </c>
      <c r="O27993" t="s">
        <v>10637</v>
      </c>
      <c r="P27993" t="s">
        <v>4799</v>
      </c>
    </row>
    <row r="27994" spans="1:16" x14ac:dyDescent="0.3">
      <c r="A27994" t="s">
        <v>0</v>
      </c>
      <c r="B27994" t="s">
        <v>539</v>
      </c>
      <c r="C27994" t="s">
        <v>695</v>
      </c>
      <c r="D27994" t="s">
        <v>61</v>
      </c>
      <c r="E27994" t="s">
        <v>7</v>
      </c>
      <c r="F27994" t="b">
        <v>0</v>
      </c>
      <c r="G27994" t="s">
        <v>87</v>
      </c>
      <c r="H27994" s="15">
        <v>45261.833506944437</v>
      </c>
      <c r="I27994" t="b">
        <v>0</v>
      </c>
      <c r="J27994" t="b">
        <v>0</v>
      </c>
      <c r="K27994" t="s">
        <v>3</v>
      </c>
      <c r="L27994" t="s">
        <v>43</v>
      </c>
      <c r="M27994" s="1">
        <v>126850</v>
      </c>
      <c r="O27994" t="s">
        <v>696</v>
      </c>
      <c r="P27994" t="s">
        <v>6315</v>
      </c>
    </row>
    <row r="27995" spans="1:16" x14ac:dyDescent="0.3">
      <c r="A27995" t="s">
        <v>65</v>
      </c>
      <c r="B27995" t="s">
        <v>39322</v>
      </c>
      <c r="C27995" t="s">
        <v>23141</v>
      </c>
      <c r="D27995" t="s">
        <v>61</v>
      </c>
      <c r="E27995" t="s">
        <v>7</v>
      </c>
      <c r="F27995" t="b">
        <v>0</v>
      </c>
      <c r="G27995" t="s">
        <v>70</v>
      </c>
      <c r="H27995" s="15">
        <v>45000.252835648149</v>
      </c>
      <c r="I27995" t="b">
        <v>0</v>
      </c>
      <c r="J27995" t="b">
        <v>0</v>
      </c>
      <c r="K27995" t="s">
        <v>3</v>
      </c>
      <c r="L27995" t="s">
        <v>43</v>
      </c>
      <c r="M27995" s="1">
        <v>116950</v>
      </c>
      <c r="O27995" t="s">
        <v>18233</v>
      </c>
    </row>
    <row r="27996" spans="1:16" x14ac:dyDescent="0.3">
      <c r="A27996" t="s">
        <v>0</v>
      </c>
      <c r="B27996" t="s">
        <v>39323</v>
      </c>
      <c r="C27996" t="s">
        <v>13575</v>
      </c>
      <c r="D27996" t="s">
        <v>1271</v>
      </c>
      <c r="E27996" t="s">
        <v>7</v>
      </c>
      <c r="F27996" t="b">
        <v>0</v>
      </c>
      <c r="G27996" t="s">
        <v>87</v>
      </c>
      <c r="H27996" s="15">
        <v>45061.625451388893</v>
      </c>
      <c r="I27996" t="b">
        <v>0</v>
      </c>
      <c r="J27996" t="b">
        <v>1</v>
      </c>
      <c r="K27996" t="s">
        <v>3</v>
      </c>
      <c r="L27996" t="s">
        <v>43</v>
      </c>
      <c r="M27996" s="1">
        <v>90250</v>
      </c>
      <c r="O27996" t="s">
        <v>13077</v>
      </c>
      <c r="P27996" t="s">
        <v>738</v>
      </c>
    </row>
    <row r="27997" spans="1:16" x14ac:dyDescent="0.3">
      <c r="A27997" t="s">
        <v>0</v>
      </c>
      <c r="B27997" t="s">
        <v>5260</v>
      </c>
      <c r="C27997" t="s">
        <v>26668</v>
      </c>
      <c r="D27997" t="s">
        <v>120</v>
      </c>
      <c r="E27997" t="s">
        <v>7</v>
      </c>
      <c r="F27997" t="b">
        <v>0</v>
      </c>
      <c r="G27997" t="s">
        <v>56</v>
      </c>
      <c r="H27997" s="15">
        <v>45225.125208333331</v>
      </c>
      <c r="I27997" t="b">
        <v>0</v>
      </c>
      <c r="J27997" t="b">
        <v>0</v>
      </c>
      <c r="K27997" t="s">
        <v>3</v>
      </c>
      <c r="L27997" t="s">
        <v>43</v>
      </c>
      <c r="M27997" s="1">
        <v>101014</v>
      </c>
      <c r="O27997" t="s">
        <v>26669</v>
      </c>
      <c r="P27997" t="s">
        <v>36517</v>
      </c>
    </row>
    <row r="27998" spans="1:16" x14ac:dyDescent="0.3">
      <c r="A27998" t="s">
        <v>65</v>
      </c>
      <c r="B27998" t="s">
        <v>13985</v>
      </c>
      <c r="C27998" t="s">
        <v>91</v>
      </c>
      <c r="D27998" t="s">
        <v>727</v>
      </c>
      <c r="E27998" t="s">
        <v>7</v>
      </c>
      <c r="F27998" t="b">
        <v>0</v>
      </c>
      <c r="G27998" t="s">
        <v>87</v>
      </c>
      <c r="H27998" s="15">
        <v>44966.294340277767</v>
      </c>
      <c r="I27998" t="b">
        <v>0</v>
      </c>
      <c r="J27998" t="b">
        <v>1</v>
      </c>
      <c r="K27998" t="s">
        <v>3</v>
      </c>
      <c r="L27998" t="s">
        <v>43</v>
      </c>
      <c r="M27998" s="1">
        <v>195500</v>
      </c>
      <c r="O27998" t="s">
        <v>13986</v>
      </c>
      <c r="P27998" t="s">
        <v>20353</v>
      </c>
    </row>
    <row r="27999" spans="1:16" x14ac:dyDescent="0.3">
      <c r="A27999" t="s">
        <v>65</v>
      </c>
      <c r="B27999" t="s">
        <v>39068</v>
      </c>
      <c r="C27999" t="s">
        <v>333</v>
      </c>
      <c r="D27999" t="s">
        <v>913</v>
      </c>
      <c r="E27999" t="s">
        <v>7</v>
      </c>
      <c r="F27999" t="b">
        <v>0</v>
      </c>
      <c r="G27999" t="s">
        <v>70</v>
      </c>
      <c r="H27999" s="15">
        <v>45073.795034722221</v>
      </c>
      <c r="I27999" t="b">
        <v>0</v>
      </c>
      <c r="J27999" t="b">
        <v>1</v>
      </c>
      <c r="K27999" t="s">
        <v>3</v>
      </c>
      <c r="L27999" t="s">
        <v>43</v>
      </c>
      <c r="M27999" s="1">
        <v>167500</v>
      </c>
      <c r="O27999" t="s">
        <v>6058</v>
      </c>
      <c r="P27999" t="s">
        <v>6059</v>
      </c>
    </row>
    <row r="28000" spans="1:16" x14ac:dyDescent="0.3">
      <c r="A28000" t="s">
        <v>58</v>
      </c>
      <c r="B28000" t="s">
        <v>10057</v>
      </c>
      <c r="C28000" t="s">
        <v>78</v>
      </c>
      <c r="D28000" t="s">
        <v>826</v>
      </c>
      <c r="E28000" t="s">
        <v>7</v>
      </c>
      <c r="F28000" t="b">
        <v>1</v>
      </c>
      <c r="G28000" t="s">
        <v>2621</v>
      </c>
      <c r="H28000" s="15">
        <v>45281.942939814813</v>
      </c>
      <c r="I28000" t="b">
        <v>0</v>
      </c>
      <c r="J28000" t="b">
        <v>1</v>
      </c>
      <c r="K28000" t="s">
        <v>2621</v>
      </c>
      <c r="L28000" t="s">
        <v>43</v>
      </c>
      <c r="M28000" s="1">
        <v>249000</v>
      </c>
      <c r="O28000" t="s">
        <v>7149</v>
      </c>
      <c r="P28000" t="s">
        <v>10058</v>
      </c>
    </row>
    <row r="28001" spans="1:16" x14ac:dyDescent="0.3">
      <c r="A28001" t="s">
        <v>0</v>
      </c>
      <c r="B28001" t="s">
        <v>2196</v>
      </c>
      <c r="C28001" t="s">
        <v>39324</v>
      </c>
      <c r="D28001" t="s">
        <v>879</v>
      </c>
      <c r="E28001" t="s">
        <v>7</v>
      </c>
      <c r="F28001" t="b">
        <v>0</v>
      </c>
      <c r="G28001" t="s">
        <v>113</v>
      </c>
      <c r="H28001" s="15">
        <v>44943.585810185177</v>
      </c>
      <c r="I28001" t="b">
        <v>0</v>
      </c>
      <c r="J28001" t="b">
        <v>0</v>
      </c>
      <c r="K28001" t="s">
        <v>3</v>
      </c>
      <c r="L28001" t="s">
        <v>43</v>
      </c>
      <c r="M28001" s="1">
        <v>82430</v>
      </c>
      <c r="O28001" t="s">
        <v>1106</v>
      </c>
      <c r="P28001" t="s">
        <v>9005</v>
      </c>
    </row>
    <row r="28002" spans="1:16" x14ac:dyDescent="0.3">
      <c r="A28002" t="s">
        <v>205</v>
      </c>
      <c r="B28002" t="s">
        <v>39325</v>
      </c>
      <c r="C28002" t="s">
        <v>774</v>
      </c>
      <c r="D28002" t="s">
        <v>92</v>
      </c>
      <c r="E28002" t="s">
        <v>7</v>
      </c>
      <c r="F28002" t="b">
        <v>0</v>
      </c>
      <c r="G28002" t="s">
        <v>87</v>
      </c>
      <c r="H28002" s="15">
        <v>45257.544560185182</v>
      </c>
      <c r="I28002" t="b">
        <v>0</v>
      </c>
      <c r="J28002" t="b">
        <v>1</v>
      </c>
      <c r="K28002" t="s">
        <v>3</v>
      </c>
      <c r="L28002" t="s">
        <v>43</v>
      </c>
      <c r="M28002" s="1">
        <v>152500</v>
      </c>
      <c r="O28002" t="s">
        <v>37687</v>
      </c>
      <c r="P28002" t="s">
        <v>39326</v>
      </c>
    </row>
    <row r="28003" spans="1:16" x14ac:dyDescent="0.3">
      <c r="A28003" t="s">
        <v>46</v>
      </c>
      <c r="B28003" t="s">
        <v>46</v>
      </c>
      <c r="C28003" t="s">
        <v>78</v>
      </c>
      <c r="D28003" t="s">
        <v>41</v>
      </c>
      <c r="E28003" t="s">
        <v>239</v>
      </c>
      <c r="F28003" t="b">
        <v>1</v>
      </c>
      <c r="G28003" t="s">
        <v>50</v>
      </c>
      <c r="H28003" s="15">
        <v>45173.065439814818</v>
      </c>
      <c r="I28003" t="b">
        <v>0</v>
      </c>
      <c r="J28003" t="b">
        <v>0</v>
      </c>
      <c r="K28003" t="s">
        <v>3</v>
      </c>
      <c r="L28003" t="s">
        <v>71</v>
      </c>
      <c r="N28003" s="16">
        <v>25</v>
      </c>
      <c r="O28003" t="s">
        <v>39327</v>
      </c>
      <c r="P28003" t="s">
        <v>39328</v>
      </c>
    </row>
    <row r="28004" spans="1:16" x14ac:dyDescent="0.3">
      <c r="A28004" t="s">
        <v>65</v>
      </c>
      <c r="B28004" t="s">
        <v>65</v>
      </c>
      <c r="C28004" t="s">
        <v>91</v>
      </c>
      <c r="D28004" t="s">
        <v>49</v>
      </c>
      <c r="E28004" t="s">
        <v>7</v>
      </c>
      <c r="F28004" t="b">
        <v>0</v>
      </c>
      <c r="G28004" t="s">
        <v>87</v>
      </c>
      <c r="H28004" s="15">
        <v>44999.879502314812</v>
      </c>
      <c r="I28004" t="b">
        <v>0</v>
      </c>
      <c r="J28004" t="b">
        <v>0</v>
      </c>
      <c r="K28004" t="s">
        <v>3</v>
      </c>
      <c r="L28004" t="s">
        <v>71</v>
      </c>
      <c r="N28004" s="16">
        <v>60</v>
      </c>
      <c r="O28004" t="s">
        <v>19799</v>
      </c>
      <c r="P28004" t="s">
        <v>19800</v>
      </c>
    </row>
    <row r="28005" spans="1:16" x14ac:dyDescent="0.3">
      <c r="A28005" t="s">
        <v>0</v>
      </c>
      <c r="B28005" t="s">
        <v>6816</v>
      </c>
      <c r="C28005" t="s">
        <v>246</v>
      </c>
      <c r="D28005" t="s">
        <v>120</v>
      </c>
      <c r="E28005" t="s">
        <v>7</v>
      </c>
      <c r="F28005" t="b">
        <v>0</v>
      </c>
      <c r="G28005" t="s">
        <v>56</v>
      </c>
      <c r="H28005" s="15">
        <v>45168.416747685187</v>
      </c>
      <c r="I28005" t="b">
        <v>0</v>
      </c>
      <c r="J28005" t="b">
        <v>0</v>
      </c>
      <c r="K28005" t="s">
        <v>3</v>
      </c>
      <c r="L28005" t="s">
        <v>43</v>
      </c>
      <c r="M28005" s="1">
        <v>90000</v>
      </c>
      <c r="O28005" t="s">
        <v>39329</v>
      </c>
      <c r="P28005" t="s">
        <v>6818</v>
      </c>
    </row>
    <row r="28006" spans="1:16" x14ac:dyDescent="0.3">
      <c r="A28006" t="s">
        <v>0</v>
      </c>
      <c r="B28006" t="s">
        <v>39330</v>
      </c>
      <c r="C28006" t="s">
        <v>141</v>
      </c>
      <c r="D28006" t="s">
        <v>913</v>
      </c>
      <c r="E28006" t="s">
        <v>7</v>
      </c>
      <c r="F28006" t="b">
        <v>0</v>
      </c>
      <c r="G28006" t="s">
        <v>50</v>
      </c>
      <c r="H28006" s="15">
        <v>45171.388784722221</v>
      </c>
      <c r="I28006" t="b">
        <v>0</v>
      </c>
      <c r="J28006" t="b">
        <v>1</v>
      </c>
      <c r="K28006" t="s">
        <v>3</v>
      </c>
      <c r="L28006" t="s">
        <v>71</v>
      </c>
      <c r="N28006" s="16">
        <v>60</v>
      </c>
      <c r="O28006" t="s">
        <v>39331</v>
      </c>
      <c r="P28006" t="s">
        <v>12964</v>
      </c>
    </row>
    <row r="28007" spans="1:16" x14ac:dyDescent="0.3">
      <c r="A28007" t="s">
        <v>0</v>
      </c>
      <c r="B28007" t="s">
        <v>39332</v>
      </c>
      <c r="C28007" t="s">
        <v>219</v>
      </c>
      <c r="D28007" t="s">
        <v>92</v>
      </c>
      <c r="E28007" t="s">
        <v>112</v>
      </c>
      <c r="F28007" t="b">
        <v>0</v>
      </c>
      <c r="G28007" t="s">
        <v>62</v>
      </c>
      <c r="H28007" s="15">
        <v>45121.793229166673</v>
      </c>
      <c r="I28007" t="b">
        <v>1</v>
      </c>
      <c r="J28007" t="b">
        <v>0</v>
      </c>
      <c r="K28007" t="s">
        <v>3</v>
      </c>
      <c r="L28007" t="s">
        <v>71</v>
      </c>
      <c r="N28007" s="16">
        <v>34.034999847412109</v>
      </c>
      <c r="O28007" t="s">
        <v>234</v>
      </c>
      <c r="P28007" t="s">
        <v>2817</v>
      </c>
    </row>
    <row r="28008" spans="1:16" x14ac:dyDescent="0.3">
      <c r="A28008" t="s">
        <v>46</v>
      </c>
      <c r="B28008" t="s">
        <v>39333</v>
      </c>
      <c r="C28008" t="s">
        <v>297</v>
      </c>
      <c r="D28008" t="s">
        <v>61</v>
      </c>
      <c r="E28008" t="s">
        <v>7</v>
      </c>
      <c r="F28008" t="b">
        <v>0</v>
      </c>
      <c r="G28008" t="s">
        <v>298</v>
      </c>
      <c r="H28008" s="15">
        <v>44979.065671296303</v>
      </c>
      <c r="I28008" t="b">
        <v>1</v>
      </c>
      <c r="J28008" t="b">
        <v>0</v>
      </c>
      <c r="K28008" t="s">
        <v>298</v>
      </c>
      <c r="L28008" t="s">
        <v>43</v>
      </c>
      <c r="M28008" s="1">
        <v>89100</v>
      </c>
      <c r="O28008" t="s">
        <v>400</v>
      </c>
      <c r="P28008" t="s">
        <v>39334</v>
      </c>
    </row>
    <row r="28009" spans="1:16" x14ac:dyDescent="0.3">
      <c r="A28009" t="s">
        <v>65</v>
      </c>
      <c r="B28009" t="s">
        <v>5103</v>
      </c>
      <c r="C28009" t="s">
        <v>267</v>
      </c>
      <c r="D28009" t="s">
        <v>463</v>
      </c>
      <c r="E28009" t="s">
        <v>7</v>
      </c>
      <c r="F28009" t="b">
        <v>0</v>
      </c>
      <c r="G28009" t="s">
        <v>50</v>
      </c>
      <c r="H28009" s="15">
        <v>44943.991423611107</v>
      </c>
      <c r="I28009" t="b">
        <v>0</v>
      </c>
      <c r="J28009" t="b">
        <v>1</v>
      </c>
      <c r="K28009" t="s">
        <v>3</v>
      </c>
      <c r="L28009" t="s">
        <v>43</v>
      </c>
      <c r="M28009" s="1">
        <v>72272</v>
      </c>
      <c r="O28009" t="s">
        <v>9502</v>
      </c>
    </row>
    <row r="28010" spans="1:16" x14ac:dyDescent="0.3">
      <c r="A28010" t="s">
        <v>1</v>
      </c>
      <c r="B28010" t="s">
        <v>39335</v>
      </c>
      <c r="C28010" t="s">
        <v>78</v>
      </c>
      <c r="D28010" t="s">
        <v>92</v>
      </c>
      <c r="E28010" t="s">
        <v>7</v>
      </c>
      <c r="F28010" t="b">
        <v>1</v>
      </c>
      <c r="G28010" t="s">
        <v>56</v>
      </c>
      <c r="H28010" s="15">
        <v>45127.37703703704</v>
      </c>
      <c r="I28010" t="b">
        <v>0</v>
      </c>
      <c r="J28010" t="b">
        <v>1</v>
      </c>
      <c r="K28010" t="s">
        <v>3</v>
      </c>
      <c r="L28010" t="s">
        <v>43</v>
      </c>
      <c r="M28010" s="1">
        <v>135000</v>
      </c>
      <c r="O28010" t="s">
        <v>673</v>
      </c>
      <c r="P28010" t="s">
        <v>39336</v>
      </c>
    </row>
    <row r="28011" spans="1:16" x14ac:dyDescent="0.3">
      <c r="A28011" t="s">
        <v>53</v>
      </c>
      <c r="B28011" t="s">
        <v>39337</v>
      </c>
      <c r="C28011" t="s">
        <v>497</v>
      </c>
      <c r="D28011" t="s">
        <v>120</v>
      </c>
      <c r="E28011" t="s">
        <v>7</v>
      </c>
      <c r="F28011" t="b">
        <v>0</v>
      </c>
      <c r="G28011" t="s">
        <v>50</v>
      </c>
      <c r="H28011" s="15">
        <v>45000.355590277781</v>
      </c>
      <c r="I28011" t="b">
        <v>1</v>
      </c>
      <c r="J28011" t="b">
        <v>0</v>
      </c>
      <c r="K28011" t="s">
        <v>3</v>
      </c>
      <c r="L28011" t="s">
        <v>43</v>
      </c>
      <c r="M28011" s="1">
        <v>150000</v>
      </c>
      <c r="O28011" t="s">
        <v>4855</v>
      </c>
      <c r="P28011" t="s">
        <v>39338</v>
      </c>
    </row>
    <row r="28012" spans="1:16" x14ac:dyDescent="0.3">
      <c r="A28012" t="s">
        <v>53</v>
      </c>
      <c r="B28012" t="s">
        <v>27871</v>
      </c>
      <c r="C28012" t="s">
        <v>78</v>
      </c>
      <c r="D28012" t="s">
        <v>49</v>
      </c>
      <c r="E28012" t="s">
        <v>7</v>
      </c>
      <c r="F28012" t="b">
        <v>1</v>
      </c>
      <c r="G28012" t="s">
        <v>56</v>
      </c>
      <c r="H28012" s="15">
        <v>45105.750462962962</v>
      </c>
      <c r="I28012" t="b">
        <v>0</v>
      </c>
      <c r="J28012" t="b">
        <v>1</v>
      </c>
      <c r="K28012" t="s">
        <v>3</v>
      </c>
      <c r="L28012" t="s">
        <v>43</v>
      </c>
      <c r="M28012" s="1">
        <v>98800</v>
      </c>
      <c r="O28012" t="s">
        <v>24843</v>
      </c>
      <c r="P28012" t="s">
        <v>27872</v>
      </c>
    </row>
    <row r="28013" spans="1:16" x14ac:dyDescent="0.3">
      <c r="A28013" t="s">
        <v>1</v>
      </c>
      <c r="B28013" t="s">
        <v>39339</v>
      </c>
      <c r="C28013" t="s">
        <v>744</v>
      </c>
      <c r="D28013" t="s">
        <v>189</v>
      </c>
      <c r="E28013" t="s">
        <v>112</v>
      </c>
      <c r="F28013" t="b">
        <v>0</v>
      </c>
      <c r="G28013" t="s">
        <v>87</v>
      </c>
      <c r="H28013" s="15">
        <v>45013.837870370371</v>
      </c>
      <c r="I28013" t="b">
        <v>0</v>
      </c>
      <c r="J28013" t="b">
        <v>0</v>
      </c>
      <c r="K28013" t="s">
        <v>3</v>
      </c>
      <c r="L28013" t="s">
        <v>71</v>
      </c>
      <c r="N28013" s="16">
        <v>65</v>
      </c>
      <c r="O28013" t="s">
        <v>39340</v>
      </c>
      <c r="P28013" t="s">
        <v>4556</v>
      </c>
    </row>
    <row r="28014" spans="1:16" x14ac:dyDescent="0.3">
      <c r="A28014" t="s">
        <v>0</v>
      </c>
      <c r="B28014" t="s">
        <v>0</v>
      </c>
      <c r="C28014" t="s">
        <v>369</v>
      </c>
      <c r="D28014" t="s">
        <v>5883</v>
      </c>
      <c r="E28014" t="s">
        <v>7</v>
      </c>
      <c r="F28014" t="b">
        <v>0</v>
      </c>
      <c r="G28014" t="s">
        <v>62</v>
      </c>
      <c r="H28014" s="15">
        <v>45245.751400462963</v>
      </c>
      <c r="I28014" t="b">
        <v>0</v>
      </c>
      <c r="J28014" t="b">
        <v>0</v>
      </c>
      <c r="K28014" t="s">
        <v>3</v>
      </c>
      <c r="L28014" t="s">
        <v>71</v>
      </c>
      <c r="N28014" s="16">
        <v>45</v>
      </c>
      <c r="O28014" t="s">
        <v>4337</v>
      </c>
      <c r="P28014" t="s">
        <v>282</v>
      </c>
    </row>
    <row r="28015" spans="1:16" x14ac:dyDescent="0.3">
      <c r="A28015" t="s">
        <v>0</v>
      </c>
      <c r="B28015" t="s">
        <v>39341</v>
      </c>
      <c r="C28015" t="s">
        <v>1024</v>
      </c>
      <c r="D28015" t="s">
        <v>49</v>
      </c>
      <c r="E28015" t="s">
        <v>7</v>
      </c>
      <c r="F28015" t="b">
        <v>0</v>
      </c>
      <c r="G28015" t="s">
        <v>56</v>
      </c>
      <c r="H28015" s="15">
        <v>45050.499976851846</v>
      </c>
      <c r="I28015" t="b">
        <v>0</v>
      </c>
      <c r="J28015" t="b">
        <v>0</v>
      </c>
      <c r="K28015" t="s">
        <v>3</v>
      </c>
      <c r="L28015" t="s">
        <v>71</v>
      </c>
      <c r="N28015" s="16">
        <v>27.375</v>
      </c>
      <c r="O28015" t="s">
        <v>17523</v>
      </c>
      <c r="P28015" t="s">
        <v>8449</v>
      </c>
    </row>
    <row r="28016" spans="1:16" x14ac:dyDescent="0.3">
      <c r="A28016" t="s">
        <v>205</v>
      </c>
      <c r="B28016" t="s">
        <v>205</v>
      </c>
      <c r="C28016" t="s">
        <v>39342</v>
      </c>
      <c r="D28016" t="s">
        <v>985</v>
      </c>
      <c r="E28016" t="s">
        <v>7</v>
      </c>
      <c r="F28016" t="b">
        <v>0</v>
      </c>
      <c r="G28016" t="s">
        <v>986</v>
      </c>
      <c r="H28016" s="15">
        <v>45096.98542824074</v>
      </c>
      <c r="I28016" t="b">
        <v>0</v>
      </c>
      <c r="J28016" t="b">
        <v>0</v>
      </c>
      <c r="K28016" t="s">
        <v>986</v>
      </c>
      <c r="L28016" t="s">
        <v>71</v>
      </c>
      <c r="N28016" s="16">
        <v>20</v>
      </c>
      <c r="O28016" t="s">
        <v>11538</v>
      </c>
      <c r="P28016" t="s">
        <v>39343</v>
      </c>
    </row>
    <row r="28017" spans="1:16" x14ac:dyDescent="0.3">
      <c r="A28017" t="s">
        <v>0</v>
      </c>
      <c r="B28017" t="s">
        <v>665</v>
      </c>
      <c r="C28017" t="s">
        <v>78</v>
      </c>
      <c r="D28017" t="s">
        <v>92</v>
      </c>
      <c r="E28017" t="s">
        <v>112</v>
      </c>
      <c r="F28017" t="b">
        <v>1</v>
      </c>
      <c r="G28017" t="s">
        <v>113</v>
      </c>
      <c r="H28017" s="15">
        <v>44966.709826388891</v>
      </c>
      <c r="I28017" t="b">
        <v>1</v>
      </c>
      <c r="J28017" t="b">
        <v>1</v>
      </c>
      <c r="K28017" t="s">
        <v>3</v>
      </c>
      <c r="L28017" t="s">
        <v>71</v>
      </c>
      <c r="N28017" s="16">
        <v>38.5</v>
      </c>
      <c r="O28017" t="s">
        <v>156</v>
      </c>
      <c r="P28017" t="s">
        <v>2326</v>
      </c>
    </row>
    <row r="28018" spans="1:16" x14ac:dyDescent="0.3">
      <c r="A28018" t="s">
        <v>46</v>
      </c>
      <c r="B28018" t="s">
        <v>39344</v>
      </c>
      <c r="C28018" t="s">
        <v>339</v>
      </c>
      <c r="D28018" t="s">
        <v>49</v>
      </c>
      <c r="E28018" t="s">
        <v>112</v>
      </c>
      <c r="F28018" t="b">
        <v>0</v>
      </c>
      <c r="G28018" t="s">
        <v>56</v>
      </c>
      <c r="H28018" s="15">
        <v>45188.784745370373</v>
      </c>
      <c r="I28018" t="b">
        <v>1</v>
      </c>
      <c r="J28018" t="b">
        <v>0</v>
      </c>
      <c r="K28018" t="s">
        <v>3</v>
      </c>
      <c r="L28018" t="s">
        <v>71</v>
      </c>
      <c r="N28018" s="16">
        <v>61</v>
      </c>
      <c r="O28018" t="s">
        <v>6838</v>
      </c>
      <c r="P28018" t="s">
        <v>1085</v>
      </c>
    </row>
    <row r="28019" spans="1:16" x14ac:dyDescent="0.3">
      <c r="A28019" t="s">
        <v>0</v>
      </c>
      <c r="B28019" t="s">
        <v>0</v>
      </c>
      <c r="C28019" t="s">
        <v>1857</v>
      </c>
      <c r="D28019" t="s">
        <v>92</v>
      </c>
      <c r="E28019" t="s">
        <v>7</v>
      </c>
      <c r="F28019" t="b">
        <v>0</v>
      </c>
      <c r="G28019" t="s">
        <v>87</v>
      </c>
      <c r="H28019" s="15">
        <v>45083.875578703701</v>
      </c>
      <c r="I28019" t="b">
        <v>0</v>
      </c>
      <c r="J28019" t="b">
        <v>0</v>
      </c>
      <c r="K28019" t="s">
        <v>3</v>
      </c>
      <c r="L28019" t="s">
        <v>43</v>
      </c>
      <c r="M28019" s="1">
        <v>92500</v>
      </c>
      <c r="O28019" t="s">
        <v>1000</v>
      </c>
      <c r="P28019" t="s">
        <v>39345</v>
      </c>
    </row>
    <row r="28020" spans="1:16" x14ac:dyDescent="0.3">
      <c r="A28020" t="s">
        <v>65</v>
      </c>
      <c r="B28020" t="s">
        <v>39346</v>
      </c>
      <c r="C28020" t="s">
        <v>39347</v>
      </c>
      <c r="D28020" t="s">
        <v>39348</v>
      </c>
      <c r="E28020" t="s">
        <v>7</v>
      </c>
      <c r="F28020" t="b">
        <v>0</v>
      </c>
      <c r="G28020" t="s">
        <v>70</v>
      </c>
      <c r="H28020" s="15">
        <v>44929.981851851851</v>
      </c>
      <c r="I28020" t="b">
        <v>0</v>
      </c>
      <c r="J28020" t="b">
        <v>1</v>
      </c>
      <c r="K28020" t="s">
        <v>3</v>
      </c>
      <c r="L28020" t="s">
        <v>71</v>
      </c>
      <c r="N28020" s="16">
        <v>24</v>
      </c>
      <c r="O28020" t="s">
        <v>39349</v>
      </c>
      <c r="P28020" t="s">
        <v>39350</v>
      </c>
    </row>
    <row r="28021" spans="1:16" x14ac:dyDescent="0.3">
      <c r="A28021" t="s">
        <v>65</v>
      </c>
      <c r="B28021" t="s">
        <v>39351</v>
      </c>
      <c r="C28021" t="s">
        <v>283</v>
      </c>
      <c r="D28021" t="s">
        <v>92</v>
      </c>
      <c r="E28021" t="s">
        <v>7</v>
      </c>
      <c r="F28021" t="b">
        <v>0</v>
      </c>
      <c r="G28021" t="s">
        <v>70</v>
      </c>
      <c r="H28021" s="15">
        <v>45088.752129629633</v>
      </c>
      <c r="I28021" t="b">
        <v>0</v>
      </c>
      <c r="J28021" t="b">
        <v>0</v>
      </c>
      <c r="K28021" t="s">
        <v>3</v>
      </c>
      <c r="L28021" t="s">
        <v>43</v>
      </c>
      <c r="M28021" s="1">
        <v>145000</v>
      </c>
      <c r="O28021" t="s">
        <v>2696</v>
      </c>
      <c r="P28021" t="s">
        <v>466</v>
      </c>
    </row>
    <row r="28022" spans="1:16" x14ac:dyDescent="0.3">
      <c r="A28022" t="s">
        <v>0</v>
      </c>
      <c r="B28022" t="s">
        <v>0</v>
      </c>
      <c r="C28022" t="s">
        <v>462</v>
      </c>
      <c r="D28022" t="s">
        <v>189</v>
      </c>
      <c r="E28022" t="s">
        <v>7</v>
      </c>
      <c r="F28022" t="b">
        <v>0</v>
      </c>
      <c r="G28022" t="s">
        <v>50</v>
      </c>
      <c r="H28022" s="15">
        <v>44952.824629629627</v>
      </c>
      <c r="I28022" t="b">
        <v>1</v>
      </c>
      <c r="J28022" t="b">
        <v>0</v>
      </c>
      <c r="K28022" t="s">
        <v>3</v>
      </c>
      <c r="L28022" t="s">
        <v>43</v>
      </c>
      <c r="M28022" s="1">
        <v>70000</v>
      </c>
      <c r="O28022" t="s">
        <v>220</v>
      </c>
      <c r="P28022" t="s">
        <v>39352</v>
      </c>
    </row>
    <row r="28023" spans="1:16" x14ac:dyDescent="0.3">
      <c r="A28023" t="s">
        <v>0</v>
      </c>
      <c r="B28023" t="s">
        <v>2632</v>
      </c>
      <c r="C28023" t="s">
        <v>110</v>
      </c>
      <c r="D28023" t="s">
        <v>49</v>
      </c>
      <c r="E28023" t="s">
        <v>7</v>
      </c>
      <c r="F28023" t="b">
        <v>0</v>
      </c>
      <c r="G28023" t="s">
        <v>87</v>
      </c>
      <c r="H28023" s="15">
        <v>45237.834155092591</v>
      </c>
      <c r="I28023" t="b">
        <v>1</v>
      </c>
      <c r="J28023" t="b">
        <v>0</v>
      </c>
      <c r="K28023" t="s">
        <v>3</v>
      </c>
      <c r="L28023" t="s">
        <v>71</v>
      </c>
      <c r="N28023" s="16">
        <v>44.060001373291023</v>
      </c>
      <c r="O28023" t="s">
        <v>8074</v>
      </c>
      <c r="P28023" t="s">
        <v>499</v>
      </c>
    </row>
    <row r="28024" spans="1:16" x14ac:dyDescent="0.3">
      <c r="A28024" t="s">
        <v>205</v>
      </c>
      <c r="B28024" t="s">
        <v>39353</v>
      </c>
      <c r="C28024" t="s">
        <v>1055</v>
      </c>
      <c r="D28024" t="s">
        <v>1134</v>
      </c>
      <c r="E28024" t="s">
        <v>7</v>
      </c>
      <c r="F28024" t="b">
        <v>0</v>
      </c>
      <c r="G28024" t="s">
        <v>50</v>
      </c>
      <c r="H28024" s="15">
        <v>44997.281284722223</v>
      </c>
      <c r="I28024" t="b">
        <v>0</v>
      </c>
      <c r="J28024" t="b">
        <v>0</v>
      </c>
      <c r="K28024" t="s">
        <v>3</v>
      </c>
      <c r="L28024" t="s">
        <v>43</v>
      </c>
      <c r="M28024" s="1">
        <v>240000</v>
      </c>
      <c r="O28024" t="s">
        <v>39354</v>
      </c>
      <c r="P28024" t="s">
        <v>39355</v>
      </c>
    </row>
    <row r="28025" spans="1:16" x14ac:dyDescent="0.3">
      <c r="A28025" t="s">
        <v>0</v>
      </c>
      <c r="B28025" t="s">
        <v>39356</v>
      </c>
      <c r="C28025" t="s">
        <v>1370</v>
      </c>
      <c r="D28025" t="s">
        <v>61</v>
      </c>
      <c r="E28025" t="s">
        <v>7</v>
      </c>
      <c r="F28025" t="b">
        <v>0</v>
      </c>
      <c r="G28025" t="s">
        <v>1371</v>
      </c>
      <c r="H28025" s="15">
        <v>45041.566886574074</v>
      </c>
      <c r="I28025" t="b">
        <v>0</v>
      </c>
      <c r="J28025" t="b">
        <v>0</v>
      </c>
      <c r="K28025" t="s">
        <v>1371</v>
      </c>
      <c r="L28025" t="s">
        <v>43</v>
      </c>
      <c r="M28025" s="1">
        <v>111175</v>
      </c>
      <c r="O28025" t="s">
        <v>29188</v>
      </c>
      <c r="P28025" t="s">
        <v>6890</v>
      </c>
    </row>
    <row r="28026" spans="1:16" x14ac:dyDescent="0.3">
      <c r="A28026" t="s">
        <v>65</v>
      </c>
      <c r="B28026" t="s">
        <v>39357</v>
      </c>
      <c r="C28026" t="s">
        <v>78</v>
      </c>
      <c r="D28026" t="s">
        <v>49</v>
      </c>
      <c r="E28026" t="s">
        <v>7</v>
      </c>
      <c r="F28026" t="b">
        <v>1</v>
      </c>
      <c r="G28026" t="s">
        <v>87</v>
      </c>
      <c r="H28026" s="15">
        <v>44986.547905092593</v>
      </c>
      <c r="I28026" t="b">
        <v>0</v>
      </c>
      <c r="J28026" t="b">
        <v>0</v>
      </c>
      <c r="K28026" t="s">
        <v>3</v>
      </c>
      <c r="L28026" t="s">
        <v>43</v>
      </c>
      <c r="M28026" s="1">
        <v>81000</v>
      </c>
      <c r="O28026" t="s">
        <v>5916</v>
      </c>
      <c r="P28026" t="s">
        <v>34631</v>
      </c>
    </row>
    <row r="28027" spans="1:16" x14ac:dyDescent="0.3">
      <c r="A28027" t="s">
        <v>65</v>
      </c>
      <c r="B28027" t="s">
        <v>30780</v>
      </c>
      <c r="C28027" t="s">
        <v>78</v>
      </c>
      <c r="D28027" t="s">
        <v>49</v>
      </c>
      <c r="E28027" t="s">
        <v>7</v>
      </c>
      <c r="F28027" t="b">
        <v>1</v>
      </c>
      <c r="G28027" t="s">
        <v>70</v>
      </c>
      <c r="H28027" s="15">
        <v>45126.753020833326</v>
      </c>
      <c r="I28027" t="b">
        <v>0</v>
      </c>
      <c r="J28027" t="b">
        <v>1</v>
      </c>
      <c r="K28027" t="s">
        <v>3</v>
      </c>
      <c r="L28027" t="s">
        <v>43</v>
      </c>
      <c r="M28027" s="1">
        <v>135500</v>
      </c>
      <c r="O28027" t="s">
        <v>30781</v>
      </c>
      <c r="P28027" t="s">
        <v>30782</v>
      </c>
    </row>
    <row r="28028" spans="1:16" x14ac:dyDescent="0.3">
      <c r="A28028" t="s">
        <v>65</v>
      </c>
      <c r="B28028" t="s">
        <v>39358</v>
      </c>
      <c r="C28028" t="s">
        <v>439</v>
      </c>
      <c r="D28028" t="s">
        <v>39359</v>
      </c>
      <c r="E28028" t="s">
        <v>7</v>
      </c>
      <c r="F28028" t="b">
        <v>0</v>
      </c>
      <c r="G28028" t="s">
        <v>87</v>
      </c>
      <c r="H28028" s="15">
        <v>44929.98101851852</v>
      </c>
      <c r="I28028" t="b">
        <v>0</v>
      </c>
      <c r="J28028" t="b">
        <v>0</v>
      </c>
      <c r="K28028" t="s">
        <v>3</v>
      </c>
      <c r="L28028" t="s">
        <v>71</v>
      </c>
      <c r="N28028" s="16">
        <v>24</v>
      </c>
      <c r="O28028" t="s">
        <v>39360</v>
      </c>
      <c r="P28028" t="s">
        <v>39361</v>
      </c>
    </row>
    <row r="28029" spans="1:16" x14ac:dyDescent="0.3">
      <c r="A28029" t="s">
        <v>0</v>
      </c>
      <c r="B28029" t="s">
        <v>665</v>
      </c>
      <c r="D28029" t="s">
        <v>92</v>
      </c>
      <c r="E28029" t="s">
        <v>112</v>
      </c>
      <c r="F28029" t="b">
        <v>0</v>
      </c>
      <c r="G28029" t="s">
        <v>56</v>
      </c>
      <c r="H28029" s="15">
        <v>45000.708275462966</v>
      </c>
      <c r="I28029" t="b">
        <v>1</v>
      </c>
      <c r="J28029" t="b">
        <v>0</v>
      </c>
      <c r="K28029" t="s">
        <v>3</v>
      </c>
      <c r="L28029" t="s">
        <v>71</v>
      </c>
      <c r="N28029" s="16">
        <v>69</v>
      </c>
      <c r="O28029" t="s">
        <v>1121</v>
      </c>
      <c r="P28029" t="s">
        <v>4799</v>
      </c>
    </row>
    <row r="28030" spans="1:16" x14ac:dyDescent="0.3">
      <c r="A28030" t="s">
        <v>0</v>
      </c>
      <c r="B28030" t="s">
        <v>39362</v>
      </c>
      <c r="C28030" t="s">
        <v>841</v>
      </c>
      <c r="D28030" t="s">
        <v>39363</v>
      </c>
      <c r="E28030" t="s">
        <v>7</v>
      </c>
      <c r="F28030" t="b">
        <v>0</v>
      </c>
      <c r="G28030" t="s">
        <v>70</v>
      </c>
      <c r="H28030" s="15">
        <v>45265.667384259257</v>
      </c>
      <c r="I28030" t="b">
        <v>0</v>
      </c>
      <c r="J28030" t="b">
        <v>1</v>
      </c>
      <c r="K28030" t="s">
        <v>3</v>
      </c>
      <c r="L28030" t="s">
        <v>71</v>
      </c>
      <c r="N28030" s="16">
        <v>36</v>
      </c>
      <c r="O28030" t="s">
        <v>39364</v>
      </c>
      <c r="P28030" t="s">
        <v>2361</v>
      </c>
    </row>
    <row r="28031" spans="1:16" x14ac:dyDescent="0.3">
      <c r="A28031" t="s">
        <v>0</v>
      </c>
      <c r="B28031" t="s">
        <v>0</v>
      </c>
      <c r="C28031" t="s">
        <v>3305</v>
      </c>
      <c r="D28031" t="s">
        <v>41</v>
      </c>
      <c r="F28031" t="b">
        <v>0</v>
      </c>
      <c r="G28031" t="s">
        <v>87</v>
      </c>
      <c r="H28031" s="15">
        <v>45139.834016203713</v>
      </c>
      <c r="I28031" t="b">
        <v>1</v>
      </c>
      <c r="J28031" t="b">
        <v>0</v>
      </c>
      <c r="K28031" t="s">
        <v>3</v>
      </c>
      <c r="L28031" t="s">
        <v>71</v>
      </c>
      <c r="N28031" s="16">
        <v>41.5</v>
      </c>
      <c r="O28031" t="s">
        <v>39365</v>
      </c>
      <c r="P28031" t="s">
        <v>499</v>
      </c>
    </row>
    <row r="28032" spans="1:16" x14ac:dyDescent="0.3">
      <c r="A28032" t="s">
        <v>53</v>
      </c>
      <c r="B28032" t="s">
        <v>39366</v>
      </c>
      <c r="C28032" t="s">
        <v>3468</v>
      </c>
      <c r="D28032" t="s">
        <v>49</v>
      </c>
      <c r="E28032" t="s">
        <v>7</v>
      </c>
      <c r="F28032" t="b">
        <v>0</v>
      </c>
      <c r="G28032" t="s">
        <v>56</v>
      </c>
      <c r="H28032" s="15">
        <v>45105.625486111108</v>
      </c>
      <c r="I28032" t="b">
        <v>0</v>
      </c>
      <c r="J28032" t="b">
        <v>1</v>
      </c>
      <c r="K28032" t="s">
        <v>3</v>
      </c>
      <c r="L28032" t="s">
        <v>43</v>
      </c>
      <c r="M28032" s="1">
        <v>104900</v>
      </c>
      <c r="O28032" t="s">
        <v>27808</v>
      </c>
      <c r="P28032" t="s">
        <v>39367</v>
      </c>
    </row>
    <row r="28033" spans="1:16" x14ac:dyDescent="0.3">
      <c r="A28033" t="s">
        <v>65</v>
      </c>
      <c r="B28033" t="s">
        <v>10617</v>
      </c>
      <c r="C28033" t="s">
        <v>841</v>
      </c>
      <c r="D28033" t="s">
        <v>845</v>
      </c>
      <c r="E28033" t="s">
        <v>7</v>
      </c>
      <c r="F28033" t="b">
        <v>0</v>
      </c>
      <c r="G28033" t="s">
        <v>70</v>
      </c>
      <c r="H28033" s="15">
        <v>45124.29619212963</v>
      </c>
      <c r="I28033" t="b">
        <v>0</v>
      </c>
      <c r="J28033" t="b">
        <v>1</v>
      </c>
      <c r="K28033" t="s">
        <v>3</v>
      </c>
      <c r="L28033" t="s">
        <v>43</v>
      </c>
      <c r="M28033" s="1">
        <v>221665</v>
      </c>
      <c r="O28033" t="s">
        <v>4112</v>
      </c>
      <c r="P28033" t="s">
        <v>10618</v>
      </c>
    </row>
    <row r="28034" spans="1:16" x14ac:dyDescent="0.3">
      <c r="A28034" t="s">
        <v>0</v>
      </c>
      <c r="B28034" t="s">
        <v>39368</v>
      </c>
      <c r="C28034" t="s">
        <v>13318</v>
      </c>
      <c r="D28034" t="s">
        <v>879</v>
      </c>
      <c r="E28034" t="s">
        <v>7</v>
      </c>
      <c r="F28034" t="b">
        <v>0</v>
      </c>
      <c r="G28034" t="s">
        <v>113</v>
      </c>
      <c r="H28034" s="15">
        <v>45125.626516203702</v>
      </c>
      <c r="I28034" t="b">
        <v>0</v>
      </c>
      <c r="J28034" t="b">
        <v>0</v>
      </c>
      <c r="K28034" t="s">
        <v>3</v>
      </c>
      <c r="L28034" t="s">
        <v>43</v>
      </c>
      <c r="M28034" s="1">
        <v>68000</v>
      </c>
      <c r="O28034" t="s">
        <v>10907</v>
      </c>
      <c r="P28034" t="s">
        <v>4220</v>
      </c>
    </row>
    <row r="28035" spans="1:16" x14ac:dyDescent="0.3">
      <c r="A28035" t="s">
        <v>65</v>
      </c>
      <c r="B28035" t="s">
        <v>3797</v>
      </c>
      <c r="C28035" t="s">
        <v>23559</v>
      </c>
      <c r="D28035" t="s">
        <v>41</v>
      </c>
      <c r="F28035" t="b">
        <v>0</v>
      </c>
      <c r="G28035" t="s">
        <v>62</v>
      </c>
      <c r="H28035" s="15">
        <v>44965.753391203703</v>
      </c>
      <c r="I28035" t="b">
        <v>0</v>
      </c>
      <c r="J28035" t="b">
        <v>0</v>
      </c>
      <c r="K28035" t="s">
        <v>3</v>
      </c>
      <c r="L28035" t="s">
        <v>71</v>
      </c>
      <c r="N28035" s="16">
        <v>59</v>
      </c>
      <c r="O28035" t="s">
        <v>303</v>
      </c>
    </row>
    <row r="28036" spans="1:16" x14ac:dyDescent="0.3">
      <c r="A28036" t="s">
        <v>0</v>
      </c>
      <c r="B28036" t="s">
        <v>4013</v>
      </c>
      <c r="C28036" t="s">
        <v>5970</v>
      </c>
      <c r="D28036" t="s">
        <v>68</v>
      </c>
      <c r="E28036" t="s">
        <v>69</v>
      </c>
      <c r="F28036" t="b">
        <v>0</v>
      </c>
      <c r="G28036" t="s">
        <v>87</v>
      </c>
      <c r="H28036" s="15">
        <v>45185.875509259262</v>
      </c>
      <c r="I28036" t="b">
        <v>1</v>
      </c>
      <c r="J28036" t="b">
        <v>0</v>
      </c>
      <c r="K28036" t="s">
        <v>3</v>
      </c>
      <c r="L28036" t="s">
        <v>71</v>
      </c>
      <c r="N28036" s="16">
        <v>25.760000228881839</v>
      </c>
      <c r="O28036" t="s">
        <v>6098</v>
      </c>
    </row>
    <row r="28037" spans="1:16" x14ac:dyDescent="0.3">
      <c r="A28037" t="s">
        <v>81</v>
      </c>
      <c r="B28037" t="s">
        <v>81</v>
      </c>
      <c r="C28037" t="s">
        <v>17850</v>
      </c>
      <c r="D28037" t="s">
        <v>61</v>
      </c>
      <c r="E28037" t="s">
        <v>7</v>
      </c>
      <c r="F28037" t="b">
        <v>0</v>
      </c>
      <c r="G28037" t="s">
        <v>17851</v>
      </c>
      <c r="H28037" s="15">
        <v>44965.828090277777</v>
      </c>
      <c r="I28037" t="b">
        <v>1</v>
      </c>
      <c r="J28037" t="b">
        <v>0</v>
      </c>
      <c r="K28037" t="s">
        <v>17851</v>
      </c>
      <c r="L28037" t="s">
        <v>43</v>
      </c>
      <c r="M28037" s="1">
        <v>147500</v>
      </c>
      <c r="O28037" t="s">
        <v>1699</v>
      </c>
      <c r="P28037" t="s">
        <v>39369</v>
      </c>
    </row>
    <row r="28038" spans="1:16" x14ac:dyDescent="0.3">
      <c r="A28038" t="s">
        <v>58</v>
      </c>
      <c r="B28038" t="s">
        <v>58</v>
      </c>
      <c r="C28038" t="s">
        <v>1027</v>
      </c>
      <c r="D28038" t="s">
        <v>61</v>
      </c>
      <c r="E28038" t="s">
        <v>7</v>
      </c>
      <c r="F28038" t="b">
        <v>0</v>
      </c>
      <c r="G28038" t="s">
        <v>517</v>
      </c>
      <c r="H28038" s="15">
        <v>45082.665069444447</v>
      </c>
      <c r="I28038" t="b">
        <v>0</v>
      </c>
      <c r="J28038" t="b">
        <v>0</v>
      </c>
      <c r="K28038" t="s">
        <v>517</v>
      </c>
      <c r="L28038" t="s">
        <v>43</v>
      </c>
      <c r="M28038" s="1">
        <v>101029</v>
      </c>
      <c r="O28038" t="s">
        <v>39370</v>
      </c>
      <c r="P28038" t="s">
        <v>39371</v>
      </c>
    </row>
    <row r="28039" spans="1:16" x14ac:dyDescent="0.3">
      <c r="A28039" t="s">
        <v>0</v>
      </c>
      <c r="B28039" t="s">
        <v>24538</v>
      </c>
      <c r="C28039" t="s">
        <v>1202</v>
      </c>
      <c r="D28039" t="s">
        <v>813</v>
      </c>
      <c r="E28039" t="s">
        <v>7</v>
      </c>
      <c r="F28039" t="b">
        <v>0</v>
      </c>
      <c r="G28039" t="s">
        <v>56</v>
      </c>
      <c r="H28039" s="15">
        <v>45260.166747685187</v>
      </c>
      <c r="I28039" t="b">
        <v>0</v>
      </c>
      <c r="J28039" t="b">
        <v>0</v>
      </c>
      <c r="K28039" t="s">
        <v>3</v>
      </c>
      <c r="L28039" t="s">
        <v>43</v>
      </c>
      <c r="M28039" s="1">
        <v>90000</v>
      </c>
      <c r="O28039" t="s">
        <v>14894</v>
      </c>
      <c r="P28039" t="s">
        <v>24540</v>
      </c>
    </row>
    <row r="28040" spans="1:16" x14ac:dyDescent="0.3">
      <c r="A28040" t="s">
        <v>0</v>
      </c>
      <c r="B28040" t="s">
        <v>0</v>
      </c>
      <c r="C28040" t="s">
        <v>14479</v>
      </c>
      <c r="D28040" t="s">
        <v>390</v>
      </c>
      <c r="E28040" t="s">
        <v>7</v>
      </c>
      <c r="F28040" t="b">
        <v>0</v>
      </c>
      <c r="G28040" t="s">
        <v>87</v>
      </c>
      <c r="H28040" s="15">
        <v>45283.25037037037</v>
      </c>
      <c r="I28040" t="b">
        <v>0</v>
      </c>
      <c r="J28040" t="b">
        <v>0</v>
      </c>
      <c r="K28040" t="s">
        <v>3</v>
      </c>
      <c r="L28040" t="s">
        <v>43</v>
      </c>
      <c r="M28040" s="1">
        <v>85000</v>
      </c>
      <c r="O28040" t="s">
        <v>39372</v>
      </c>
      <c r="P28040" t="s">
        <v>39373</v>
      </c>
    </row>
    <row r="28041" spans="1:16" x14ac:dyDescent="0.3">
      <c r="A28041" t="s">
        <v>58</v>
      </c>
      <c r="B28041" t="s">
        <v>39374</v>
      </c>
      <c r="C28041" t="s">
        <v>399</v>
      </c>
      <c r="D28041" t="s">
        <v>61</v>
      </c>
      <c r="E28041" t="s">
        <v>7</v>
      </c>
      <c r="F28041" t="b">
        <v>0</v>
      </c>
      <c r="G28041" t="s">
        <v>381</v>
      </c>
      <c r="H28041" s="15">
        <v>45160.800185185188</v>
      </c>
      <c r="I28041" t="b">
        <v>0</v>
      </c>
      <c r="J28041" t="b">
        <v>0</v>
      </c>
      <c r="K28041" t="s">
        <v>381</v>
      </c>
      <c r="L28041" t="s">
        <v>43</v>
      </c>
      <c r="M28041" s="1">
        <v>149653</v>
      </c>
      <c r="O28041" t="s">
        <v>32334</v>
      </c>
      <c r="P28041" t="s">
        <v>39375</v>
      </c>
    </row>
    <row r="28042" spans="1:16" x14ac:dyDescent="0.3">
      <c r="A28042" t="s">
        <v>329</v>
      </c>
      <c r="B28042" t="s">
        <v>12583</v>
      </c>
      <c r="C28042" t="s">
        <v>6630</v>
      </c>
      <c r="D28042" t="s">
        <v>92</v>
      </c>
      <c r="E28042" t="s">
        <v>7</v>
      </c>
      <c r="F28042" t="b">
        <v>0</v>
      </c>
      <c r="G28042" t="s">
        <v>113</v>
      </c>
      <c r="H28042" s="15">
        <v>45106.626944444448</v>
      </c>
      <c r="I28042" t="b">
        <v>0</v>
      </c>
      <c r="J28042" t="b">
        <v>0</v>
      </c>
      <c r="K28042" t="s">
        <v>3</v>
      </c>
      <c r="L28042" t="s">
        <v>43</v>
      </c>
      <c r="M28042" s="1">
        <v>47500</v>
      </c>
      <c r="O28042" t="s">
        <v>10962</v>
      </c>
      <c r="P28042" t="s">
        <v>499</v>
      </c>
    </row>
    <row r="28043" spans="1:16" x14ac:dyDescent="0.3">
      <c r="A28043" t="s">
        <v>329</v>
      </c>
      <c r="B28043" t="s">
        <v>39376</v>
      </c>
      <c r="C28043" t="s">
        <v>1578</v>
      </c>
      <c r="D28043" t="s">
        <v>92</v>
      </c>
      <c r="E28043" t="s">
        <v>7</v>
      </c>
      <c r="F28043" t="b">
        <v>0</v>
      </c>
      <c r="G28043" t="s">
        <v>87</v>
      </c>
      <c r="H28043" s="15">
        <v>45127.626111111109</v>
      </c>
      <c r="I28043" t="b">
        <v>0</v>
      </c>
      <c r="J28043" t="b">
        <v>1</v>
      </c>
      <c r="K28043" t="s">
        <v>3</v>
      </c>
      <c r="L28043" t="s">
        <v>43</v>
      </c>
      <c r="M28043" s="1">
        <v>132500</v>
      </c>
      <c r="O28043" t="s">
        <v>39377</v>
      </c>
      <c r="P28043" t="s">
        <v>39378</v>
      </c>
    </row>
    <row r="28044" spans="1:16" x14ac:dyDescent="0.3">
      <c r="A28044" t="s">
        <v>0</v>
      </c>
      <c r="B28044" t="s">
        <v>0</v>
      </c>
      <c r="C28044" t="s">
        <v>39379</v>
      </c>
      <c r="D28044" t="s">
        <v>10840</v>
      </c>
      <c r="E28044" t="s">
        <v>7</v>
      </c>
      <c r="F28044" t="b">
        <v>0</v>
      </c>
      <c r="G28044" t="s">
        <v>62</v>
      </c>
      <c r="H28044" s="15">
        <v>45005.015844907408</v>
      </c>
      <c r="I28044" t="b">
        <v>0</v>
      </c>
      <c r="J28044" t="b">
        <v>1</v>
      </c>
      <c r="K28044" t="s">
        <v>3</v>
      </c>
      <c r="L28044" t="s">
        <v>43</v>
      </c>
      <c r="M28044" s="1">
        <v>66000</v>
      </c>
      <c r="O28044" t="s">
        <v>39380</v>
      </c>
      <c r="P28044" t="s">
        <v>39381</v>
      </c>
    </row>
    <row r="28045" spans="1:16" x14ac:dyDescent="0.3">
      <c r="A28045" t="s">
        <v>65</v>
      </c>
      <c r="B28045" t="s">
        <v>65</v>
      </c>
      <c r="C28045" t="s">
        <v>78</v>
      </c>
      <c r="D28045" t="s">
        <v>238</v>
      </c>
      <c r="E28045" t="s">
        <v>7</v>
      </c>
      <c r="F28045" t="b">
        <v>1</v>
      </c>
      <c r="G28045" t="s">
        <v>113</v>
      </c>
      <c r="H28045" s="15">
        <v>45107.713738425933</v>
      </c>
      <c r="I28045" t="b">
        <v>0</v>
      </c>
      <c r="J28045" t="b">
        <v>1</v>
      </c>
      <c r="K28045" t="s">
        <v>3</v>
      </c>
      <c r="L28045" t="s">
        <v>43</v>
      </c>
      <c r="M28045" s="1">
        <v>154500</v>
      </c>
      <c r="O28045" t="s">
        <v>32568</v>
      </c>
      <c r="P28045" t="s">
        <v>39382</v>
      </c>
    </row>
    <row r="28046" spans="1:16" x14ac:dyDescent="0.3">
      <c r="A28046" t="s">
        <v>0</v>
      </c>
      <c r="B28046" t="s">
        <v>0</v>
      </c>
      <c r="C28046" t="s">
        <v>177</v>
      </c>
      <c r="D28046" t="s">
        <v>92</v>
      </c>
      <c r="E28046" t="s">
        <v>7</v>
      </c>
      <c r="F28046" t="b">
        <v>0</v>
      </c>
      <c r="G28046" t="s">
        <v>56</v>
      </c>
      <c r="H28046" s="15">
        <v>45190.624930555547</v>
      </c>
      <c r="I28046" t="b">
        <v>0</v>
      </c>
      <c r="J28046" t="b">
        <v>0</v>
      </c>
      <c r="K28046" t="s">
        <v>3</v>
      </c>
      <c r="L28046" t="s">
        <v>43</v>
      </c>
      <c r="M28046" s="1">
        <v>115000</v>
      </c>
      <c r="O28046" t="s">
        <v>39383</v>
      </c>
    </row>
    <row r="28047" spans="1:16" x14ac:dyDescent="0.3">
      <c r="A28047" t="s">
        <v>1</v>
      </c>
      <c r="B28047" t="s">
        <v>1</v>
      </c>
      <c r="C28047" t="s">
        <v>4482</v>
      </c>
      <c r="D28047" t="s">
        <v>92</v>
      </c>
      <c r="E28047" t="s">
        <v>7</v>
      </c>
      <c r="F28047" t="b">
        <v>0</v>
      </c>
      <c r="G28047" t="s">
        <v>87</v>
      </c>
      <c r="H28047" s="15">
        <v>45088.835335648153</v>
      </c>
      <c r="I28047" t="b">
        <v>0</v>
      </c>
      <c r="J28047" t="b">
        <v>1</v>
      </c>
      <c r="K28047" t="s">
        <v>3</v>
      </c>
      <c r="L28047" t="s">
        <v>43</v>
      </c>
      <c r="M28047" s="1">
        <v>170000</v>
      </c>
      <c r="O28047" t="s">
        <v>1437</v>
      </c>
      <c r="P28047" t="s">
        <v>1438</v>
      </c>
    </row>
    <row r="28048" spans="1:16" x14ac:dyDescent="0.3">
      <c r="A28048" t="s">
        <v>53</v>
      </c>
      <c r="B28048" t="s">
        <v>53</v>
      </c>
      <c r="C28048" t="s">
        <v>137</v>
      </c>
      <c r="D28048" t="s">
        <v>61</v>
      </c>
      <c r="E28048" t="s">
        <v>7</v>
      </c>
      <c r="F28048" t="b">
        <v>0</v>
      </c>
      <c r="G28048" t="s">
        <v>138</v>
      </c>
      <c r="H28048" s="15">
        <v>44943.426145833328</v>
      </c>
      <c r="I28048" t="b">
        <v>1</v>
      </c>
      <c r="J28048" t="b">
        <v>0</v>
      </c>
      <c r="K28048" t="s">
        <v>138</v>
      </c>
      <c r="L28048" t="s">
        <v>43</v>
      </c>
      <c r="M28048" s="1">
        <v>111175</v>
      </c>
      <c r="O28048" t="s">
        <v>10985</v>
      </c>
      <c r="P28048" t="s">
        <v>33099</v>
      </c>
    </row>
    <row r="28049" spans="1:16" x14ac:dyDescent="0.3">
      <c r="A28049" t="s">
        <v>65</v>
      </c>
      <c r="B28049" t="s">
        <v>38004</v>
      </c>
      <c r="C28049" t="s">
        <v>372</v>
      </c>
      <c r="D28049" t="s">
        <v>61</v>
      </c>
      <c r="E28049" t="s">
        <v>7</v>
      </c>
      <c r="F28049" t="b">
        <v>0</v>
      </c>
      <c r="G28049" t="s">
        <v>50</v>
      </c>
      <c r="H28049" s="15">
        <v>45117.578784722216</v>
      </c>
      <c r="I28049" t="b">
        <v>0</v>
      </c>
      <c r="J28049" t="b">
        <v>0</v>
      </c>
      <c r="K28049" t="s">
        <v>3</v>
      </c>
      <c r="L28049" t="s">
        <v>43</v>
      </c>
      <c r="M28049" s="1">
        <v>90670</v>
      </c>
      <c r="O28049" t="s">
        <v>8870</v>
      </c>
      <c r="P28049" t="s">
        <v>17819</v>
      </c>
    </row>
    <row r="28050" spans="1:16" x14ac:dyDescent="0.3">
      <c r="A28050" t="s">
        <v>1</v>
      </c>
      <c r="B28050" t="s">
        <v>1</v>
      </c>
      <c r="C28050" t="s">
        <v>283</v>
      </c>
      <c r="D28050" t="s">
        <v>92</v>
      </c>
      <c r="E28050" t="s">
        <v>7</v>
      </c>
      <c r="F28050" t="b">
        <v>0</v>
      </c>
      <c r="G28050" t="s">
        <v>42</v>
      </c>
      <c r="H28050" s="15">
        <v>45005.699050925927</v>
      </c>
      <c r="I28050" t="b">
        <v>0</v>
      </c>
      <c r="J28050" t="b">
        <v>0</v>
      </c>
      <c r="K28050" t="s">
        <v>42</v>
      </c>
      <c r="L28050" t="s">
        <v>43</v>
      </c>
      <c r="M28050" s="1">
        <v>150000</v>
      </c>
      <c r="O28050" t="s">
        <v>39384</v>
      </c>
      <c r="P28050" t="s">
        <v>39385</v>
      </c>
    </row>
    <row r="28051" spans="1:16" x14ac:dyDescent="0.3">
      <c r="A28051" t="s">
        <v>0</v>
      </c>
      <c r="B28051" t="s">
        <v>0</v>
      </c>
      <c r="C28051" t="s">
        <v>162</v>
      </c>
      <c r="D28051" t="s">
        <v>272</v>
      </c>
      <c r="E28051" t="s">
        <v>7</v>
      </c>
      <c r="F28051" t="b">
        <v>0</v>
      </c>
      <c r="G28051" t="s">
        <v>87</v>
      </c>
      <c r="H28051" s="15">
        <v>45155.500798611109</v>
      </c>
      <c r="I28051" t="b">
        <v>0</v>
      </c>
      <c r="J28051" t="b">
        <v>1</v>
      </c>
      <c r="K28051" t="s">
        <v>3</v>
      </c>
      <c r="L28051" t="s">
        <v>43</v>
      </c>
      <c r="M28051" s="1">
        <v>72500</v>
      </c>
      <c r="O28051" t="s">
        <v>287</v>
      </c>
      <c r="P28051" t="s">
        <v>19662</v>
      </c>
    </row>
    <row r="28052" spans="1:16" x14ac:dyDescent="0.3">
      <c r="A28052" t="s">
        <v>65</v>
      </c>
      <c r="B28052" t="s">
        <v>39386</v>
      </c>
      <c r="C28052" t="s">
        <v>78</v>
      </c>
      <c r="D28052" t="s">
        <v>92</v>
      </c>
      <c r="E28052" t="s">
        <v>112</v>
      </c>
      <c r="F28052" t="b">
        <v>1</v>
      </c>
      <c r="G28052" t="s">
        <v>42</v>
      </c>
      <c r="H28052" s="15">
        <v>45148.673113425917</v>
      </c>
      <c r="I28052" t="b">
        <v>0</v>
      </c>
      <c r="J28052" t="b">
        <v>0</v>
      </c>
      <c r="K28052" t="s">
        <v>42</v>
      </c>
      <c r="L28052" t="s">
        <v>43</v>
      </c>
      <c r="M28052" s="1">
        <v>130000</v>
      </c>
      <c r="O28052" t="s">
        <v>800</v>
      </c>
      <c r="P28052" t="s">
        <v>18214</v>
      </c>
    </row>
    <row r="28053" spans="1:16" x14ac:dyDescent="0.3">
      <c r="A28053" t="s">
        <v>0</v>
      </c>
      <c r="B28053" t="s">
        <v>39387</v>
      </c>
      <c r="C28053" t="s">
        <v>4911</v>
      </c>
      <c r="D28053" t="s">
        <v>189</v>
      </c>
      <c r="E28053" t="s">
        <v>112</v>
      </c>
      <c r="F28053" t="b">
        <v>0</v>
      </c>
      <c r="G28053" t="s">
        <v>56</v>
      </c>
      <c r="H28053" s="15">
        <v>45190.791747685187</v>
      </c>
      <c r="I28053" t="b">
        <v>1</v>
      </c>
      <c r="J28053" t="b">
        <v>0</v>
      </c>
      <c r="K28053" t="s">
        <v>3</v>
      </c>
      <c r="L28053" t="s">
        <v>71</v>
      </c>
      <c r="N28053" s="16">
        <v>45</v>
      </c>
      <c r="O28053" t="s">
        <v>2674</v>
      </c>
      <c r="P28053" t="s">
        <v>1475</v>
      </c>
    </row>
    <row r="28054" spans="1:16" x14ac:dyDescent="0.3">
      <c r="A28054" t="s">
        <v>46</v>
      </c>
      <c r="B28054" t="s">
        <v>46</v>
      </c>
      <c r="C28054" t="s">
        <v>3305</v>
      </c>
      <c r="D28054" t="s">
        <v>120</v>
      </c>
      <c r="E28054" t="s">
        <v>7</v>
      </c>
      <c r="F28054" t="b">
        <v>0</v>
      </c>
      <c r="G28054" t="s">
        <v>62</v>
      </c>
      <c r="H28054" s="15">
        <v>45083.297256944446</v>
      </c>
      <c r="I28054" t="b">
        <v>0</v>
      </c>
      <c r="J28054" t="b">
        <v>0</v>
      </c>
      <c r="K28054" t="s">
        <v>3</v>
      </c>
      <c r="L28054" t="s">
        <v>43</v>
      </c>
      <c r="M28054" s="1">
        <v>115000</v>
      </c>
      <c r="O28054" t="s">
        <v>1484</v>
      </c>
      <c r="P28054" t="s">
        <v>39388</v>
      </c>
    </row>
    <row r="28055" spans="1:16" x14ac:dyDescent="0.3">
      <c r="A28055" t="s">
        <v>205</v>
      </c>
      <c r="B28055" t="s">
        <v>39389</v>
      </c>
      <c r="C28055" t="s">
        <v>1562</v>
      </c>
      <c r="D28055" t="s">
        <v>92</v>
      </c>
      <c r="E28055" t="s">
        <v>7</v>
      </c>
      <c r="F28055" t="b">
        <v>0</v>
      </c>
      <c r="G28055" t="s">
        <v>2</v>
      </c>
      <c r="H28055" s="15">
        <v>45247.427800925929</v>
      </c>
      <c r="I28055" t="b">
        <v>1</v>
      </c>
      <c r="J28055" t="b">
        <v>0</v>
      </c>
      <c r="K28055" t="s">
        <v>2</v>
      </c>
      <c r="L28055" t="s">
        <v>43</v>
      </c>
      <c r="M28055" s="1">
        <v>160000</v>
      </c>
      <c r="O28055" t="s">
        <v>39390</v>
      </c>
      <c r="P28055" t="s">
        <v>39391</v>
      </c>
    </row>
    <row r="28056" spans="1:16" x14ac:dyDescent="0.3">
      <c r="A28056" t="s">
        <v>46</v>
      </c>
      <c r="B28056" t="s">
        <v>46</v>
      </c>
      <c r="C28056" t="s">
        <v>774</v>
      </c>
      <c r="D28056" t="s">
        <v>41</v>
      </c>
      <c r="E28056" t="s">
        <v>7</v>
      </c>
      <c r="F28056" t="b">
        <v>0</v>
      </c>
      <c r="G28056" t="s">
        <v>87</v>
      </c>
      <c r="H28056" s="15">
        <v>45279.042199074072</v>
      </c>
      <c r="I28056" t="b">
        <v>1</v>
      </c>
      <c r="J28056" t="b">
        <v>0</v>
      </c>
      <c r="K28056" t="s">
        <v>3</v>
      </c>
      <c r="L28056" t="s">
        <v>71</v>
      </c>
      <c r="N28056" s="16">
        <v>93</v>
      </c>
      <c r="O28056" t="s">
        <v>231</v>
      </c>
      <c r="P28056" t="s">
        <v>39392</v>
      </c>
    </row>
    <row r="28057" spans="1:16" x14ac:dyDescent="0.3">
      <c r="A28057" t="s">
        <v>65</v>
      </c>
      <c r="B28057" t="s">
        <v>65</v>
      </c>
      <c r="C28057" t="s">
        <v>78</v>
      </c>
      <c r="D28057" t="s">
        <v>49</v>
      </c>
      <c r="E28057" t="s">
        <v>7</v>
      </c>
      <c r="F28057" t="b">
        <v>1</v>
      </c>
      <c r="G28057" t="s">
        <v>56</v>
      </c>
      <c r="H28057" s="15">
        <v>45056.793969907398</v>
      </c>
      <c r="I28057" t="b">
        <v>0</v>
      </c>
      <c r="J28057" t="b">
        <v>0</v>
      </c>
      <c r="K28057" t="s">
        <v>3</v>
      </c>
      <c r="L28057" t="s">
        <v>43</v>
      </c>
      <c r="M28057" s="1">
        <v>105000</v>
      </c>
      <c r="O28057" t="s">
        <v>6882</v>
      </c>
      <c r="P28057" t="s">
        <v>11802</v>
      </c>
    </row>
    <row r="28058" spans="1:16" x14ac:dyDescent="0.3">
      <c r="A28058" t="s">
        <v>1</v>
      </c>
      <c r="B28058" t="s">
        <v>39393</v>
      </c>
      <c r="C28058" t="s">
        <v>333</v>
      </c>
      <c r="D28058" t="s">
        <v>2363</v>
      </c>
      <c r="E28058" t="s">
        <v>7</v>
      </c>
      <c r="F28058" t="b">
        <v>0</v>
      </c>
      <c r="G28058" t="s">
        <v>70</v>
      </c>
      <c r="H28058" s="15">
        <v>44929.981666666667</v>
      </c>
      <c r="I28058" t="b">
        <v>0</v>
      </c>
      <c r="J28058" t="b">
        <v>1</v>
      </c>
      <c r="K28058" t="s">
        <v>3</v>
      </c>
      <c r="L28058" t="s">
        <v>71</v>
      </c>
      <c r="N28058" s="16">
        <v>24</v>
      </c>
      <c r="O28058" t="s">
        <v>5539</v>
      </c>
      <c r="P28058" t="s">
        <v>39394</v>
      </c>
    </row>
    <row r="28059" spans="1:16" x14ac:dyDescent="0.3">
      <c r="A28059" t="s">
        <v>0</v>
      </c>
      <c r="B28059" t="s">
        <v>0</v>
      </c>
      <c r="C28059" t="s">
        <v>119</v>
      </c>
      <c r="D28059" t="s">
        <v>766</v>
      </c>
      <c r="E28059" t="s">
        <v>7</v>
      </c>
      <c r="F28059" t="b">
        <v>0</v>
      </c>
      <c r="G28059" t="s">
        <v>87</v>
      </c>
      <c r="H28059" s="15">
        <v>45242.125543981478</v>
      </c>
      <c r="I28059" t="b">
        <v>1</v>
      </c>
      <c r="J28059" t="b">
        <v>0</v>
      </c>
      <c r="K28059" t="s">
        <v>3</v>
      </c>
      <c r="L28059" t="s">
        <v>71</v>
      </c>
      <c r="N28059" s="16">
        <v>47.5</v>
      </c>
      <c r="O28059" t="s">
        <v>767</v>
      </c>
      <c r="P28059" t="s">
        <v>557</v>
      </c>
    </row>
    <row r="28060" spans="1:16" x14ac:dyDescent="0.3">
      <c r="A28060" t="s">
        <v>65</v>
      </c>
      <c r="B28060" t="s">
        <v>15098</v>
      </c>
      <c r="C28060" t="s">
        <v>267</v>
      </c>
      <c r="D28060" t="s">
        <v>92</v>
      </c>
      <c r="E28060" t="s">
        <v>7</v>
      </c>
      <c r="F28060" t="b">
        <v>0</v>
      </c>
      <c r="G28060" t="s">
        <v>56</v>
      </c>
      <c r="H28060" s="15">
        <v>45162.62605324074</v>
      </c>
      <c r="I28060" t="b">
        <v>0</v>
      </c>
      <c r="J28060" t="b">
        <v>1</v>
      </c>
      <c r="K28060" t="s">
        <v>3</v>
      </c>
      <c r="L28060" t="s">
        <v>43</v>
      </c>
      <c r="M28060" s="1">
        <v>120000</v>
      </c>
      <c r="O28060" t="s">
        <v>39395</v>
      </c>
      <c r="P28060" t="s">
        <v>3494</v>
      </c>
    </row>
    <row r="28061" spans="1:16" x14ac:dyDescent="0.3">
      <c r="A28061" t="s">
        <v>46</v>
      </c>
      <c r="B28061" t="s">
        <v>46</v>
      </c>
      <c r="C28061" t="s">
        <v>462</v>
      </c>
      <c r="D28061" t="s">
        <v>61</v>
      </c>
      <c r="E28061" t="s">
        <v>7</v>
      </c>
      <c r="F28061" t="b">
        <v>0</v>
      </c>
      <c r="G28061" t="s">
        <v>113</v>
      </c>
      <c r="H28061" s="15">
        <v>44938.880810185183</v>
      </c>
      <c r="I28061" t="b">
        <v>0</v>
      </c>
      <c r="J28061" t="b">
        <v>1</v>
      </c>
      <c r="K28061" t="s">
        <v>3</v>
      </c>
      <c r="L28061" t="s">
        <v>43</v>
      </c>
      <c r="M28061" s="1">
        <v>87500</v>
      </c>
      <c r="O28061" t="s">
        <v>400</v>
      </c>
      <c r="P28061" t="s">
        <v>39396</v>
      </c>
    </row>
    <row r="28062" spans="1:16" x14ac:dyDescent="0.3">
      <c r="A28062" t="s">
        <v>1</v>
      </c>
      <c r="B28062" t="s">
        <v>39397</v>
      </c>
      <c r="C28062" t="s">
        <v>3</v>
      </c>
      <c r="D28062" t="s">
        <v>92</v>
      </c>
      <c r="E28062" t="s">
        <v>7</v>
      </c>
      <c r="F28062" t="b">
        <v>0</v>
      </c>
      <c r="G28062" t="s">
        <v>62</v>
      </c>
      <c r="H28062" s="15">
        <v>44966.837210648147</v>
      </c>
      <c r="I28062" t="b">
        <v>0</v>
      </c>
      <c r="J28062" t="b">
        <v>0</v>
      </c>
      <c r="K28062" t="s">
        <v>3</v>
      </c>
      <c r="L28062" t="s">
        <v>43</v>
      </c>
      <c r="M28062" s="1">
        <v>117500</v>
      </c>
      <c r="O28062" t="s">
        <v>39398</v>
      </c>
      <c r="P28062" t="s">
        <v>13765</v>
      </c>
    </row>
    <row r="28063" spans="1:16" x14ac:dyDescent="0.3">
      <c r="A28063" t="s">
        <v>46</v>
      </c>
      <c r="B28063" t="s">
        <v>27924</v>
      </c>
      <c r="C28063" t="s">
        <v>1477</v>
      </c>
      <c r="D28063" t="s">
        <v>61</v>
      </c>
      <c r="E28063" t="s">
        <v>7</v>
      </c>
      <c r="F28063" t="b">
        <v>0</v>
      </c>
      <c r="G28063" t="s">
        <v>240</v>
      </c>
      <c r="H28063" s="15">
        <v>44952.036574074067</v>
      </c>
      <c r="I28063" t="b">
        <v>0</v>
      </c>
      <c r="J28063" t="b">
        <v>0</v>
      </c>
      <c r="K28063" t="s">
        <v>240</v>
      </c>
      <c r="L28063" t="s">
        <v>43</v>
      </c>
      <c r="M28063" s="1">
        <v>147500</v>
      </c>
      <c r="O28063" t="s">
        <v>7152</v>
      </c>
      <c r="P28063" t="s">
        <v>27925</v>
      </c>
    </row>
    <row r="28064" spans="1:16" x14ac:dyDescent="0.3">
      <c r="A28064" t="s">
        <v>0</v>
      </c>
      <c r="B28064" t="s">
        <v>23890</v>
      </c>
      <c r="C28064" t="s">
        <v>78</v>
      </c>
      <c r="D28064" t="s">
        <v>92</v>
      </c>
      <c r="E28064" t="s">
        <v>7</v>
      </c>
      <c r="F28064" t="b">
        <v>1</v>
      </c>
      <c r="G28064" t="s">
        <v>87</v>
      </c>
      <c r="H28064" s="15">
        <v>44952.667974537027</v>
      </c>
      <c r="I28064" t="b">
        <v>1</v>
      </c>
      <c r="J28064" t="b">
        <v>0</v>
      </c>
      <c r="K28064" t="s">
        <v>3</v>
      </c>
      <c r="L28064" t="s">
        <v>43</v>
      </c>
      <c r="M28064" s="1">
        <v>140000</v>
      </c>
      <c r="O28064" t="s">
        <v>156</v>
      </c>
      <c r="P28064" t="s">
        <v>3144</v>
      </c>
    </row>
    <row r="28065" spans="1:16" x14ac:dyDescent="0.3">
      <c r="A28065" t="s">
        <v>329</v>
      </c>
      <c r="B28065" t="s">
        <v>39399</v>
      </c>
      <c r="C28065" t="s">
        <v>1346</v>
      </c>
      <c r="D28065" t="s">
        <v>41</v>
      </c>
      <c r="E28065" t="s">
        <v>2045</v>
      </c>
      <c r="F28065" t="b">
        <v>0</v>
      </c>
      <c r="G28065" t="s">
        <v>56</v>
      </c>
      <c r="H28065" s="15">
        <v>45228.375428240739</v>
      </c>
      <c r="I28065" t="b">
        <v>0</v>
      </c>
      <c r="J28065" t="b">
        <v>0</v>
      </c>
      <c r="K28065" t="s">
        <v>3</v>
      </c>
      <c r="L28065" t="s">
        <v>71</v>
      </c>
      <c r="N28065" s="16">
        <v>23</v>
      </c>
      <c r="O28065" t="s">
        <v>8279</v>
      </c>
      <c r="P28065" t="s">
        <v>39400</v>
      </c>
    </row>
    <row r="28066" spans="1:16" x14ac:dyDescent="0.3">
      <c r="A28066" t="s">
        <v>329</v>
      </c>
      <c r="B28066" t="s">
        <v>39401</v>
      </c>
      <c r="C28066" t="s">
        <v>462</v>
      </c>
      <c r="D28066" t="s">
        <v>92</v>
      </c>
      <c r="E28066" t="s">
        <v>7</v>
      </c>
      <c r="F28066" t="b">
        <v>0</v>
      </c>
      <c r="G28066" t="s">
        <v>50</v>
      </c>
      <c r="H28066" s="15">
        <v>44993.841053240743</v>
      </c>
      <c r="I28066" t="b">
        <v>0</v>
      </c>
      <c r="J28066" t="b">
        <v>0</v>
      </c>
      <c r="K28066" t="s">
        <v>3</v>
      </c>
      <c r="L28066" t="s">
        <v>43</v>
      </c>
      <c r="M28066" s="1">
        <v>117500</v>
      </c>
      <c r="O28066" t="s">
        <v>39402</v>
      </c>
      <c r="P28066" t="s">
        <v>282</v>
      </c>
    </row>
    <row r="28067" spans="1:16" x14ac:dyDescent="0.3">
      <c r="A28067" t="s">
        <v>0</v>
      </c>
      <c r="B28067" t="s">
        <v>23392</v>
      </c>
      <c r="C28067" t="s">
        <v>736</v>
      </c>
      <c r="D28067" t="s">
        <v>92</v>
      </c>
      <c r="E28067" t="s">
        <v>7</v>
      </c>
      <c r="F28067" t="b">
        <v>0</v>
      </c>
      <c r="G28067" t="s">
        <v>62</v>
      </c>
      <c r="H28067" s="15">
        <v>45097.544525462959</v>
      </c>
      <c r="I28067" t="b">
        <v>0</v>
      </c>
      <c r="J28067" t="b">
        <v>1</v>
      </c>
      <c r="K28067" t="s">
        <v>3</v>
      </c>
      <c r="L28067" t="s">
        <v>43</v>
      </c>
      <c r="M28067" s="1">
        <v>99000</v>
      </c>
      <c r="O28067" t="s">
        <v>10303</v>
      </c>
      <c r="P28067" t="s">
        <v>21647</v>
      </c>
    </row>
    <row r="28068" spans="1:16" x14ac:dyDescent="0.3">
      <c r="A28068" t="s">
        <v>0</v>
      </c>
      <c r="B28068" t="s">
        <v>16333</v>
      </c>
      <c r="C28068" t="s">
        <v>78</v>
      </c>
      <c r="D28068" t="s">
        <v>41</v>
      </c>
      <c r="E28068" t="s">
        <v>112</v>
      </c>
      <c r="F28068" t="b">
        <v>1</v>
      </c>
      <c r="G28068" t="s">
        <v>62</v>
      </c>
      <c r="H28068" s="15">
        <v>45076.626087962963</v>
      </c>
      <c r="I28068" t="b">
        <v>1</v>
      </c>
      <c r="J28068" t="b">
        <v>0</v>
      </c>
      <c r="K28068" t="s">
        <v>3</v>
      </c>
      <c r="L28068" t="s">
        <v>71</v>
      </c>
      <c r="N28068" s="16">
        <v>65.5</v>
      </c>
      <c r="O28068" t="s">
        <v>39403</v>
      </c>
      <c r="P28068" t="s">
        <v>3160</v>
      </c>
    </row>
    <row r="28069" spans="1:16" x14ac:dyDescent="0.3">
      <c r="A28069" t="s">
        <v>205</v>
      </c>
      <c r="B28069" t="s">
        <v>8596</v>
      </c>
      <c r="C28069" t="s">
        <v>96</v>
      </c>
      <c r="D28069" t="s">
        <v>120</v>
      </c>
      <c r="E28069" t="s">
        <v>7</v>
      </c>
      <c r="F28069" t="b">
        <v>0</v>
      </c>
      <c r="G28069" t="s">
        <v>87</v>
      </c>
      <c r="H28069" s="15">
        <v>44993.543912037043</v>
      </c>
      <c r="I28069" t="b">
        <v>0</v>
      </c>
      <c r="J28069" t="b">
        <v>1</v>
      </c>
      <c r="K28069" t="s">
        <v>3</v>
      </c>
      <c r="L28069" t="s">
        <v>43</v>
      </c>
      <c r="M28069" s="1">
        <v>175000</v>
      </c>
      <c r="O28069" t="s">
        <v>6451</v>
      </c>
      <c r="P28069" t="s">
        <v>8597</v>
      </c>
    </row>
    <row r="28070" spans="1:16" x14ac:dyDescent="0.3">
      <c r="A28070" t="s">
        <v>0</v>
      </c>
      <c r="B28070" t="s">
        <v>2550</v>
      </c>
      <c r="C28070" t="s">
        <v>699</v>
      </c>
      <c r="D28070" t="s">
        <v>49</v>
      </c>
      <c r="E28070" t="s">
        <v>7</v>
      </c>
      <c r="F28070" t="b">
        <v>0</v>
      </c>
      <c r="G28070" t="s">
        <v>42</v>
      </c>
      <c r="H28070" s="15">
        <v>45002.42396990741</v>
      </c>
      <c r="I28070" t="b">
        <v>0</v>
      </c>
      <c r="J28070" t="b">
        <v>1</v>
      </c>
      <c r="K28070" t="s">
        <v>42</v>
      </c>
      <c r="L28070" t="s">
        <v>43</v>
      </c>
      <c r="M28070" s="1">
        <v>111800</v>
      </c>
      <c r="O28070" t="s">
        <v>6686</v>
      </c>
      <c r="P28070" t="s">
        <v>39404</v>
      </c>
    </row>
    <row r="28071" spans="1:16" x14ac:dyDescent="0.3">
      <c r="A28071" t="s">
        <v>65</v>
      </c>
      <c r="B28071" t="s">
        <v>23203</v>
      </c>
      <c r="C28071" t="s">
        <v>96</v>
      </c>
      <c r="D28071" t="s">
        <v>61</v>
      </c>
      <c r="E28071" t="s">
        <v>7</v>
      </c>
      <c r="F28071" t="b">
        <v>0</v>
      </c>
      <c r="G28071" t="s">
        <v>87</v>
      </c>
      <c r="H28071" s="15">
        <v>45070.87704861111</v>
      </c>
      <c r="I28071" t="b">
        <v>0</v>
      </c>
      <c r="J28071" t="b">
        <v>0</v>
      </c>
      <c r="K28071" t="s">
        <v>3</v>
      </c>
      <c r="L28071" t="s">
        <v>43</v>
      </c>
      <c r="M28071" s="1">
        <v>207500</v>
      </c>
      <c r="O28071" t="s">
        <v>13658</v>
      </c>
      <c r="P28071" t="s">
        <v>13659</v>
      </c>
    </row>
    <row r="28072" spans="1:16" x14ac:dyDescent="0.3">
      <c r="A28072" t="s">
        <v>0</v>
      </c>
      <c r="B28072" t="s">
        <v>39405</v>
      </c>
      <c r="C28072" t="s">
        <v>2943</v>
      </c>
      <c r="D28072" t="s">
        <v>61</v>
      </c>
      <c r="E28072" t="s">
        <v>7</v>
      </c>
      <c r="F28072" t="b">
        <v>0</v>
      </c>
      <c r="G28072" t="s">
        <v>2944</v>
      </c>
      <c r="H28072" s="15">
        <v>45049.860729166663</v>
      </c>
      <c r="I28072" t="b">
        <v>1</v>
      </c>
      <c r="J28072" t="b">
        <v>0</v>
      </c>
      <c r="K28072" t="s">
        <v>2944</v>
      </c>
      <c r="L28072" t="s">
        <v>43</v>
      </c>
      <c r="M28072" s="1">
        <v>44100</v>
      </c>
      <c r="O28072" t="s">
        <v>2945</v>
      </c>
    </row>
    <row r="28073" spans="1:16" x14ac:dyDescent="0.3">
      <c r="A28073" t="s">
        <v>65</v>
      </c>
      <c r="B28073" t="s">
        <v>15314</v>
      </c>
      <c r="C28073" t="s">
        <v>78</v>
      </c>
      <c r="D28073" t="s">
        <v>632</v>
      </c>
      <c r="E28073" t="s">
        <v>7</v>
      </c>
      <c r="F28073" t="b">
        <v>1</v>
      </c>
      <c r="G28073" t="s">
        <v>42</v>
      </c>
      <c r="H28073" s="15">
        <v>45200.152175925927</v>
      </c>
      <c r="I28073" t="b">
        <v>0</v>
      </c>
      <c r="J28073" t="b">
        <v>1</v>
      </c>
      <c r="K28073" t="s">
        <v>42</v>
      </c>
      <c r="L28073" t="s">
        <v>43</v>
      </c>
      <c r="M28073" s="1">
        <v>135000</v>
      </c>
      <c r="O28073" t="s">
        <v>6970</v>
      </c>
      <c r="P28073" t="s">
        <v>39406</v>
      </c>
    </row>
    <row r="28074" spans="1:16" x14ac:dyDescent="0.3">
      <c r="A28074" t="s">
        <v>65</v>
      </c>
      <c r="B28074" t="s">
        <v>11320</v>
      </c>
      <c r="C28074" t="s">
        <v>1096</v>
      </c>
      <c r="D28074" t="s">
        <v>1192</v>
      </c>
      <c r="E28074" t="s">
        <v>7</v>
      </c>
      <c r="F28074" t="b">
        <v>0</v>
      </c>
      <c r="G28074" t="s">
        <v>62</v>
      </c>
      <c r="H28074" s="15">
        <v>45034.795381944437</v>
      </c>
      <c r="I28074" t="b">
        <v>0</v>
      </c>
      <c r="J28074" t="b">
        <v>1</v>
      </c>
      <c r="K28074" t="s">
        <v>3</v>
      </c>
      <c r="L28074" t="s">
        <v>43</v>
      </c>
      <c r="M28074" s="1">
        <v>90200</v>
      </c>
      <c r="O28074" t="s">
        <v>11321</v>
      </c>
      <c r="P28074" t="s">
        <v>3899</v>
      </c>
    </row>
    <row r="28075" spans="1:16" x14ac:dyDescent="0.3">
      <c r="A28075" t="s">
        <v>81</v>
      </c>
      <c r="B28075" t="s">
        <v>39407</v>
      </c>
      <c r="C28075" t="s">
        <v>39408</v>
      </c>
      <c r="D28075" t="s">
        <v>41</v>
      </c>
      <c r="E28075" t="s">
        <v>112</v>
      </c>
      <c r="F28075" t="b">
        <v>0</v>
      </c>
      <c r="G28075" t="s">
        <v>56</v>
      </c>
      <c r="H28075" s="15">
        <v>44973.713530092587</v>
      </c>
      <c r="I28075" t="b">
        <v>1</v>
      </c>
      <c r="J28075" t="b">
        <v>0</v>
      </c>
      <c r="K28075" t="s">
        <v>3</v>
      </c>
      <c r="L28075" t="s">
        <v>71</v>
      </c>
      <c r="N28075" s="16">
        <v>60</v>
      </c>
      <c r="O28075" t="s">
        <v>18329</v>
      </c>
      <c r="P28075" t="s">
        <v>39409</v>
      </c>
    </row>
    <row r="28076" spans="1:16" x14ac:dyDescent="0.3">
      <c r="A28076" t="s">
        <v>0</v>
      </c>
      <c r="B28076" t="s">
        <v>39410</v>
      </c>
      <c r="C28076" t="s">
        <v>870</v>
      </c>
      <c r="D28076" t="s">
        <v>49</v>
      </c>
      <c r="E28076" t="s">
        <v>7</v>
      </c>
      <c r="F28076" t="b">
        <v>0</v>
      </c>
      <c r="G28076" t="s">
        <v>56</v>
      </c>
      <c r="H28076" s="15">
        <v>45021.791701388887</v>
      </c>
      <c r="I28076" t="b">
        <v>0</v>
      </c>
      <c r="J28076" t="b">
        <v>0</v>
      </c>
      <c r="K28076" t="s">
        <v>3</v>
      </c>
      <c r="L28076" t="s">
        <v>43</v>
      </c>
      <c r="M28076" s="1">
        <v>68500</v>
      </c>
      <c r="O28076" t="s">
        <v>5047</v>
      </c>
    </row>
    <row r="28077" spans="1:16" x14ac:dyDescent="0.3">
      <c r="A28077" t="s">
        <v>53</v>
      </c>
      <c r="B28077" t="s">
        <v>39411</v>
      </c>
      <c r="C28077" t="s">
        <v>177</v>
      </c>
      <c r="D28077" t="s">
        <v>120</v>
      </c>
      <c r="E28077" t="s">
        <v>7</v>
      </c>
      <c r="F28077" t="b">
        <v>0</v>
      </c>
      <c r="G28077" t="s">
        <v>56</v>
      </c>
      <c r="H28077" s="15">
        <v>45104.333379629628</v>
      </c>
      <c r="I28077" t="b">
        <v>0</v>
      </c>
      <c r="J28077" t="b">
        <v>1</v>
      </c>
      <c r="K28077" t="s">
        <v>3</v>
      </c>
      <c r="L28077" t="s">
        <v>43</v>
      </c>
      <c r="M28077" s="1">
        <v>150000</v>
      </c>
      <c r="O28077" t="s">
        <v>2108</v>
      </c>
      <c r="P28077" t="s">
        <v>39412</v>
      </c>
    </row>
    <row r="28078" spans="1:16" x14ac:dyDescent="0.3">
      <c r="A28078" t="s">
        <v>0</v>
      </c>
      <c r="B28078" t="s">
        <v>0</v>
      </c>
      <c r="C28078" t="s">
        <v>119</v>
      </c>
      <c r="D28078" t="s">
        <v>92</v>
      </c>
      <c r="E28078" t="s">
        <v>112</v>
      </c>
      <c r="F28078" t="b">
        <v>0</v>
      </c>
      <c r="G28078" t="s">
        <v>87</v>
      </c>
      <c r="H28078" s="15">
        <v>45026.750254629631</v>
      </c>
      <c r="I28078" t="b">
        <v>1</v>
      </c>
      <c r="J28078" t="b">
        <v>1</v>
      </c>
      <c r="K28078" t="s">
        <v>3</v>
      </c>
      <c r="L28078" t="s">
        <v>71</v>
      </c>
      <c r="N28078" s="16">
        <v>61.5</v>
      </c>
      <c r="O28078" t="s">
        <v>5096</v>
      </c>
      <c r="P28078" t="s">
        <v>39413</v>
      </c>
    </row>
    <row r="28079" spans="1:16" x14ac:dyDescent="0.3">
      <c r="A28079" t="s">
        <v>1</v>
      </c>
      <c r="B28079" t="s">
        <v>5073</v>
      </c>
      <c r="C28079" t="s">
        <v>536</v>
      </c>
      <c r="D28079" t="s">
        <v>120</v>
      </c>
      <c r="E28079" t="s">
        <v>7</v>
      </c>
      <c r="F28079" t="b">
        <v>0</v>
      </c>
      <c r="G28079" t="s">
        <v>87</v>
      </c>
      <c r="H28079" s="15">
        <v>45111.294247685182</v>
      </c>
      <c r="I28079" t="b">
        <v>0</v>
      </c>
      <c r="J28079" t="b">
        <v>1</v>
      </c>
      <c r="K28079" t="s">
        <v>3</v>
      </c>
      <c r="L28079" t="s">
        <v>43</v>
      </c>
      <c r="M28079" s="1">
        <v>115000</v>
      </c>
      <c r="O28079" t="s">
        <v>423</v>
      </c>
      <c r="P28079" t="s">
        <v>9988</v>
      </c>
    </row>
    <row r="28080" spans="1:16" x14ac:dyDescent="0.3">
      <c r="A28080" t="s">
        <v>1</v>
      </c>
      <c r="B28080" t="s">
        <v>17966</v>
      </c>
      <c r="C28080" t="s">
        <v>774</v>
      </c>
      <c r="D28080" t="s">
        <v>92</v>
      </c>
      <c r="E28080" t="s">
        <v>7</v>
      </c>
      <c r="F28080" t="b">
        <v>0</v>
      </c>
      <c r="G28080" t="s">
        <v>87</v>
      </c>
      <c r="H28080" s="15">
        <v>45073.586458333331</v>
      </c>
      <c r="I28080" t="b">
        <v>0</v>
      </c>
      <c r="J28080" t="b">
        <v>1</v>
      </c>
      <c r="K28080" t="s">
        <v>3</v>
      </c>
      <c r="L28080" t="s">
        <v>43</v>
      </c>
      <c r="M28080" s="1">
        <v>184844.5</v>
      </c>
      <c r="O28080" t="s">
        <v>93</v>
      </c>
      <c r="P28080" t="s">
        <v>282</v>
      </c>
    </row>
    <row r="28081" spans="1:16" x14ac:dyDescent="0.3">
      <c r="A28081" t="s">
        <v>53</v>
      </c>
      <c r="B28081" t="s">
        <v>39414</v>
      </c>
      <c r="C28081" t="s">
        <v>6491</v>
      </c>
      <c r="D28081" t="s">
        <v>61</v>
      </c>
      <c r="E28081" t="s">
        <v>7</v>
      </c>
      <c r="F28081" t="b">
        <v>0</v>
      </c>
      <c r="G28081" t="s">
        <v>3391</v>
      </c>
      <c r="H28081" s="15">
        <v>44936.866550925923</v>
      </c>
      <c r="I28081" t="b">
        <v>0</v>
      </c>
      <c r="J28081" t="b">
        <v>0</v>
      </c>
      <c r="K28081" t="s">
        <v>3391</v>
      </c>
      <c r="L28081" t="s">
        <v>43</v>
      </c>
      <c r="M28081" s="1">
        <v>89100</v>
      </c>
      <c r="O28081" t="s">
        <v>6492</v>
      </c>
      <c r="P28081" t="s">
        <v>6493</v>
      </c>
    </row>
    <row r="28082" spans="1:16" x14ac:dyDescent="0.3">
      <c r="A28082" t="s">
        <v>65</v>
      </c>
      <c r="B28082" t="s">
        <v>65</v>
      </c>
      <c r="C28082" t="s">
        <v>3</v>
      </c>
      <c r="D28082" t="s">
        <v>61</v>
      </c>
      <c r="E28082" t="s">
        <v>7</v>
      </c>
      <c r="F28082" t="b">
        <v>0</v>
      </c>
      <c r="G28082" t="s">
        <v>70</v>
      </c>
      <c r="H28082" s="15">
        <v>44993.877662037034</v>
      </c>
      <c r="I28082" t="b">
        <v>0</v>
      </c>
      <c r="J28082" t="b">
        <v>0</v>
      </c>
      <c r="K28082" t="s">
        <v>3</v>
      </c>
      <c r="L28082" t="s">
        <v>43</v>
      </c>
      <c r="M28082" s="1">
        <v>69962.5</v>
      </c>
      <c r="O28082" t="s">
        <v>15695</v>
      </c>
      <c r="P28082" t="s">
        <v>39415</v>
      </c>
    </row>
    <row r="28083" spans="1:16" x14ac:dyDescent="0.3">
      <c r="A28083" t="s">
        <v>0</v>
      </c>
      <c r="B28083" t="s">
        <v>0</v>
      </c>
      <c r="C28083" t="s">
        <v>11367</v>
      </c>
      <c r="D28083" t="s">
        <v>390</v>
      </c>
      <c r="E28083" t="s">
        <v>7</v>
      </c>
      <c r="F28083" t="b">
        <v>0</v>
      </c>
      <c r="G28083" t="s">
        <v>113</v>
      </c>
      <c r="H28083" s="15">
        <v>45256.792546296303</v>
      </c>
      <c r="I28083" t="b">
        <v>1</v>
      </c>
      <c r="J28083" t="b">
        <v>0</v>
      </c>
      <c r="K28083" t="s">
        <v>3</v>
      </c>
      <c r="L28083" t="s">
        <v>43</v>
      </c>
      <c r="M28083" s="1">
        <v>75000</v>
      </c>
      <c r="O28083" t="s">
        <v>9529</v>
      </c>
    </row>
    <row r="28084" spans="1:16" x14ac:dyDescent="0.3">
      <c r="A28084" t="s">
        <v>0</v>
      </c>
      <c r="B28084" t="s">
        <v>3888</v>
      </c>
      <c r="C28084" t="s">
        <v>7398</v>
      </c>
      <c r="D28084" t="s">
        <v>49</v>
      </c>
      <c r="E28084" t="s">
        <v>112</v>
      </c>
      <c r="F28084" t="b">
        <v>0</v>
      </c>
      <c r="G28084" t="s">
        <v>87</v>
      </c>
      <c r="H28084" s="15">
        <v>44931.250613425917</v>
      </c>
      <c r="I28084" t="b">
        <v>1</v>
      </c>
      <c r="J28084" t="b">
        <v>0</v>
      </c>
      <c r="K28084" t="s">
        <v>3</v>
      </c>
      <c r="L28084" t="s">
        <v>71</v>
      </c>
      <c r="N28084" s="16">
        <v>34</v>
      </c>
      <c r="O28084" t="s">
        <v>4337</v>
      </c>
      <c r="P28084" t="s">
        <v>3160</v>
      </c>
    </row>
    <row r="28085" spans="1:16" x14ac:dyDescent="0.3">
      <c r="A28085" t="s">
        <v>329</v>
      </c>
      <c r="B28085" t="s">
        <v>39416</v>
      </c>
      <c r="C28085" t="s">
        <v>2963</v>
      </c>
      <c r="D28085" t="s">
        <v>41</v>
      </c>
      <c r="F28085" t="b">
        <v>0</v>
      </c>
      <c r="G28085" t="s">
        <v>62</v>
      </c>
      <c r="H28085" s="15">
        <v>45122.625937500001</v>
      </c>
      <c r="I28085" t="b">
        <v>0</v>
      </c>
      <c r="J28085" t="b">
        <v>0</v>
      </c>
      <c r="K28085" t="s">
        <v>3</v>
      </c>
      <c r="L28085" t="s">
        <v>71</v>
      </c>
      <c r="N28085" s="16">
        <v>32.5</v>
      </c>
      <c r="O28085" t="s">
        <v>303</v>
      </c>
      <c r="P28085" t="s">
        <v>922</v>
      </c>
    </row>
    <row r="28086" spans="1:16" x14ac:dyDescent="0.3">
      <c r="A28086" t="s">
        <v>65</v>
      </c>
      <c r="B28086" t="s">
        <v>65</v>
      </c>
      <c r="C28086" t="s">
        <v>13664</v>
      </c>
      <c r="D28086" t="s">
        <v>13786</v>
      </c>
      <c r="E28086" t="s">
        <v>7</v>
      </c>
      <c r="F28086" t="b">
        <v>0</v>
      </c>
      <c r="G28086" t="s">
        <v>50</v>
      </c>
      <c r="H28086" s="15">
        <v>44932.67396990741</v>
      </c>
      <c r="I28086" t="b">
        <v>0</v>
      </c>
      <c r="J28086" t="b">
        <v>1</v>
      </c>
      <c r="K28086" t="s">
        <v>3</v>
      </c>
      <c r="L28086" t="s">
        <v>43</v>
      </c>
      <c r="M28086" s="1">
        <v>135000</v>
      </c>
      <c r="O28086" t="s">
        <v>39417</v>
      </c>
      <c r="P28086" t="s">
        <v>794</v>
      </c>
    </row>
    <row r="28087" spans="1:16" x14ac:dyDescent="0.3">
      <c r="A28087" t="s">
        <v>65</v>
      </c>
      <c r="B28087" t="s">
        <v>311</v>
      </c>
      <c r="C28087" t="s">
        <v>536</v>
      </c>
      <c r="D28087" t="s">
        <v>92</v>
      </c>
      <c r="E28087" t="s">
        <v>7</v>
      </c>
      <c r="F28087" t="b">
        <v>0</v>
      </c>
      <c r="G28087" t="s">
        <v>87</v>
      </c>
      <c r="H28087" s="15">
        <v>44946.889837962961</v>
      </c>
      <c r="I28087" t="b">
        <v>0</v>
      </c>
      <c r="J28087" t="b">
        <v>1</v>
      </c>
      <c r="K28087" t="s">
        <v>3</v>
      </c>
      <c r="L28087" t="s">
        <v>43</v>
      </c>
      <c r="M28087" s="1">
        <v>139000</v>
      </c>
      <c r="O28087" t="s">
        <v>7129</v>
      </c>
      <c r="P28087" t="s">
        <v>37646</v>
      </c>
    </row>
    <row r="28088" spans="1:16" x14ac:dyDescent="0.3">
      <c r="A28088" t="s">
        <v>0</v>
      </c>
      <c r="B28088" t="s">
        <v>6809</v>
      </c>
      <c r="D28088" t="s">
        <v>92</v>
      </c>
      <c r="E28088" t="s">
        <v>7</v>
      </c>
      <c r="F28088" t="b">
        <v>0</v>
      </c>
      <c r="G28088" t="s">
        <v>56</v>
      </c>
      <c r="H28088" s="15">
        <v>45055.749976851846</v>
      </c>
      <c r="I28088" t="b">
        <v>0</v>
      </c>
      <c r="J28088" t="b">
        <v>0</v>
      </c>
      <c r="K28088" t="s">
        <v>3</v>
      </c>
      <c r="L28088" t="s">
        <v>43</v>
      </c>
      <c r="M28088" s="1">
        <v>70000</v>
      </c>
      <c r="O28088" t="s">
        <v>39418</v>
      </c>
    </row>
    <row r="28089" spans="1:16" x14ac:dyDescent="0.3">
      <c r="A28089" t="s">
        <v>65</v>
      </c>
      <c r="B28089" t="s">
        <v>65</v>
      </c>
      <c r="C28089" t="s">
        <v>6303</v>
      </c>
      <c r="D28089" t="s">
        <v>41</v>
      </c>
      <c r="E28089" t="s">
        <v>7</v>
      </c>
      <c r="F28089" t="b">
        <v>0</v>
      </c>
      <c r="G28089" t="s">
        <v>87</v>
      </c>
      <c r="H28089" s="15">
        <v>45242.668078703697</v>
      </c>
      <c r="I28089" t="b">
        <v>0</v>
      </c>
      <c r="J28089" t="b">
        <v>1</v>
      </c>
      <c r="K28089" t="s">
        <v>3</v>
      </c>
      <c r="L28089" t="s">
        <v>43</v>
      </c>
      <c r="M28089" s="1">
        <v>139815.984375</v>
      </c>
      <c r="O28089" t="s">
        <v>932</v>
      </c>
      <c r="P28089" t="s">
        <v>9587</v>
      </c>
    </row>
    <row r="28090" spans="1:16" x14ac:dyDescent="0.3">
      <c r="A28090" t="s">
        <v>1</v>
      </c>
      <c r="B28090" t="s">
        <v>39419</v>
      </c>
      <c r="C28090" t="s">
        <v>96</v>
      </c>
      <c r="D28090" t="s">
        <v>913</v>
      </c>
      <c r="E28090" t="s">
        <v>7</v>
      </c>
      <c r="F28090" t="b">
        <v>0</v>
      </c>
      <c r="G28090" t="s">
        <v>87</v>
      </c>
      <c r="H28090" s="15">
        <v>45151.585243055553</v>
      </c>
      <c r="I28090" t="b">
        <v>0</v>
      </c>
      <c r="J28090" t="b">
        <v>0</v>
      </c>
      <c r="K28090" t="s">
        <v>3</v>
      </c>
      <c r="L28090" t="s">
        <v>43</v>
      </c>
      <c r="M28090" s="1">
        <v>257000</v>
      </c>
      <c r="O28090" t="s">
        <v>97</v>
      </c>
    </row>
    <row r="28091" spans="1:16" x14ac:dyDescent="0.3">
      <c r="A28091" t="s">
        <v>65</v>
      </c>
      <c r="B28091" t="s">
        <v>3797</v>
      </c>
      <c r="C28091" t="s">
        <v>78</v>
      </c>
      <c r="D28091" t="s">
        <v>49</v>
      </c>
      <c r="E28091" t="s">
        <v>7</v>
      </c>
      <c r="F28091" t="b">
        <v>1</v>
      </c>
      <c r="G28091" t="s">
        <v>62</v>
      </c>
      <c r="H28091" s="15">
        <v>44967.681435185194</v>
      </c>
      <c r="I28091" t="b">
        <v>0</v>
      </c>
      <c r="J28091" t="b">
        <v>1</v>
      </c>
      <c r="K28091" t="s">
        <v>3</v>
      </c>
      <c r="L28091" t="s">
        <v>43</v>
      </c>
      <c r="M28091" s="1">
        <v>101270</v>
      </c>
      <c r="O28091" t="s">
        <v>170</v>
      </c>
      <c r="P28091" t="s">
        <v>15454</v>
      </c>
    </row>
    <row r="28092" spans="1:16" x14ac:dyDescent="0.3">
      <c r="A28092" t="s">
        <v>46</v>
      </c>
      <c r="B28092" t="s">
        <v>39420</v>
      </c>
      <c r="C28092" t="s">
        <v>7889</v>
      </c>
      <c r="D28092" t="s">
        <v>120</v>
      </c>
      <c r="E28092" t="s">
        <v>7</v>
      </c>
      <c r="F28092" t="b">
        <v>0</v>
      </c>
      <c r="G28092" t="s">
        <v>42</v>
      </c>
      <c r="H28092" s="15">
        <v>45205.302824074082</v>
      </c>
      <c r="I28092" t="b">
        <v>0</v>
      </c>
      <c r="J28092" t="b">
        <v>0</v>
      </c>
      <c r="K28092" t="s">
        <v>42</v>
      </c>
      <c r="L28092" t="s">
        <v>43</v>
      </c>
      <c r="M28092" s="1">
        <v>135519</v>
      </c>
      <c r="O28092" t="s">
        <v>5539</v>
      </c>
      <c r="P28092" t="s">
        <v>39421</v>
      </c>
    </row>
    <row r="28093" spans="1:16" x14ac:dyDescent="0.3">
      <c r="A28093" t="s">
        <v>0</v>
      </c>
      <c r="B28093" t="s">
        <v>934</v>
      </c>
      <c r="C28093" t="s">
        <v>78</v>
      </c>
      <c r="D28093" t="s">
        <v>238</v>
      </c>
      <c r="E28093" t="s">
        <v>7</v>
      </c>
      <c r="F28093" t="b">
        <v>1</v>
      </c>
      <c r="G28093" t="s">
        <v>56</v>
      </c>
      <c r="H28093" s="15">
        <v>45203.416886574072</v>
      </c>
      <c r="I28093" t="b">
        <v>0</v>
      </c>
      <c r="J28093" t="b">
        <v>1</v>
      </c>
      <c r="K28093" t="s">
        <v>3</v>
      </c>
      <c r="L28093" t="s">
        <v>43</v>
      </c>
      <c r="M28093" s="1">
        <v>52500</v>
      </c>
      <c r="O28093" t="s">
        <v>1279</v>
      </c>
      <c r="P28093" t="s">
        <v>15675</v>
      </c>
    </row>
    <row r="28094" spans="1:16" x14ac:dyDescent="0.3">
      <c r="A28094" t="s">
        <v>0</v>
      </c>
      <c r="B28094" t="s">
        <v>39422</v>
      </c>
      <c r="C28094" t="s">
        <v>31167</v>
      </c>
      <c r="D28094" t="s">
        <v>68</v>
      </c>
      <c r="E28094" t="s">
        <v>69</v>
      </c>
      <c r="F28094" t="b">
        <v>0</v>
      </c>
      <c r="G28094" t="s">
        <v>113</v>
      </c>
      <c r="H28094" s="15">
        <v>45229.085902777777</v>
      </c>
      <c r="I28094" t="b">
        <v>0</v>
      </c>
      <c r="J28094" t="b">
        <v>1</v>
      </c>
      <c r="K28094" t="s">
        <v>3</v>
      </c>
      <c r="L28094" t="s">
        <v>71</v>
      </c>
      <c r="N28094" s="16">
        <v>22.694999694824219</v>
      </c>
      <c r="O28094" t="s">
        <v>23041</v>
      </c>
      <c r="P28094" t="s">
        <v>39423</v>
      </c>
    </row>
    <row r="28095" spans="1:16" x14ac:dyDescent="0.3">
      <c r="A28095" t="s">
        <v>0</v>
      </c>
      <c r="B28095" t="s">
        <v>0</v>
      </c>
      <c r="C28095" t="s">
        <v>78</v>
      </c>
      <c r="D28095" t="s">
        <v>39424</v>
      </c>
      <c r="E28095" t="s">
        <v>7</v>
      </c>
      <c r="F28095" t="b">
        <v>1</v>
      </c>
      <c r="G28095" t="s">
        <v>87</v>
      </c>
      <c r="H28095" s="15">
        <v>45030.042395833327</v>
      </c>
      <c r="I28095" t="b">
        <v>1</v>
      </c>
      <c r="J28095" t="b">
        <v>1</v>
      </c>
      <c r="K28095" t="s">
        <v>3</v>
      </c>
      <c r="L28095" t="s">
        <v>43</v>
      </c>
      <c r="M28095" s="1">
        <v>76500</v>
      </c>
      <c r="O28095" t="s">
        <v>10950</v>
      </c>
      <c r="P28095" t="s">
        <v>39425</v>
      </c>
    </row>
    <row r="28096" spans="1:16" x14ac:dyDescent="0.3">
      <c r="A28096" t="s">
        <v>0</v>
      </c>
      <c r="B28096" t="s">
        <v>0</v>
      </c>
      <c r="C28096" t="s">
        <v>78</v>
      </c>
      <c r="D28096" t="s">
        <v>49</v>
      </c>
      <c r="E28096" t="s">
        <v>7</v>
      </c>
      <c r="F28096" t="b">
        <v>1</v>
      </c>
      <c r="G28096" t="s">
        <v>87</v>
      </c>
      <c r="H28096" s="15">
        <v>45185.376736111109</v>
      </c>
      <c r="I28096" t="b">
        <v>0</v>
      </c>
      <c r="J28096" t="b">
        <v>0</v>
      </c>
      <c r="K28096" t="s">
        <v>3</v>
      </c>
      <c r="L28096" t="s">
        <v>43</v>
      </c>
      <c r="M28096" s="1">
        <v>98750</v>
      </c>
      <c r="O28096" t="s">
        <v>39426</v>
      </c>
      <c r="P28096" t="s">
        <v>39056</v>
      </c>
    </row>
    <row r="28097" spans="1:16" x14ac:dyDescent="0.3">
      <c r="A28097" t="s">
        <v>0</v>
      </c>
      <c r="B28097" t="s">
        <v>0</v>
      </c>
      <c r="C28097" t="s">
        <v>770</v>
      </c>
      <c r="D28097" t="s">
        <v>189</v>
      </c>
      <c r="E28097" t="s">
        <v>7</v>
      </c>
      <c r="F28097" t="b">
        <v>0</v>
      </c>
      <c r="G28097" t="s">
        <v>62</v>
      </c>
      <c r="H28097" s="15">
        <v>45012.836215277777</v>
      </c>
      <c r="I28097" t="b">
        <v>1</v>
      </c>
      <c r="J28097" t="b">
        <v>0</v>
      </c>
      <c r="K28097" t="s">
        <v>3</v>
      </c>
      <c r="L28097" t="s">
        <v>43</v>
      </c>
      <c r="M28097" s="1">
        <v>70000</v>
      </c>
      <c r="O28097" t="s">
        <v>220</v>
      </c>
      <c r="P28097" t="s">
        <v>557</v>
      </c>
    </row>
    <row r="28098" spans="1:16" x14ac:dyDescent="0.3">
      <c r="A28098" t="s">
        <v>65</v>
      </c>
      <c r="B28098" t="s">
        <v>5103</v>
      </c>
      <c r="C28098" t="s">
        <v>110</v>
      </c>
      <c r="D28098" t="s">
        <v>463</v>
      </c>
      <c r="E28098" t="s">
        <v>7</v>
      </c>
      <c r="F28098" t="b">
        <v>0</v>
      </c>
      <c r="G28098" t="s">
        <v>87</v>
      </c>
      <c r="H28098" s="15">
        <v>45202.017187500001</v>
      </c>
      <c r="I28098" t="b">
        <v>0</v>
      </c>
      <c r="J28098" t="b">
        <v>1</v>
      </c>
      <c r="K28098" t="s">
        <v>3</v>
      </c>
      <c r="L28098" t="s">
        <v>43</v>
      </c>
      <c r="M28098" s="1">
        <v>96000</v>
      </c>
      <c r="O28098" t="s">
        <v>39427</v>
      </c>
      <c r="P28098" t="s">
        <v>5813</v>
      </c>
    </row>
    <row r="28099" spans="1:16" x14ac:dyDescent="0.3">
      <c r="A28099" t="s">
        <v>53</v>
      </c>
      <c r="B28099" t="s">
        <v>39428</v>
      </c>
      <c r="C28099" t="s">
        <v>4710</v>
      </c>
      <c r="D28099" t="s">
        <v>5202</v>
      </c>
      <c r="E28099" t="s">
        <v>7</v>
      </c>
      <c r="F28099" t="b">
        <v>0</v>
      </c>
      <c r="G28099" t="s">
        <v>50</v>
      </c>
      <c r="H28099" s="15">
        <v>44960.627615740741</v>
      </c>
      <c r="I28099" t="b">
        <v>0</v>
      </c>
      <c r="J28099" t="b">
        <v>1</v>
      </c>
      <c r="K28099" t="s">
        <v>3</v>
      </c>
      <c r="L28099" t="s">
        <v>43</v>
      </c>
      <c r="M28099" s="1">
        <v>71000</v>
      </c>
      <c r="O28099" t="s">
        <v>39429</v>
      </c>
      <c r="P28099" t="s">
        <v>39430</v>
      </c>
    </row>
    <row r="28100" spans="1:16" x14ac:dyDescent="0.3">
      <c r="A28100" t="s">
        <v>0</v>
      </c>
      <c r="B28100" t="s">
        <v>0</v>
      </c>
      <c r="C28100" t="s">
        <v>4581</v>
      </c>
      <c r="D28100" t="s">
        <v>92</v>
      </c>
      <c r="E28100" t="s">
        <v>260</v>
      </c>
      <c r="F28100" t="b">
        <v>0</v>
      </c>
      <c r="G28100" t="s">
        <v>56</v>
      </c>
      <c r="H28100" s="15">
        <v>45189.749976851846</v>
      </c>
      <c r="I28100" t="b">
        <v>1</v>
      </c>
      <c r="J28100" t="b">
        <v>1</v>
      </c>
      <c r="K28100" t="s">
        <v>3</v>
      </c>
      <c r="L28100" t="s">
        <v>71</v>
      </c>
      <c r="N28100" s="16">
        <v>58.5</v>
      </c>
      <c r="O28100" t="s">
        <v>1982</v>
      </c>
      <c r="P28100" t="s">
        <v>32804</v>
      </c>
    </row>
    <row r="28101" spans="1:16" x14ac:dyDescent="0.3">
      <c r="A28101" t="s">
        <v>0</v>
      </c>
      <c r="B28101" t="s">
        <v>39431</v>
      </c>
      <c r="C28101" t="s">
        <v>2477</v>
      </c>
      <c r="D28101" t="s">
        <v>49</v>
      </c>
      <c r="E28101" t="s">
        <v>7</v>
      </c>
      <c r="F28101" t="b">
        <v>0</v>
      </c>
      <c r="G28101" t="s">
        <v>87</v>
      </c>
      <c r="H28101" s="15">
        <v>45097.875590277778</v>
      </c>
      <c r="I28101" t="b">
        <v>0</v>
      </c>
      <c r="J28101" t="b">
        <v>1</v>
      </c>
      <c r="K28101" t="s">
        <v>3</v>
      </c>
      <c r="L28101" t="s">
        <v>43</v>
      </c>
      <c r="M28101" s="1">
        <v>94750</v>
      </c>
      <c r="O28101" t="s">
        <v>28827</v>
      </c>
      <c r="P28101" t="s">
        <v>4084</v>
      </c>
    </row>
    <row r="28102" spans="1:16" x14ac:dyDescent="0.3">
      <c r="A28102" t="s">
        <v>65</v>
      </c>
      <c r="B28102" t="s">
        <v>39432</v>
      </c>
      <c r="C28102" t="s">
        <v>6063</v>
      </c>
      <c r="D28102" t="s">
        <v>4657</v>
      </c>
      <c r="E28102" t="s">
        <v>7</v>
      </c>
      <c r="F28102" t="b">
        <v>0</v>
      </c>
      <c r="G28102" t="s">
        <v>113</v>
      </c>
      <c r="H28102" s="15">
        <v>44937.265393518523</v>
      </c>
      <c r="I28102" t="b">
        <v>0</v>
      </c>
      <c r="J28102" t="b">
        <v>0</v>
      </c>
      <c r="K28102" t="s">
        <v>3</v>
      </c>
      <c r="L28102" t="s">
        <v>43</v>
      </c>
      <c r="M28102" s="1">
        <v>136400</v>
      </c>
      <c r="O28102" t="s">
        <v>1263</v>
      </c>
      <c r="P28102" t="s">
        <v>39433</v>
      </c>
    </row>
    <row r="28103" spans="1:16" x14ac:dyDescent="0.3">
      <c r="A28103" t="s">
        <v>329</v>
      </c>
      <c r="B28103" t="s">
        <v>39434</v>
      </c>
      <c r="C28103" t="s">
        <v>78</v>
      </c>
      <c r="D28103" t="s">
        <v>68</v>
      </c>
      <c r="E28103" t="s">
        <v>7</v>
      </c>
      <c r="F28103" t="b">
        <v>1</v>
      </c>
      <c r="G28103" t="s">
        <v>70</v>
      </c>
      <c r="H28103" s="15">
        <v>45154.876157407409</v>
      </c>
      <c r="I28103" t="b">
        <v>0</v>
      </c>
      <c r="J28103" t="b">
        <v>0</v>
      </c>
      <c r="K28103" t="s">
        <v>3</v>
      </c>
      <c r="L28103" t="s">
        <v>71</v>
      </c>
      <c r="N28103" s="16">
        <v>40.770000457763672</v>
      </c>
      <c r="O28103" t="s">
        <v>39435</v>
      </c>
      <c r="P28103" t="s">
        <v>39436</v>
      </c>
    </row>
    <row r="28104" spans="1:16" x14ac:dyDescent="0.3">
      <c r="A28104" t="s">
        <v>205</v>
      </c>
      <c r="B28104" t="s">
        <v>15199</v>
      </c>
      <c r="C28104" t="s">
        <v>2793</v>
      </c>
      <c r="D28104" t="s">
        <v>61</v>
      </c>
      <c r="E28104" t="s">
        <v>7</v>
      </c>
      <c r="F28104" t="b">
        <v>0</v>
      </c>
      <c r="G28104" t="s">
        <v>2794</v>
      </c>
      <c r="H28104" s="15">
        <v>45043.592395833337</v>
      </c>
      <c r="I28104" t="b">
        <v>0</v>
      </c>
      <c r="J28104" t="b">
        <v>0</v>
      </c>
      <c r="K28104" t="s">
        <v>2794</v>
      </c>
      <c r="L28104" t="s">
        <v>43</v>
      </c>
      <c r="M28104" s="1">
        <v>156500</v>
      </c>
      <c r="O28104" t="s">
        <v>4413</v>
      </c>
      <c r="P28104" t="s">
        <v>300</v>
      </c>
    </row>
    <row r="28105" spans="1:16" x14ac:dyDescent="0.3">
      <c r="A28105" t="s">
        <v>65</v>
      </c>
      <c r="B28105" t="s">
        <v>39437</v>
      </c>
      <c r="C28105" t="s">
        <v>78</v>
      </c>
      <c r="D28105" t="s">
        <v>259</v>
      </c>
      <c r="E28105" t="s">
        <v>112</v>
      </c>
      <c r="F28105" t="b">
        <v>1</v>
      </c>
      <c r="G28105" t="s">
        <v>42</v>
      </c>
      <c r="H28105" s="15">
        <v>45056.059872685182</v>
      </c>
      <c r="I28105" t="b">
        <v>0</v>
      </c>
      <c r="J28105" t="b">
        <v>0</v>
      </c>
      <c r="K28105" t="s">
        <v>42</v>
      </c>
      <c r="L28105" t="s">
        <v>71</v>
      </c>
      <c r="N28105" s="16">
        <v>75</v>
      </c>
      <c r="O28105" t="s">
        <v>261</v>
      </c>
      <c r="P28105" t="s">
        <v>39438</v>
      </c>
    </row>
    <row r="28106" spans="1:16" x14ac:dyDescent="0.3">
      <c r="A28106" t="s">
        <v>65</v>
      </c>
      <c r="B28106" t="s">
        <v>752</v>
      </c>
      <c r="C28106" t="s">
        <v>615</v>
      </c>
      <c r="D28106" t="s">
        <v>807</v>
      </c>
      <c r="E28106" t="s">
        <v>7</v>
      </c>
      <c r="F28106" t="b">
        <v>0</v>
      </c>
      <c r="G28106" t="s">
        <v>56</v>
      </c>
      <c r="H28106" s="15">
        <v>44941.626967592587</v>
      </c>
      <c r="I28106" t="b">
        <v>0</v>
      </c>
      <c r="J28106" t="b">
        <v>1</v>
      </c>
      <c r="K28106" t="s">
        <v>3</v>
      </c>
      <c r="L28106" t="s">
        <v>43</v>
      </c>
      <c r="M28106" s="1">
        <v>200000</v>
      </c>
      <c r="O28106" t="s">
        <v>753</v>
      </c>
    </row>
    <row r="28107" spans="1:16" x14ac:dyDescent="0.3">
      <c r="A28107" t="s">
        <v>0</v>
      </c>
      <c r="B28107" t="s">
        <v>10498</v>
      </c>
      <c r="C28107" t="s">
        <v>110</v>
      </c>
      <c r="D28107" t="s">
        <v>49</v>
      </c>
      <c r="E28107" t="s">
        <v>239</v>
      </c>
      <c r="F28107" t="b">
        <v>0</v>
      </c>
      <c r="G28107" t="s">
        <v>87</v>
      </c>
      <c r="H28107" s="15">
        <v>44998.667731481481</v>
      </c>
      <c r="I28107" t="b">
        <v>0</v>
      </c>
      <c r="J28107" t="b">
        <v>0</v>
      </c>
      <c r="K28107" t="s">
        <v>3</v>
      </c>
      <c r="L28107" t="s">
        <v>71</v>
      </c>
      <c r="N28107" s="16">
        <v>29</v>
      </c>
      <c r="O28107" t="s">
        <v>37281</v>
      </c>
      <c r="P28107" t="s">
        <v>499</v>
      </c>
    </row>
    <row r="28108" spans="1:16" x14ac:dyDescent="0.3">
      <c r="A28108" t="s">
        <v>65</v>
      </c>
      <c r="B28108" t="s">
        <v>27677</v>
      </c>
      <c r="C28108" t="s">
        <v>4886</v>
      </c>
      <c r="D28108" t="s">
        <v>68</v>
      </c>
      <c r="E28108" t="s">
        <v>69</v>
      </c>
      <c r="F28108" t="b">
        <v>0</v>
      </c>
      <c r="G28108" t="s">
        <v>62</v>
      </c>
      <c r="H28108" s="15">
        <v>45225.503379629627</v>
      </c>
      <c r="I28108" t="b">
        <v>0</v>
      </c>
      <c r="J28108" t="b">
        <v>0</v>
      </c>
      <c r="K28108" t="s">
        <v>3</v>
      </c>
      <c r="L28108" t="s">
        <v>71</v>
      </c>
      <c r="N28108" s="16">
        <v>35.489997863769531</v>
      </c>
      <c r="O28108" t="s">
        <v>1031</v>
      </c>
      <c r="P28108" t="s">
        <v>1749</v>
      </c>
    </row>
    <row r="28109" spans="1:16" x14ac:dyDescent="0.3">
      <c r="A28109" t="s">
        <v>65</v>
      </c>
      <c r="B28109" t="s">
        <v>3928</v>
      </c>
      <c r="C28109" t="s">
        <v>806</v>
      </c>
      <c r="D28109" t="s">
        <v>913</v>
      </c>
      <c r="E28109" t="s">
        <v>7</v>
      </c>
      <c r="F28109" t="b">
        <v>0</v>
      </c>
      <c r="G28109" t="s">
        <v>56</v>
      </c>
      <c r="H28109" s="15">
        <v>45175.542696759258</v>
      </c>
      <c r="I28109" t="b">
        <v>0</v>
      </c>
      <c r="J28109" t="b">
        <v>0</v>
      </c>
      <c r="K28109" t="s">
        <v>3</v>
      </c>
      <c r="L28109" t="s">
        <v>43</v>
      </c>
      <c r="M28109" s="1">
        <v>281450.5</v>
      </c>
      <c r="O28109" t="s">
        <v>1124</v>
      </c>
      <c r="P28109" t="s">
        <v>1951</v>
      </c>
    </row>
    <row r="28110" spans="1:16" x14ac:dyDescent="0.3">
      <c r="A28110" t="s">
        <v>0</v>
      </c>
      <c r="B28110" t="s">
        <v>39439</v>
      </c>
      <c r="C28110" t="s">
        <v>863</v>
      </c>
      <c r="D28110" t="s">
        <v>120</v>
      </c>
      <c r="E28110" t="s">
        <v>7</v>
      </c>
      <c r="F28110" t="b">
        <v>0</v>
      </c>
      <c r="G28110" t="s">
        <v>87</v>
      </c>
      <c r="H28110" s="15">
        <v>44937.543194444443</v>
      </c>
      <c r="I28110" t="b">
        <v>1</v>
      </c>
      <c r="J28110" t="b">
        <v>1</v>
      </c>
      <c r="K28110" t="s">
        <v>3</v>
      </c>
      <c r="L28110" t="s">
        <v>43</v>
      </c>
      <c r="M28110" s="1">
        <v>115000</v>
      </c>
      <c r="O28110" t="s">
        <v>9037</v>
      </c>
    </row>
    <row r="28111" spans="1:16" x14ac:dyDescent="0.3">
      <c r="A28111" t="s">
        <v>0</v>
      </c>
      <c r="B28111" t="s">
        <v>39440</v>
      </c>
      <c r="C28111" t="s">
        <v>210</v>
      </c>
      <c r="D28111" t="s">
        <v>49</v>
      </c>
      <c r="E28111" t="s">
        <v>7</v>
      </c>
      <c r="F28111" t="b">
        <v>0</v>
      </c>
      <c r="G28111" t="s">
        <v>62</v>
      </c>
      <c r="H28111" s="15">
        <v>45113.501435185193</v>
      </c>
      <c r="I28111" t="b">
        <v>0</v>
      </c>
      <c r="J28111" t="b">
        <v>1</v>
      </c>
      <c r="K28111" t="s">
        <v>3</v>
      </c>
      <c r="L28111" t="s">
        <v>43</v>
      </c>
      <c r="M28111" s="1">
        <v>87350</v>
      </c>
      <c r="O28111" t="s">
        <v>19102</v>
      </c>
      <c r="P28111" t="s">
        <v>38129</v>
      </c>
    </row>
    <row r="28112" spans="1:16" x14ac:dyDescent="0.3">
      <c r="A28112" t="s">
        <v>0</v>
      </c>
      <c r="B28112" t="s">
        <v>0</v>
      </c>
      <c r="C28112" t="s">
        <v>343</v>
      </c>
      <c r="D28112" t="s">
        <v>5783</v>
      </c>
      <c r="E28112" t="s">
        <v>7</v>
      </c>
      <c r="F28112" t="b">
        <v>0</v>
      </c>
      <c r="G28112" t="s">
        <v>70</v>
      </c>
      <c r="H28112" s="15">
        <v>45024.750648148147</v>
      </c>
      <c r="I28112" t="b">
        <v>0</v>
      </c>
      <c r="J28112" t="b">
        <v>0</v>
      </c>
      <c r="K28112" t="s">
        <v>3</v>
      </c>
      <c r="L28112" t="s">
        <v>71</v>
      </c>
      <c r="N28112" s="16">
        <v>52.5</v>
      </c>
      <c r="O28112" t="s">
        <v>2136</v>
      </c>
      <c r="P28112" t="s">
        <v>965</v>
      </c>
    </row>
    <row r="28113" spans="1:16" x14ac:dyDescent="0.3">
      <c r="A28113" t="s">
        <v>65</v>
      </c>
      <c r="B28113" t="s">
        <v>39441</v>
      </c>
      <c r="C28113" t="s">
        <v>24983</v>
      </c>
      <c r="D28113" t="s">
        <v>436</v>
      </c>
      <c r="E28113" t="s">
        <v>7</v>
      </c>
      <c r="F28113" t="b">
        <v>0</v>
      </c>
      <c r="G28113" t="s">
        <v>87</v>
      </c>
      <c r="H28113" s="15">
        <v>45156.252951388888</v>
      </c>
      <c r="I28113" t="b">
        <v>0</v>
      </c>
      <c r="J28113" t="b">
        <v>0</v>
      </c>
      <c r="K28113" t="s">
        <v>3</v>
      </c>
      <c r="L28113" t="s">
        <v>71</v>
      </c>
      <c r="N28113" s="16">
        <v>72.5</v>
      </c>
      <c r="O28113" t="s">
        <v>24984</v>
      </c>
      <c r="P28113" t="s">
        <v>24985</v>
      </c>
    </row>
    <row r="28114" spans="1:16" x14ac:dyDescent="0.3">
      <c r="A28114" t="s">
        <v>65</v>
      </c>
      <c r="B28114" t="s">
        <v>65</v>
      </c>
      <c r="C28114" t="s">
        <v>806</v>
      </c>
      <c r="D28114" t="s">
        <v>49</v>
      </c>
      <c r="E28114" t="s">
        <v>7</v>
      </c>
      <c r="F28114" t="b">
        <v>0</v>
      </c>
      <c r="G28114" t="s">
        <v>56</v>
      </c>
      <c r="H28114" s="15">
        <v>44986.671469907407</v>
      </c>
      <c r="I28114" t="b">
        <v>0</v>
      </c>
      <c r="J28114" t="b">
        <v>1</v>
      </c>
      <c r="K28114" t="s">
        <v>3</v>
      </c>
      <c r="L28114" t="s">
        <v>43</v>
      </c>
      <c r="M28114" s="1">
        <v>90000</v>
      </c>
      <c r="O28114" t="s">
        <v>17809</v>
      </c>
      <c r="P28114" t="s">
        <v>39442</v>
      </c>
    </row>
    <row r="28115" spans="1:16" x14ac:dyDescent="0.3">
      <c r="A28115" t="s">
        <v>65</v>
      </c>
      <c r="B28115" t="s">
        <v>3797</v>
      </c>
      <c r="C28115" t="s">
        <v>177</v>
      </c>
      <c r="D28115" t="s">
        <v>92</v>
      </c>
      <c r="E28115" t="s">
        <v>7</v>
      </c>
      <c r="F28115" t="b">
        <v>0</v>
      </c>
      <c r="G28115" t="s">
        <v>56</v>
      </c>
      <c r="H28115" s="15">
        <v>44953.336099537039</v>
      </c>
      <c r="I28115" t="b">
        <v>0</v>
      </c>
      <c r="J28115" t="b">
        <v>1</v>
      </c>
      <c r="K28115" t="s">
        <v>3</v>
      </c>
      <c r="L28115" t="s">
        <v>43</v>
      </c>
      <c r="M28115" s="1">
        <v>158697</v>
      </c>
      <c r="O28115" t="s">
        <v>673</v>
      </c>
      <c r="P28115" t="s">
        <v>364</v>
      </c>
    </row>
    <row r="28116" spans="1:16" x14ac:dyDescent="0.3">
      <c r="A28116" t="s">
        <v>329</v>
      </c>
      <c r="B28116" t="s">
        <v>39443</v>
      </c>
      <c r="C28116" t="s">
        <v>8673</v>
      </c>
      <c r="D28116" t="s">
        <v>913</v>
      </c>
      <c r="E28116" t="s">
        <v>7</v>
      </c>
      <c r="F28116" t="b">
        <v>0</v>
      </c>
      <c r="G28116" t="s">
        <v>42</v>
      </c>
      <c r="H28116" s="15">
        <v>45151.479699074072</v>
      </c>
      <c r="I28116" t="b">
        <v>0</v>
      </c>
      <c r="J28116" t="b">
        <v>1</v>
      </c>
      <c r="K28116" t="s">
        <v>42</v>
      </c>
      <c r="L28116" t="s">
        <v>71</v>
      </c>
      <c r="N28116" s="16">
        <v>42</v>
      </c>
      <c r="O28116" t="s">
        <v>10637</v>
      </c>
    </row>
    <row r="28117" spans="1:16" x14ac:dyDescent="0.3">
      <c r="A28117" t="s">
        <v>0</v>
      </c>
      <c r="B28117" t="s">
        <v>38450</v>
      </c>
      <c r="C28117" t="s">
        <v>4077</v>
      </c>
      <c r="D28117" t="s">
        <v>189</v>
      </c>
      <c r="E28117" t="s">
        <v>7</v>
      </c>
      <c r="F28117" t="b">
        <v>0</v>
      </c>
      <c r="G28117" t="s">
        <v>240</v>
      </c>
      <c r="H28117" s="15">
        <v>45028.522002314807</v>
      </c>
      <c r="I28117" t="b">
        <v>0</v>
      </c>
      <c r="J28117" t="b">
        <v>0</v>
      </c>
      <c r="K28117" t="s">
        <v>240</v>
      </c>
      <c r="L28117" t="s">
        <v>43</v>
      </c>
      <c r="M28117" s="1">
        <v>75000</v>
      </c>
      <c r="O28117" t="s">
        <v>287</v>
      </c>
      <c r="P28117" t="s">
        <v>25248</v>
      </c>
    </row>
    <row r="28118" spans="1:16" x14ac:dyDescent="0.3">
      <c r="A28118" t="s">
        <v>0</v>
      </c>
      <c r="B28118" t="s">
        <v>0</v>
      </c>
      <c r="C28118" t="s">
        <v>36486</v>
      </c>
      <c r="D28118" t="s">
        <v>92</v>
      </c>
      <c r="E28118" t="s">
        <v>112</v>
      </c>
      <c r="F28118" t="b">
        <v>0</v>
      </c>
      <c r="G28118" t="s">
        <v>56</v>
      </c>
      <c r="H28118" s="15">
        <v>44974.833506944437</v>
      </c>
      <c r="I28118" t="b">
        <v>0</v>
      </c>
      <c r="J28118" t="b">
        <v>0</v>
      </c>
      <c r="K28118" t="s">
        <v>3</v>
      </c>
      <c r="L28118" t="s">
        <v>71</v>
      </c>
      <c r="N28118" s="16">
        <v>25.625</v>
      </c>
      <c r="O28118" t="s">
        <v>303</v>
      </c>
      <c r="P28118" t="s">
        <v>18222</v>
      </c>
    </row>
    <row r="28119" spans="1:16" x14ac:dyDescent="0.3">
      <c r="A28119" t="s">
        <v>65</v>
      </c>
      <c r="B28119" t="s">
        <v>218</v>
      </c>
      <c r="C28119" t="s">
        <v>78</v>
      </c>
      <c r="D28119" t="s">
        <v>49</v>
      </c>
      <c r="E28119" t="s">
        <v>7</v>
      </c>
      <c r="F28119" t="b">
        <v>1</v>
      </c>
      <c r="G28119" t="s">
        <v>87</v>
      </c>
      <c r="H28119" s="15">
        <v>45074.376863425918</v>
      </c>
      <c r="I28119" t="b">
        <v>0</v>
      </c>
      <c r="J28119" t="b">
        <v>0</v>
      </c>
      <c r="K28119" t="s">
        <v>3</v>
      </c>
      <c r="L28119" t="s">
        <v>43</v>
      </c>
      <c r="M28119" s="1">
        <v>65000</v>
      </c>
      <c r="O28119" t="s">
        <v>39444</v>
      </c>
      <c r="P28119" t="s">
        <v>39445</v>
      </c>
    </row>
    <row r="28120" spans="1:16" x14ac:dyDescent="0.3">
      <c r="A28120" t="s">
        <v>1</v>
      </c>
      <c r="B28120" t="s">
        <v>39446</v>
      </c>
      <c r="C28120" t="s">
        <v>4531</v>
      </c>
      <c r="D28120" t="s">
        <v>41</v>
      </c>
      <c r="E28120" t="s">
        <v>7</v>
      </c>
      <c r="F28120" t="b">
        <v>0</v>
      </c>
      <c r="G28120" t="s">
        <v>70</v>
      </c>
      <c r="H28120" s="15">
        <v>45054.918495370373</v>
      </c>
      <c r="I28120" t="b">
        <v>1</v>
      </c>
      <c r="J28120" t="b">
        <v>0</v>
      </c>
      <c r="K28120" t="s">
        <v>3</v>
      </c>
      <c r="L28120" t="s">
        <v>71</v>
      </c>
      <c r="N28120" s="16">
        <v>32.5</v>
      </c>
      <c r="O28120" t="s">
        <v>30604</v>
      </c>
      <c r="P28120" t="s">
        <v>499</v>
      </c>
    </row>
    <row r="28121" spans="1:16" x14ac:dyDescent="0.3">
      <c r="A28121" t="s">
        <v>329</v>
      </c>
      <c r="B28121" t="s">
        <v>39447</v>
      </c>
      <c r="C28121" t="s">
        <v>5557</v>
      </c>
      <c r="D28121" t="s">
        <v>61</v>
      </c>
      <c r="E28121" t="s">
        <v>112</v>
      </c>
      <c r="F28121" t="b">
        <v>0</v>
      </c>
      <c r="G28121" t="s">
        <v>5503</v>
      </c>
      <c r="H28121" s="15">
        <v>45082.566550925927</v>
      </c>
      <c r="I28121" t="b">
        <v>0</v>
      </c>
      <c r="J28121" t="b">
        <v>0</v>
      </c>
      <c r="K28121" t="s">
        <v>5503</v>
      </c>
      <c r="L28121" t="s">
        <v>43</v>
      </c>
      <c r="M28121" s="1">
        <v>64800</v>
      </c>
      <c r="O28121" t="s">
        <v>38976</v>
      </c>
      <c r="P28121" t="s">
        <v>108</v>
      </c>
    </row>
    <row r="28122" spans="1:16" x14ac:dyDescent="0.3">
      <c r="A28122" t="s">
        <v>205</v>
      </c>
      <c r="B28122" t="s">
        <v>39448</v>
      </c>
      <c r="C28122" t="s">
        <v>381</v>
      </c>
      <c r="D28122" t="s">
        <v>61</v>
      </c>
      <c r="E28122" t="s">
        <v>7</v>
      </c>
      <c r="F28122" t="b">
        <v>0</v>
      </c>
      <c r="G28122" t="s">
        <v>381</v>
      </c>
      <c r="H28122" s="15">
        <v>45250.674108796287</v>
      </c>
      <c r="I28122" t="b">
        <v>0</v>
      </c>
      <c r="J28122" t="b">
        <v>0</v>
      </c>
      <c r="K28122" t="s">
        <v>381</v>
      </c>
      <c r="L28122" t="s">
        <v>43</v>
      </c>
      <c r="M28122" s="1">
        <v>59400</v>
      </c>
      <c r="O28122" t="s">
        <v>2404</v>
      </c>
      <c r="P28122" t="s">
        <v>39449</v>
      </c>
    </row>
    <row r="28123" spans="1:16" x14ac:dyDescent="0.3">
      <c r="A28123" t="s">
        <v>0</v>
      </c>
      <c r="B28123" t="s">
        <v>39450</v>
      </c>
      <c r="C28123" t="s">
        <v>308</v>
      </c>
      <c r="D28123" t="s">
        <v>120</v>
      </c>
      <c r="E28123" t="s">
        <v>7</v>
      </c>
      <c r="F28123" t="b">
        <v>0</v>
      </c>
      <c r="G28123" t="s">
        <v>87</v>
      </c>
      <c r="H28123" s="15">
        <v>45205.375474537039</v>
      </c>
      <c r="I28123" t="b">
        <v>0</v>
      </c>
      <c r="J28123" t="b">
        <v>1</v>
      </c>
      <c r="K28123" t="s">
        <v>3</v>
      </c>
      <c r="L28123" t="s">
        <v>43</v>
      </c>
      <c r="M28123" s="1">
        <v>115000</v>
      </c>
      <c r="O28123" t="s">
        <v>9037</v>
      </c>
      <c r="P28123" t="s">
        <v>39451</v>
      </c>
    </row>
    <row r="28124" spans="1:16" x14ac:dyDescent="0.3">
      <c r="A28124" t="s">
        <v>0</v>
      </c>
      <c r="B28124" t="s">
        <v>39452</v>
      </c>
      <c r="C28124" t="s">
        <v>2963</v>
      </c>
      <c r="D28124" t="s">
        <v>120</v>
      </c>
      <c r="E28124" t="s">
        <v>7</v>
      </c>
      <c r="F28124" t="b">
        <v>0</v>
      </c>
      <c r="G28124" t="s">
        <v>62</v>
      </c>
      <c r="H28124" s="15">
        <v>45115.334224537037</v>
      </c>
      <c r="I28124" t="b">
        <v>0</v>
      </c>
      <c r="J28124" t="b">
        <v>1</v>
      </c>
      <c r="K28124" t="s">
        <v>3</v>
      </c>
      <c r="L28124" t="s">
        <v>43</v>
      </c>
      <c r="M28124" s="1">
        <v>150000</v>
      </c>
      <c r="O28124" t="s">
        <v>8352</v>
      </c>
      <c r="P28124" t="s">
        <v>25446</v>
      </c>
    </row>
    <row r="28125" spans="1:16" x14ac:dyDescent="0.3">
      <c r="A28125" t="s">
        <v>0</v>
      </c>
      <c r="B28125" t="s">
        <v>665</v>
      </c>
      <c r="C28125" t="s">
        <v>78</v>
      </c>
      <c r="D28125" t="s">
        <v>92</v>
      </c>
      <c r="E28125" t="s">
        <v>112</v>
      </c>
      <c r="F28125" t="b">
        <v>1</v>
      </c>
      <c r="G28125" t="s">
        <v>87</v>
      </c>
      <c r="H28125" s="15">
        <v>44946.751018518517</v>
      </c>
      <c r="I28125" t="b">
        <v>1</v>
      </c>
      <c r="J28125" t="b">
        <v>0</v>
      </c>
      <c r="K28125" t="s">
        <v>3</v>
      </c>
      <c r="L28125" t="s">
        <v>71</v>
      </c>
      <c r="N28125" s="16">
        <v>48.549999237060547</v>
      </c>
      <c r="O28125" t="s">
        <v>176</v>
      </c>
      <c r="P28125" t="s">
        <v>39453</v>
      </c>
    </row>
    <row r="28126" spans="1:16" x14ac:dyDescent="0.3">
      <c r="A28126" t="s">
        <v>0</v>
      </c>
      <c r="B28126" t="s">
        <v>39454</v>
      </c>
      <c r="C28126" t="s">
        <v>210</v>
      </c>
      <c r="D28126" t="s">
        <v>120</v>
      </c>
      <c r="E28126" t="s">
        <v>7</v>
      </c>
      <c r="F28126" t="b">
        <v>0</v>
      </c>
      <c r="G28126" t="s">
        <v>62</v>
      </c>
      <c r="H28126" s="15">
        <v>45121.543055555558</v>
      </c>
      <c r="I28126" t="b">
        <v>0</v>
      </c>
      <c r="J28126" t="b">
        <v>1</v>
      </c>
      <c r="K28126" t="s">
        <v>3</v>
      </c>
      <c r="L28126" t="s">
        <v>43</v>
      </c>
      <c r="M28126" s="1">
        <v>115000</v>
      </c>
      <c r="O28126" t="s">
        <v>5435</v>
      </c>
      <c r="P28126" t="s">
        <v>16714</v>
      </c>
    </row>
    <row r="28127" spans="1:16" x14ac:dyDescent="0.3">
      <c r="A28127" t="s">
        <v>0</v>
      </c>
      <c r="B28127" t="s">
        <v>687</v>
      </c>
      <c r="C28127" t="s">
        <v>78</v>
      </c>
      <c r="D28127" t="s">
        <v>68</v>
      </c>
      <c r="E28127" t="s">
        <v>239</v>
      </c>
      <c r="F28127" t="b">
        <v>1</v>
      </c>
      <c r="G28127" t="s">
        <v>56</v>
      </c>
      <c r="H28127" s="15">
        <v>45161.333703703713</v>
      </c>
      <c r="I28127" t="b">
        <v>1</v>
      </c>
      <c r="J28127" t="b">
        <v>0</v>
      </c>
      <c r="K28127" t="s">
        <v>3</v>
      </c>
      <c r="L28127" t="s">
        <v>71</v>
      </c>
      <c r="N28127" s="16">
        <v>18.189998626708981</v>
      </c>
      <c r="O28127" t="s">
        <v>303</v>
      </c>
    </row>
    <row r="28128" spans="1:16" x14ac:dyDescent="0.3">
      <c r="A28128" t="s">
        <v>53</v>
      </c>
      <c r="B28128" t="s">
        <v>53</v>
      </c>
      <c r="C28128" t="s">
        <v>22966</v>
      </c>
      <c r="D28128" t="s">
        <v>41</v>
      </c>
      <c r="E28128" t="s">
        <v>7</v>
      </c>
      <c r="F28128" t="b">
        <v>0</v>
      </c>
      <c r="G28128" t="s">
        <v>56</v>
      </c>
      <c r="H28128" s="15">
        <v>45108.666666666657</v>
      </c>
      <c r="I28128" t="b">
        <v>0</v>
      </c>
      <c r="J28128" t="b">
        <v>0</v>
      </c>
      <c r="K28128" t="s">
        <v>3</v>
      </c>
      <c r="L28128" t="s">
        <v>43</v>
      </c>
      <c r="M28128" s="1">
        <v>170000</v>
      </c>
      <c r="O28128" t="s">
        <v>39455</v>
      </c>
      <c r="P28128" t="s">
        <v>364</v>
      </c>
    </row>
    <row r="28129" spans="1:16" x14ac:dyDescent="0.3">
      <c r="A28129" t="s">
        <v>0</v>
      </c>
      <c r="B28129" t="s">
        <v>39456</v>
      </c>
      <c r="C28129" t="s">
        <v>110</v>
      </c>
      <c r="D28129" t="s">
        <v>39457</v>
      </c>
      <c r="E28129" t="s">
        <v>7</v>
      </c>
      <c r="F28129" t="b">
        <v>0</v>
      </c>
      <c r="G28129" t="s">
        <v>87</v>
      </c>
      <c r="H28129" s="15">
        <v>45194.708807870367</v>
      </c>
      <c r="I28129" t="b">
        <v>0</v>
      </c>
      <c r="J28129" t="b">
        <v>1</v>
      </c>
      <c r="K28129" t="s">
        <v>3</v>
      </c>
      <c r="L28129" t="s">
        <v>71</v>
      </c>
      <c r="N28129" s="16">
        <v>36.635002136230469</v>
      </c>
      <c r="O28129" t="s">
        <v>26123</v>
      </c>
    </row>
    <row r="28130" spans="1:16" x14ac:dyDescent="0.3">
      <c r="A28130" t="s">
        <v>0</v>
      </c>
      <c r="B28130" t="s">
        <v>39458</v>
      </c>
      <c r="C28130" t="s">
        <v>2174</v>
      </c>
      <c r="D28130" t="s">
        <v>61</v>
      </c>
      <c r="E28130" t="s">
        <v>7</v>
      </c>
      <c r="F28130" t="b">
        <v>0</v>
      </c>
      <c r="G28130" t="s">
        <v>2175</v>
      </c>
      <c r="H28130" s="15">
        <v>44944.347372685188</v>
      </c>
      <c r="I28130" t="b">
        <v>0</v>
      </c>
      <c r="J28130" t="b">
        <v>0</v>
      </c>
      <c r="K28130" t="s">
        <v>2175</v>
      </c>
      <c r="L28130" t="s">
        <v>43</v>
      </c>
      <c r="M28130" s="1">
        <v>89100</v>
      </c>
      <c r="O28130" t="s">
        <v>2956</v>
      </c>
      <c r="P28130" t="s">
        <v>39459</v>
      </c>
    </row>
    <row r="28131" spans="1:16" x14ac:dyDescent="0.3">
      <c r="A28131" t="s">
        <v>205</v>
      </c>
      <c r="B28131" t="s">
        <v>39460</v>
      </c>
      <c r="C28131" t="s">
        <v>16128</v>
      </c>
      <c r="D28131" t="s">
        <v>92</v>
      </c>
      <c r="E28131" t="s">
        <v>7</v>
      </c>
      <c r="F28131" t="b">
        <v>0</v>
      </c>
      <c r="G28131" t="s">
        <v>50</v>
      </c>
      <c r="H28131" s="15">
        <v>45112.943402777782</v>
      </c>
      <c r="I28131" t="b">
        <v>0</v>
      </c>
      <c r="J28131" t="b">
        <v>1</v>
      </c>
      <c r="K28131" t="s">
        <v>3</v>
      </c>
      <c r="L28131" t="s">
        <v>43</v>
      </c>
      <c r="M28131" s="1">
        <v>90000</v>
      </c>
      <c r="O28131" t="s">
        <v>39461</v>
      </c>
    </row>
    <row r="28132" spans="1:16" x14ac:dyDescent="0.3">
      <c r="A28132" t="s">
        <v>329</v>
      </c>
      <c r="B28132" t="s">
        <v>39462</v>
      </c>
      <c r="C28132" t="s">
        <v>443</v>
      </c>
      <c r="D28132" t="s">
        <v>463</v>
      </c>
      <c r="E28132" t="s">
        <v>7</v>
      </c>
      <c r="F28132" t="b">
        <v>0</v>
      </c>
      <c r="G28132" t="s">
        <v>87</v>
      </c>
      <c r="H28132" s="15">
        <v>44930.020208333342</v>
      </c>
      <c r="I28132" t="b">
        <v>0</v>
      </c>
      <c r="J28132" t="b">
        <v>1</v>
      </c>
      <c r="K28132" t="s">
        <v>3</v>
      </c>
      <c r="L28132" t="s">
        <v>43</v>
      </c>
      <c r="M28132" s="1">
        <v>68700</v>
      </c>
      <c r="O28132" t="s">
        <v>39463</v>
      </c>
      <c r="P28132" t="s">
        <v>3432</v>
      </c>
    </row>
    <row r="28133" spans="1:16" x14ac:dyDescent="0.3">
      <c r="A28133" t="s">
        <v>81</v>
      </c>
      <c r="B28133" t="s">
        <v>39464</v>
      </c>
      <c r="C28133" t="s">
        <v>525</v>
      </c>
      <c r="D28133" t="s">
        <v>92</v>
      </c>
      <c r="E28133" t="s">
        <v>112</v>
      </c>
      <c r="F28133" t="b">
        <v>0</v>
      </c>
      <c r="G28133" t="s">
        <v>62</v>
      </c>
      <c r="H28133" s="15">
        <v>44974.007175925923</v>
      </c>
      <c r="I28133" t="b">
        <v>0</v>
      </c>
      <c r="J28133" t="b">
        <v>0</v>
      </c>
      <c r="K28133" t="s">
        <v>3</v>
      </c>
      <c r="L28133" t="s">
        <v>71</v>
      </c>
      <c r="N28133" s="16">
        <v>67.5</v>
      </c>
      <c r="O28133" t="s">
        <v>29204</v>
      </c>
      <c r="P28133" t="s">
        <v>36034</v>
      </c>
    </row>
    <row r="28134" spans="1:16" x14ac:dyDescent="0.3">
      <c r="A28134" t="s">
        <v>0</v>
      </c>
      <c r="B28134" t="s">
        <v>39465</v>
      </c>
      <c r="C28134" t="s">
        <v>2444</v>
      </c>
      <c r="D28134" t="s">
        <v>61</v>
      </c>
      <c r="E28134" t="s">
        <v>112</v>
      </c>
      <c r="F28134" t="b">
        <v>0</v>
      </c>
      <c r="G28134" t="s">
        <v>113</v>
      </c>
      <c r="H28134" s="15">
        <v>45128.295416666668</v>
      </c>
      <c r="I28134" t="b">
        <v>0</v>
      </c>
      <c r="J28134" t="b">
        <v>0</v>
      </c>
      <c r="K28134" t="s">
        <v>3</v>
      </c>
      <c r="L28134" t="s">
        <v>43</v>
      </c>
      <c r="M28134" s="1">
        <v>111175</v>
      </c>
      <c r="O28134" t="s">
        <v>4535</v>
      </c>
      <c r="P28134" t="s">
        <v>39466</v>
      </c>
    </row>
    <row r="28135" spans="1:16" x14ac:dyDescent="0.3">
      <c r="A28135" t="s">
        <v>329</v>
      </c>
      <c r="B28135" t="s">
        <v>39467</v>
      </c>
      <c r="C28135" t="s">
        <v>369</v>
      </c>
      <c r="D28135" t="s">
        <v>41</v>
      </c>
      <c r="E28135" t="s">
        <v>112</v>
      </c>
      <c r="F28135" t="b">
        <v>0</v>
      </c>
      <c r="G28135" t="s">
        <v>62</v>
      </c>
      <c r="H28135" s="15">
        <v>45050.543333333328</v>
      </c>
      <c r="I28135" t="b">
        <v>0</v>
      </c>
      <c r="J28135" t="b">
        <v>0</v>
      </c>
      <c r="K28135" t="s">
        <v>3</v>
      </c>
      <c r="L28135" t="s">
        <v>71</v>
      </c>
      <c r="N28135" s="16">
        <v>42</v>
      </c>
      <c r="O28135" t="s">
        <v>9623</v>
      </c>
      <c r="P28135" t="s">
        <v>145</v>
      </c>
    </row>
    <row r="28136" spans="1:16" x14ac:dyDescent="0.3">
      <c r="A28136" t="s">
        <v>46</v>
      </c>
      <c r="B28136" t="s">
        <v>4485</v>
      </c>
      <c r="C28136" t="s">
        <v>333</v>
      </c>
      <c r="D28136" t="s">
        <v>68</v>
      </c>
      <c r="E28136" t="s">
        <v>69</v>
      </c>
      <c r="F28136" t="b">
        <v>0</v>
      </c>
      <c r="G28136" t="s">
        <v>70</v>
      </c>
      <c r="H28136" s="15">
        <v>45281.2966087963</v>
      </c>
      <c r="I28136" t="b">
        <v>0</v>
      </c>
      <c r="J28136" t="b">
        <v>0</v>
      </c>
      <c r="K28136" t="s">
        <v>3</v>
      </c>
      <c r="L28136" t="s">
        <v>71</v>
      </c>
      <c r="N28136" s="16">
        <v>67.379997253417969</v>
      </c>
      <c r="O28136" t="s">
        <v>1119</v>
      </c>
      <c r="P28136" t="s">
        <v>4486</v>
      </c>
    </row>
    <row r="28137" spans="1:16" x14ac:dyDescent="0.3">
      <c r="A28137" t="s">
        <v>0</v>
      </c>
      <c r="B28137" t="s">
        <v>0</v>
      </c>
      <c r="C28137" t="s">
        <v>6325</v>
      </c>
      <c r="D28137" t="s">
        <v>61</v>
      </c>
      <c r="E28137" t="s">
        <v>7</v>
      </c>
      <c r="F28137" t="b">
        <v>0</v>
      </c>
      <c r="G28137" t="s">
        <v>6326</v>
      </c>
      <c r="H28137" s="15">
        <v>44995.741168981483</v>
      </c>
      <c r="I28137" t="b">
        <v>0</v>
      </c>
      <c r="J28137" t="b">
        <v>0</v>
      </c>
      <c r="K28137" t="s">
        <v>6326</v>
      </c>
      <c r="L28137" t="s">
        <v>43</v>
      </c>
      <c r="M28137" s="1">
        <v>98500</v>
      </c>
      <c r="O28137" t="s">
        <v>6327</v>
      </c>
      <c r="P28137" t="s">
        <v>282</v>
      </c>
    </row>
    <row r="28138" spans="1:16" x14ac:dyDescent="0.3">
      <c r="A28138" t="s">
        <v>0</v>
      </c>
      <c r="B28138" t="s">
        <v>0</v>
      </c>
      <c r="C28138" t="s">
        <v>1254</v>
      </c>
      <c r="D28138" t="s">
        <v>49</v>
      </c>
      <c r="E28138" t="s">
        <v>7</v>
      </c>
      <c r="F28138" t="b">
        <v>0</v>
      </c>
      <c r="G28138" t="s">
        <v>56</v>
      </c>
      <c r="H28138" s="15">
        <v>45259.041817129633</v>
      </c>
      <c r="I28138" t="b">
        <v>0</v>
      </c>
      <c r="J28138" t="b">
        <v>1</v>
      </c>
      <c r="K28138" t="s">
        <v>3</v>
      </c>
      <c r="L28138" t="s">
        <v>43</v>
      </c>
      <c r="M28138" s="1">
        <v>92500</v>
      </c>
      <c r="O28138" t="s">
        <v>39468</v>
      </c>
      <c r="P28138" t="s">
        <v>2634</v>
      </c>
    </row>
    <row r="28139" spans="1:16" x14ac:dyDescent="0.3">
      <c r="A28139" t="s">
        <v>329</v>
      </c>
      <c r="B28139" t="s">
        <v>39469</v>
      </c>
      <c r="C28139" t="s">
        <v>39470</v>
      </c>
      <c r="D28139" t="s">
        <v>41</v>
      </c>
      <c r="E28139" t="s">
        <v>7</v>
      </c>
      <c r="F28139" t="b">
        <v>0</v>
      </c>
      <c r="G28139" t="s">
        <v>56</v>
      </c>
      <c r="H28139" s="15">
        <v>45197.875023148154</v>
      </c>
      <c r="I28139" t="b">
        <v>1</v>
      </c>
      <c r="J28139" t="b">
        <v>0</v>
      </c>
      <c r="K28139" t="s">
        <v>3</v>
      </c>
      <c r="L28139" t="s">
        <v>71</v>
      </c>
      <c r="N28139" s="16">
        <v>25</v>
      </c>
      <c r="O28139" t="s">
        <v>231</v>
      </c>
      <c r="P28139" t="s">
        <v>1475</v>
      </c>
    </row>
    <row r="28140" spans="1:16" x14ac:dyDescent="0.3">
      <c r="A28140" t="s">
        <v>46</v>
      </c>
      <c r="B28140" t="s">
        <v>39471</v>
      </c>
      <c r="C28140" t="s">
        <v>39472</v>
      </c>
      <c r="D28140" t="s">
        <v>61</v>
      </c>
      <c r="E28140" t="s">
        <v>7</v>
      </c>
      <c r="F28140" t="b">
        <v>0</v>
      </c>
      <c r="G28140" t="s">
        <v>240</v>
      </c>
      <c r="H28140" s="15">
        <v>45030.096134259264</v>
      </c>
      <c r="I28140" t="b">
        <v>0</v>
      </c>
      <c r="J28140" t="b">
        <v>0</v>
      </c>
      <c r="K28140" t="s">
        <v>240</v>
      </c>
      <c r="L28140" t="s">
        <v>43</v>
      </c>
      <c r="M28140" s="1">
        <v>99150</v>
      </c>
      <c r="O28140" t="s">
        <v>1944</v>
      </c>
      <c r="P28140" t="s">
        <v>39473</v>
      </c>
    </row>
    <row r="28141" spans="1:16" x14ac:dyDescent="0.3">
      <c r="A28141" t="s">
        <v>329</v>
      </c>
      <c r="B28141" t="s">
        <v>39474</v>
      </c>
      <c r="C28141" t="s">
        <v>1620</v>
      </c>
      <c r="D28141" t="s">
        <v>68</v>
      </c>
      <c r="E28141" t="s">
        <v>169</v>
      </c>
      <c r="F28141" t="b">
        <v>0</v>
      </c>
      <c r="G28141" t="s">
        <v>87</v>
      </c>
      <c r="H28141" s="15">
        <v>45244.792083333326</v>
      </c>
      <c r="I28141" t="b">
        <v>0</v>
      </c>
      <c r="J28141" t="b">
        <v>0</v>
      </c>
      <c r="K28141" t="s">
        <v>3</v>
      </c>
      <c r="L28141" t="s">
        <v>71</v>
      </c>
      <c r="N28141" s="16">
        <v>33.854999542236328</v>
      </c>
      <c r="O28141" t="s">
        <v>4225</v>
      </c>
      <c r="P28141" t="s">
        <v>856</v>
      </c>
    </row>
    <row r="28142" spans="1:16" x14ac:dyDescent="0.3">
      <c r="A28142" t="s">
        <v>205</v>
      </c>
      <c r="B28142" t="s">
        <v>39475</v>
      </c>
      <c r="C28142" t="s">
        <v>422</v>
      </c>
      <c r="D28142" t="s">
        <v>41</v>
      </c>
      <c r="E28142" t="s">
        <v>7</v>
      </c>
      <c r="F28142" t="b">
        <v>0</v>
      </c>
      <c r="G28142" t="s">
        <v>50</v>
      </c>
      <c r="H28142" s="15">
        <v>45141.291527777779</v>
      </c>
      <c r="I28142" t="b">
        <v>0</v>
      </c>
      <c r="J28142" t="b">
        <v>0</v>
      </c>
      <c r="K28142" t="s">
        <v>3</v>
      </c>
      <c r="L28142" t="s">
        <v>43</v>
      </c>
      <c r="M28142" s="1">
        <v>156000</v>
      </c>
      <c r="O28142" t="s">
        <v>39476</v>
      </c>
    </row>
    <row r="28143" spans="1:16" x14ac:dyDescent="0.3">
      <c r="A28143" t="s">
        <v>329</v>
      </c>
      <c r="B28143" t="s">
        <v>39477</v>
      </c>
      <c r="C28143" t="s">
        <v>286</v>
      </c>
      <c r="D28143" t="s">
        <v>41</v>
      </c>
      <c r="E28143" t="s">
        <v>7</v>
      </c>
      <c r="F28143" t="b">
        <v>0</v>
      </c>
      <c r="G28143" t="s">
        <v>113</v>
      </c>
      <c r="H28143" s="15">
        <v>45190.292928240742</v>
      </c>
      <c r="I28143" t="b">
        <v>1</v>
      </c>
      <c r="J28143" t="b">
        <v>0</v>
      </c>
      <c r="K28143" t="s">
        <v>3</v>
      </c>
      <c r="L28143" t="s">
        <v>43</v>
      </c>
      <c r="M28143" s="1">
        <v>98496</v>
      </c>
      <c r="O28143" t="s">
        <v>9776</v>
      </c>
    </row>
    <row r="28144" spans="1:16" x14ac:dyDescent="0.3">
      <c r="A28144" t="s">
        <v>0</v>
      </c>
      <c r="B28144" t="s">
        <v>39478</v>
      </c>
      <c r="C28144" t="s">
        <v>4911</v>
      </c>
      <c r="D28144" t="s">
        <v>15657</v>
      </c>
      <c r="E28144" t="s">
        <v>7</v>
      </c>
      <c r="F28144" t="b">
        <v>0</v>
      </c>
      <c r="G28144" t="s">
        <v>56</v>
      </c>
      <c r="H28144" s="15">
        <v>44971.625219907408</v>
      </c>
      <c r="I28144" t="b">
        <v>0</v>
      </c>
      <c r="J28144" t="b">
        <v>0</v>
      </c>
      <c r="K28144" t="s">
        <v>3</v>
      </c>
      <c r="L28144" t="s">
        <v>71</v>
      </c>
      <c r="N28144" s="16">
        <v>36.924999237060547</v>
      </c>
      <c r="O28144" t="s">
        <v>15658</v>
      </c>
      <c r="P28144" t="s">
        <v>1036</v>
      </c>
    </row>
    <row r="28145" spans="1:16" x14ac:dyDescent="0.3">
      <c r="A28145" t="s">
        <v>0</v>
      </c>
      <c r="B28145" t="s">
        <v>39479</v>
      </c>
      <c r="C28145" t="s">
        <v>1337</v>
      </c>
      <c r="D28145" t="s">
        <v>120</v>
      </c>
      <c r="E28145" t="s">
        <v>7</v>
      </c>
      <c r="F28145" t="b">
        <v>0</v>
      </c>
      <c r="G28145" t="s">
        <v>87</v>
      </c>
      <c r="H28145" s="15">
        <v>45092.375486111108</v>
      </c>
      <c r="I28145" t="b">
        <v>0</v>
      </c>
      <c r="J28145" t="b">
        <v>1</v>
      </c>
      <c r="K28145" t="s">
        <v>3</v>
      </c>
      <c r="L28145" t="s">
        <v>43</v>
      </c>
      <c r="M28145" s="1">
        <v>150000</v>
      </c>
      <c r="O28145" t="s">
        <v>2432</v>
      </c>
      <c r="P28145" t="s">
        <v>6263</v>
      </c>
    </row>
    <row r="28146" spans="1:16" x14ac:dyDescent="0.3">
      <c r="A28146" t="s">
        <v>1</v>
      </c>
      <c r="B28146" t="s">
        <v>39480</v>
      </c>
      <c r="C28146" t="s">
        <v>6091</v>
      </c>
      <c r="D28146" t="s">
        <v>92</v>
      </c>
      <c r="E28146" t="s">
        <v>7</v>
      </c>
      <c r="F28146" t="b">
        <v>0</v>
      </c>
      <c r="G28146" t="s">
        <v>113</v>
      </c>
      <c r="H28146" s="15">
        <v>45038.461041666669</v>
      </c>
      <c r="I28146" t="b">
        <v>0</v>
      </c>
      <c r="J28146" t="b">
        <v>1</v>
      </c>
      <c r="K28146" t="s">
        <v>3</v>
      </c>
      <c r="L28146" t="s">
        <v>43</v>
      </c>
      <c r="M28146" s="1">
        <v>136000</v>
      </c>
      <c r="O28146" t="s">
        <v>13589</v>
      </c>
      <c r="P28146" t="s">
        <v>18264</v>
      </c>
    </row>
    <row r="28147" spans="1:16" x14ac:dyDescent="0.3">
      <c r="A28147" t="s">
        <v>0</v>
      </c>
      <c r="B28147" t="s">
        <v>33645</v>
      </c>
      <c r="C28147" t="s">
        <v>1024</v>
      </c>
      <c r="D28147" t="s">
        <v>49</v>
      </c>
      <c r="E28147" t="s">
        <v>7</v>
      </c>
      <c r="F28147" t="b">
        <v>0</v>
      </c>
      <c r="G28147" t="s">
        <v>56</v>
      </c>
      <c r="H28147" s="15">
        <v>45124.916712962957</v>
      </c>
      <c r="I28147" t="b">
        <v>1</v>
      </c>
      <c r="J28147" t="b">
        <v>1</v>
      </c>
      <c r="K28147" t="s">
        <v>3</v>
      </c>
      <c r="L28147" t="s">
        <v>43</v>
      </c>
      <c r="M28147" s="1">
        <v>137500</v>
      </c>
      <c r="O28147" t="s">
        <v>39481</v>
      </c>
      <c r="P28147" t="s">
        <v>664</v>
      </c>
    </row>
    <row r="28148" spans="1:16" x14ac:dyDescent="0.3">
      <c r="A28148" t="s">
        <v>46</v>
      </c>
      <c r="B28148" t="s">
        <v>471</v>
      </c>
      <c r="C28148" t="s">
        <v>376</v>
      </c>
      <c r="D28148" t="s">
        <v>68</v>
      </c>
      <c r="E28148" t="s">
        <v>7</v>
      </c>
      <c r="F28148" t="b">
        <v>0</v>
      </c>
      <c r="G28148" t="s">
        <v>50</v>
      </c>
      <c r="H28148" s="15">
        <v>45172.774351851847</v>
      </c>
      <c r="I28148" t="b">
        <v>0</v>
      </c>
      <c r="J28148" t="b">
        <v>1</v>
      </c>
      <c r="K28148" t="s">
        <v>3</v>
      </c>
      <c r="L28148" t="s">
        <v>71</v>
      </c>
      <c r="N28148" s="16">
        <v>46.060001373291023</v>
      </c>
      <c r="O28148" t="s">
        <v>201</v>
      </c>
      <c r="P28148" t="s">
        <v>202</v>
      </c>
    </row>
    <row r="28149" spans="1:16" x14ac:dyDescent="0.3">
      <c r="A28149" t="s">
        <v>65</v>
      </c>
      <c r="B28149" t="s">
        <v>39482</v>
      </c>
      <c r="C28149" t="s">
        <v>2907</v>
      </c>
      <c r="D28149" t="s">
        <v>61</v>
      </c>
      <c r="E28149" t="s">
        <v>7</v>
      </c>
      <c r="F28149" t="b">
        <v>0</v>
      </c>
      <c r="G28149" t="s">
        <v>2908</v>
      </c>
      <c r="H28149" s="15">
        <v>45168.862476851849</v>
      </c>
      <c r="I28149" t="b">
        <v>1</v>
      </c>
      <c r="J28149" t="b">
        <v>0</v>
      </c>
      <c r="K28149" t="s">
        <v>2908</v>
      </c>
      <c r="L28149" t="s">
        <v>43</v>
      </c>
      <c r="M28149" s="1">
        <v>105650</v>
      </c>
      <c r="O28149" t="s">
        <v>400</v>
      </c>
      <c r="P28149" t="s">
        <v>1650</v>
      </c>
    </row>
    <row r="28150" spans="1:16" x14ac:dyDescent="0.3">
      <c r="A28150" t="s">
        <v>65</v>
      </c>
      <c r="B28150" t="s">
        <v>39483</v>
      </c>
      <c r="C28150" t="s">
        <v>2943</v>
      </c>
      <c r="D28150" t="s">
        <v>61</v>
      </c>
      <c r="E28150" t="s">
        <v>7</v>
      </c>
      <c r="F28150" t="b">
        <v>0</v>
      </c>
      <c r="G28150" t="s">
        <v>2944</v>
      </c>
      <c r="H28150" s="15">
        <v>45117.778391203698</v>
      </c>
      <c r="I28150" t="b">
        <v>0</v>
      </c>
      <c r="J28150" t="b">
        <v>0</v>
      </c>
      <c r="K28150" t="s">
        <v>2944</v>
      </c>
      <c r="L28150" t="s">
        <v>43</v>
      </c>
      <c r="M28150" s="1">
        <v>70000</v>
      </c>
      <c r="O28150" t="s">
        <v>2945</v>
      </c>
      <c r="P28150" t="s">
        <v>39484</v>
      </c>
    </row>
    <row r="28151" spans="1:16" x14ac:dyDescent="0.3">
      <c r="A28151" t="s">
        <v>65</v>
      </c>
      <c r="B28151" t="s">
        <v>3797</v>
      </c>
      <c r="C28151" t="s">
        <v>806</v>
      </c>
      <c r="D28151" t="s">
        <v>12836</v>
      </c>
      <c r="E28151" t="s">
        <v>7</v>
      </c>
      <c r="F28151" t="b">
        <v>0</v>
      </c>
      <c r="G28151" t="s">
        <v>56</v>
      </c>
      <c r="H28151" s="15">
        <v>45050.918854166674</v>
      </c>
      <c r="I28151" t="b">
        <v>0</v>
      </c>
      <c r="J28151" t="b">
        <v>0</v>
      </c>
      <c r="K28151" t="s">
        <v>3</v>
      </c>
      <c r="L28151" t="s">
        <v>43</v>
      </c>
      <c r="M28151" s="1">
        <v>180000</v>
      </c>
      <c r="O28151" t="s">
        <v>287</v>
      </c>
      <c r="P28151" t="s">
        <v>31780</v>
      </c>
    </row>
    <row r="28152" spans="1:16" x14ac:dyDescent="0.3">
      <c r="A28152" t="s">
        <v>0</v>
      </c>
      <c r="B28152" t="s">
        <v>4569</v>
      </c>
      <c r="C28152" t="s">
        <v>2368</v>
      </c>
      <c r="D28152" t="s">
        <v>92</v>
      </c>
      <c r="E28152" t="s">
        <v>4398</v>
      </c>
      <c r="F28152" t="b">
        <v>0</v>
      </c>
      <c r="G28152" t="s">
        <v>50</v>
      </c>
      <c r="H28152" s="15">
        <v>45183.813703703701</v>
      </c>
      <c r="I28152" t="b">
        <v>0</v>
      </c>
      <c r="J28152" t="b">
        <v>0</v>
      </c>
      <c r="K28152" t="s">
        <v>3</v>
      </c>
      <c r="L28152" t="s">
        <v>71</v>
      </c>
      <c r="N28152" s="16">
        <v>37.5</v>
      </c>
      <c r="O28152" t="s">
        <v>13606</v>
      </c>
      <c r="P28152" t="s">
        <v>39485</v>
      </c>
    </row>
    <row r="28153" spans="1:16" x14ac:dyDescent="0.3">
      <c r="A28153" t="s">
        <v>65</v>
      </c>
      <c r="B28153" t="s">
        <v>2149</v>
      </c>
      <c r="C28153" t="s">
        <v>4984</v>
      </c>
      <c r="D28153" t="s">
        <v>61</v>
      </c>
      <c r="E28153" t="s">
        <v>7</v>
      </c>
      <c r="F28153" t="b">
        <v>0</v>
      </c>
      <c r="G28153" t="s">
        <v>207</v>
      </c>
      <c r="H28153" s="15">
        <v>45246.35119212963</v>
      </c>
      <c r="I28153" t="b">
        <v>0</v>
      </c>
      <c r="J28153" t="b">
        <v>0</v>
      </c>
      <c r="K28153" t="s">
        <v>207</v>
      </c>
      <c r="L28153" t="s">
        <v>43</v>
      </c>
      <c r="M28153" s="1">
        <v>164500</v>
      </c>
      <c r="O28153" t="s">
        <v>14573</v>
      </c>
      <c r="P28153" t="s">
        <v>39486</v>
      </c>
    </row>
    <row r="28154" spans="1:16" x14ac:dyDescent="0.3">
      <c r="A28154" t="s">
        <v>81</v>
      </c>
      <c r="B28154" t="s">
        <v>3133</v>
      </c>
      <c r="C28154" t="s">
        <v>96</v>
      </c>
      <c r="D28154" t="s">
        <v>120</v>
      </c>
      <c r="E28154" t="s">
        <v>7</v>
      </c>
      <c r="F28154" t="b">
        <v>0</v>
      </c>
      <c r="G28154" t="s">
        <v>50</v>
      </c>
      <c r="H28154" s="15">
        <v>45042.486666666657</v>
      </c>
      <c r="I28154" t="b">
        <v>0</v>
      </c>
      <c r="J28154" t="b">
        <v>1</v>
      </c>
      <c r="K28154" t="s">
        <v>3</v>
      </c>
      <c r="L28154" t="s">
        <v>43</v>
      </c>
      <c r="M28154" s="1">
        <v>150000</v>
      </c>
      <c r="O28154" t="s">
        <v>12507</v>
      </c>
      <c r="P28154" t="s">
        <v>24037</v>
      </c>
    </row>
    <row r="28155" spans="1:16" x14ac:dyDescent="0.3">
      <c r="A28155" t="s">
        <v>0</v>
      </c>
      <c r="B28155" t="s">
        <v>39487</v>
      </c>
      <c r="C28155" t="s">
        <v>38800</v>
      </c>
      <c r="D28155" t="s">
        <v>61</v>
      </c>
      <c r="E28155" t="s">
        <v>112</v>
      </c>
      <c r="F28155" t="b">
        <v>0</v>
      </c>
      <c r="G28155" t="s">
        <v>138</v>
      </c>
      <c r="H28155" s="15">
        <v>45128.116724537038</v>
      </c>
      <c r="I28155" t="b">
        <v>0</v>
      </c>
      <c r="J28155" t="b">
        <v>0</v>
      </c>
      <c r="K28155" t="s">
        <v>138</v>
      </c>
      <c r="L28155" t="s">
        <v>43</v>
      </c>
      <c r="M28155" s="1">
        <v>57500</v>
      </c>
      <c r="O28155" t="s">
        <v>1944</v>
      </c>
      <c r="P28155" t="s">
        <v>39488</v>
      </c>
    </row>
    <row r="28156" spans="1:16" x14ac:dyDescent="0.3">
      <c r="A28156" t="s">
        <v>65</v>
      </c>
      <c r="B28156" t="s">
        <v>65</v>
      </c>
      <c r="C28156" t="s">
        <v>96</v>
      </c>
      <c r="D28156" t="s">
        <v>49</v>
      </c>
      <c r="E28156" t="s">
        <v>112</v>
      </c>
      <c r="F28156" t="b">
        <v>0</v>
      </c>
      <c r="G28156" t="s">
        <v>87</v>
      </c>
      <c r="H28156" s="15">
        <v>45030.960486111107</v>
      </c>
      <c r="I28156" t="b">
        <v>0</v>
      </c>
      <c r="J28156" t="b">
        <v>0</v>
      </c>
      <c r="K28156" t="s">
        <v>3</v>
      </c>
      <c r="L28156" t="s">
        <v>71</v>
      </c>
      <c r="N28156" s="16">
        <v>75</v>
      </c>
      <c r="O28156" t="s">
        <v>28583</v>
      </c>
      <c r="P28156" t="s">
        <v>28411</v>
      </c>
    </row>
    <row r="28157" spans="1:16" x14ac:dyDescent="0.3">
      <c r="A28157" t="s">
        <v>65</v>
      </c>
      <c r="B28157" t="s">
        <v>65</v>
      </c>
      <c r="C28157" t="s">
        <v>4903</v>
      </c>
      <c r="D28157" t="s">
        <v>39489</v>
      </c>
      <c r="E28157" t="s">
        <v>7</v>
      </c>
      <c r="F28157" t="b">
        <v>0</v>
      </c>
      <c r="G28157" t="s">
        <v>113</v>
      </c>
      <c r="H28157" s="15">
        <v>44947.018333333333</v>
      </c>
      <c r="I28157" t="b">
        <v>0</v>
      </c>
      <c r="J28157" t="b">
        <v>0</v>
      </c>
      <c r="K28157" t="s">
        <v>3</v>
      </c>
      <c r="L28157" t="s">
        <v>71</v>
      </c>
      <c r="N28157" s="16">
        <v>24</v>
      </c>
      <c r="O28157" t="s">
        <v>10975</v>
      </c>
      <c r="P28157" t="s">
        <v>28683</v>
      </c>
    </row>
    <row r="28158" spans="1:16" x14ac:dyDescent="0.3">
      <c r="A28158" t="s">
        <v>329</v>
      </c>
      <c r="B28158" t="s">
        <v>39490</v>
      </c>
      <c r="C28158" t="s">
        <v>78</v>
      </c>
      <c r="D28158" t="s">
        <v>189</v>
      </c>
      <c r="E28158" t="s">
        <v>7</v>
      </c>
      <c r="F28158" t="b">
        <v>1</v>
      </c>
      <c r="G28158" t="s">
        <v>87</v>
      </c>
      <c r="H28158" s="15">
        <v>45181.500671296293</v>
      </c>
      <c r="I28158" t="b">
        <v>1</v>
      </c>
      <c r="J28158" t="b">
        <v>1</v>
      </c>
      <c r="K28158" t="s">
        <v>3</v>
      </c>
      <c r="L28158" t="s">
        <v>71</v>
      </c>
      <c r="N28158" s="16">
        <v>54</v>
      </c>
      <c r="O28158" t="s">
        <v>39491</v>
      </c>
      <c r="P28158" t="s">
        <v>1274</v>
      </c>
    </row>
    <row r="28159" spans="1:16" x14ac:dyDescent="0.3">
      <c r="A28159" t="s">
        <v>46</v>
      </c>
      <c r="B28159" t="s">
        <v>39492</v>
      </c>
      <c r="C28159" t="s">
        <v>1178</v>
      </c>
      <c r="D28159" t="s">
        <v>189</v>
      </c>
      <c r="E28159" t="s">
        <v>112</v>
      </c>
      <c r="F28159" t="b">
        <v>0</v>
      </c>
      <c r="G28159" t="s">
        <v>50</v>
      </c>
      <c r="H28159" s="15">
        <v>45100.754629629628</v>
      </c>
      <c r="I28159" t="b">
        <v>0</v>
      </c>
      <c r="J28159" t="b">
        <v>1</v>
      </c>
      <c r="K28159" t="s">
        <v>3</v>
      </c>
      <c r="L28159" t="s">
        <v>71</v>
      </c>
      <c r="N28159" s="16">
        <v>38.5</v>
      </c>
      <c r="O28159" t="s">
        <v>21672</v>
      </c>
      <c r="P28159" t="s">
        <v>1180</v>
      </c>
    </row>
    <row r="28160" spans="1:16" x14ac:dyDescent="0.3">
      <c r="A28160" t="s">
        <v>81</v>
      </c>
      <c r="B28160" t="s">
        <v>81</v>
      </c>
      <c r="C28160" t="s">
        <v>369</v>
      </c>
      <c r="D28160" t="s">
        <v>189</v>
      </c>
      <c r="E28160" t="s">
        <v>112</v>
      </c>
      <c r="F28160" t="b">
        <v>0</v>
      </c>
      <c r="G28160" t="s">
        <v>70</v>
      </c>
      <c r="H28160" s="15">
        <v>45169.549861111111</v>
      </c>
      <c r="I28160" t="b">
        <v>0</v>
      </c>
      <c r="J28160" t="b">
        <v>1</v>
      </c>
      <c r="K28160" t="s">
        <v>3</v>
      </c>
      <c r="L28160" t="s">
        <v>71</v>
      </c>
      <c r="N28160" s="16">
        <v>68.5</v>
      </c>
      <c r="O28160" t="s">
        <v>19629</v>
      </c>
      <c r="P28160" t="s">
        <v>17092</v>
      </c>
    </row>
    <row r="28161" spans="1:16" x14ac:dyDescent="0.3">
      <c r="A28161" t="s">
        <v>0</v>
      </c>
      <c r="B28161" t="s">
        <v>0</v>
      </c>
      <c r="C28161" t="s">
        <v>10625</v>
      </c>
      <c r="D28161" t="s">
        <v>92</v>
      </c>
      <c r="E28161" t="s">
        <v>112</v>
      </c>
      <c r="F28161" t="b">
        <v>0</v>
      </c>
      <c r="G28161" t="s">
        <v>56</v>
      </c>
      <c r="H28161" s="15">
        <v>45132.58388888889</v>
      </c>
      <c r="I28161" t="b">
        <v>0</v>
      </c>
      <c r="J28161" t="b">
        <v>1</v>
      </c>
      <c r="K28161" t="s">
        <v>3</v>
      </c>
      <c r="L28161" t="s">
        <v>71</v>
      </c>
      <c r="N28161" s="16">
        <v>35</v>
      </c>
      <c r="O28161" t="s">
        <v>303</v>
      </c>
      <c r="P28161" t="s">
        <v>35931</v>
      </c>
    </row>
    <row r="28162" spans="1:16" x14ac:dyDescent="0.3">
      <c r="A28162" t="s">
        <v>0</v>
      </c>
      <c r="B28162" t="s">
        <v>19352</v>
      </c>
      <c r="C28162" t="s">
        <v>1750</v>
      </c>
      <c r="D28162" t="s">
        <v>92</v>
      </c>
      <c r="E28162" t="s">
        <v>7</v>
      </c>
      <c r="F28162" t="b">
        <v>0</v>
      </c>
      <c r="G28162" t="s">
        <v>56</v>
      </c>
      <c r="H28162" s="15">
        <v>45212.875254629631</v>
      </c>
      <c r="I28162" t="b">
        <v>0</v>
      </c>
      <c r="J28162" t="b">
        <v>0</v>
      </c>
      <c r="K28162" t="s">
        <v>3</v>
      </c>
      <c r="L28162" t="s">
        <v>43</v>
      </c>
      <c r="M28162" s="1">
        <v>92527.5</v>
      </c>
      <c r="O28162" t="s">
        <v>39493</v>
      </c>
      <c r="P28162" t="s">
        <v>668</v>
      </c>
    </row>
    <row r="28163" spans="1:16" x14ac:dyDescent="0.3">
      <c r="A28163" t="s">
        <v>1</v>
      </c>
      <c r="B28163" t="s">
        <v>1</v>
      </c>
      <c r="C28163" t="s">
        <v>1024</v>
      </c>
      <c r="D28163" t="s">
        <v>845</v>
      </c>
      <c r="E28163" t="s">
        <v>7</v>
      </c>
      <c r="F28163" t="b">
        <v>0</v>
      </c>
      <c r="G28163" t="s">
        <v>56</v>
      </c>
      <c r="H28163" s="15">
        <v>45154.293611111112</v>
      </c>
      <c r="I28163" t="b">
        <v>0</v>
      </c>
      <c r="J28163" t="b">
        <v>1</v>
      </c>
      <c r="K28163" t="s">
        <v>3</v>
      </c>
      <c r="L28163" t="s">
        <v>43</v>
      </c>
      <c r="M28163" s="1">
        <v>136500</v>
      </c>
      <c r="O28163" t="s">
        <v>3989</v>
      </c>
      <c r="P28163" t="s">
        <v>39494</v>
      </c>
    </row>
    <row r="28164" spans="1:16" x14ac:dyDescent="0.3">
      <c r="A28164" t="s">
        <v>46</v>
      </c>
      <c r="B28164" t="s">
        <v>2566</v>
      </c>
      <c r="C28164" t="s">
        <v>1216</v>
      </c>
      <c r="D28164" t="s">
        <v>7770</v>
      </c>
      <c r="E28164" t="s">
        <v>69</v>
      </c>
      <c r="F28164" t="b">
        <v>0</v>
      </c>
      <c r="G28164" t="s">
        <v>50</v>
      </c>
      <c r="H28164" s="15">
        <v>45207.998090277782</v>
      </c>
      <c r="I28164" t="b">
        <v>0</v>
      </c>
      <c r="J28164" t="b">
        <v>1</v>
      </c>
      <c r="K28164" t="s">
        <v>3</v>
      </c>
      <c r="L28164" t="s">
        <v>43</v>
      </c>
      <c r="M28164" s="1">
        <v>288500</v>
      </c>
      <c r="O28164" t="s">
        <v>130</v>
      </c>
      <c r="P28164" t="s">
        <v>1536</v>
      </c>
    </row>
    <row r="28165" spans="1:16" x14ac:dyDescent="0.3">
      <c r="A28165" t="s">
        <v>329</v>
      </c>
      <c r="B28165" t="s">
        <v>735</v>
      </c>
      <c r="C28165" t="s">
        <v>4242</v>
      </c>
      <c r="D28165" t="s">
        <v>92</v>
      </c>
      <c r="E28165" t="s">
        <v>7</v>
      </c>
      <c r="F28165" t="b">
        <v>0</v>
      </c>
      <c r="G28165" t="s">
        <v>87</v>
      </c>
      <c r="H28165" s="15">
        <v>44936.709097222221</v>
      </c>
      <c r="I28165" t="b">
        <v>0</v>
      </c>
      <c r="J28165" t="b">
        <v>1</v>
      </c>
      <c r="K28165" t="s">
        <v>3</v>
      </c>
      <c r="L28165" t="s">
        <v>43</v>
      </c>
      <c r="M28165" s="1">
        <v>85000</v>
      </c>
      <c r="O28165" t="s">
        <v>39495</v>
      </c>
      <c r="P28165" t="s">
        <v>4244</v>
      </c>
    </row>
    <row r="28166" spans="1:16" x14ac:dyDescent="0.3">
      <c r="A28166" t="s">
        <v>0</v>
      </c>
      <c r="B28166" t="s">
        <v>28624</v>
      </c>
      <c r="C28166" t="s">
        <v>67</v>
      </c>
      <c r="D28166" t="s">
        <v>211</v>
      </c>
      <c r="E28166" t="s">
        <v>7</v>
      </c>
      <c r="F28166" t="b">
        <v>0</v>
      </c>
      <c r="G28166" t="s">
        <v>70</v>
      </c>
      <c r="H28166" s="15">
        <v>45090.417731481481</v>
      </c>
      <c r="I28166" t="b">
        <v>0</v>
      </c>
      <c r="J28166" t="b">
        <v>0</v>
      </c>
      <c r="K28166" t="s">
        <v>3</v>
      </c>
      <c r="L28166" t="s">
        <v>43</v>
      </c>
      <c r="M28166" s="1">
        <v>151950</v>
      </c>
      <c r="O28166" t="s">
        <v>1106</v>
      </c>
      <c r="P28166" t="s">
        <v>12621</v>
      </c>
    </row>
    <row r="28167" spans="1:16" x14ac:dyDescent="0.3">
      <c r="A28167" t="s">
        <v>0</v>
      </c>
      <c r="B28167" t="s">
        <v>0</v>
      </c>
      <c r="C28167" t="s">
        <v>1534</v>
      </c>
      <c r="D28167" t="s">
        <v>41</v>
      </c>
      <c r="E28167" t="s">
        <v>7</v>
      </c>
      <c r="F28167" t="b">
        <v>0</v>
      </c>
      <c r="G28167" t="s">
        <v>70</v>
      </c>
      <c r="H28167" s="15">
        <v>45154.292743055557</v>
      </c>
      <c r="I28167" t="b">
        <v>1</v>
      </c>
      <c r="J28167" t="b">
        <v>0</v>
      </c>
      <c r="K28167" t="s">
        <v>3</v>
      </c>
      <c r="L28167" t="s">
        <v>43</v>
      </c>
      <c r="M28167" s="1">
        <v>75565</v>
      </c>
      <c r="O28167" t="s">
        <v>7725</v>
      </c>
      <c r="P28167" t="s">
        <v>39496</v>
      </c>
    </row>
    <row r="28168" spans="1:16" x14ac:dyDescent="0.3">
      <c r="A28168" t="s">
        <v>1</v>
      </c>
      <c r="B28168" t="s">
        <v>39497</v>
      </c>
      <c r="C28168" t="s">
        <v>96</v>
      </c>
      <c r="D28168" t="s">
        <v>120</v>
      </c>
      <c r="E28168" t="s">
        <v>7</v>
      </c>
      <c r="F28168" t="b">
        <v>0</v>
      </c>
      <c r="G28168" t="s">
        <v>87</v>
      </c>
      <c r="H28168" s="15">
        <v>45166.377546296288</v>
      </c>
      <c r="I28168" t="b">
        <v>0</v>
      </c>
      <c r="J28168" t="b">
        <v>1</v>
      </c>
      <c r="K28168" t="s">
        <v>3</v>
      </c>
      <c r="L28168" t="s">
        <v>43</v>
      </c>
      <c r="M28168" s="1">
        <v>225000</v>
      </c>
      <c r="O28168" t="s">
        <v>5443</v>
      </c>
      <c r="P28168" t="s">
        <v>24204</v>
      </c>
    </row>
    <row r="28169" spans="1:16" x14ac:dyDescent="0.3">
      <c r="A28169" t="s">
        <v>0</v>
      </c>
      <c r="B28169" t="s">
        <v>22875</v>
      </c>
      <c r="C28169" t="s">
        <v>110</v>
      </c>
      <c r="D28169" t="s">
        <v>41</v>
      </c>
      <c r="E28169" t="s">
        <v>7</v>
      </c>
      <c r="F28169" t="b">
        <v>0</v>
      </c>
      <c r="G28169" t="s">
        <v>87</v>
      </c>
      <c r="H28169" s="15">
        <v>44930.667638888888</v>
      </c>
      <c r="I28169" t="b">
        <v>1</v>
      </c>
      <c r="J28169" t="b">
        <v>0</v>
      </c>
      <c r="K28169" t="s">
        <v>3</v>
      </c>
      <c r="L28169" t="s">
        <v>71</v>
      </c>
      <c r="N28169" s="16">
        <v>22</v>
      </c>
      <c r="O28169" t="s">
        <v>39498</v>
      </c>
      <c r="P28169" t="s">
        <v>6223</v>
      </c>
    </row>
    <row r="28170" spans="1:16" x14ac:dyDescent="0.3">
      <c r="A28170" t="s">
        <v>81</v>
      </c>
      <c r="B28170" t="s">
        <v>81</v>
      </c>
      <c r="D28170" t="s">
        <v>92</v>
      </c>
      <c r="E28170" t="s">
        <v>7</v>
      </c>
      <c r="F28170" t="b">
        <v>0</v>
      </c>
      <c r="G28170" t="s">
        <v>87</v>
      </c>
      <c r="H28170" s="15">
        <v>44998.633136574077</v>
      </c>
      <c r="I28170" t="b">
        <v>0</v>
      </c>
      <c r="J28170" t="b">
        <v>0</v>
      </c>
      <c r="K28170" t="s">
        <v>3</v>
      </c>
      <c r="L28170" t="s">
        <v>43</v>
      </c>
      <c r="M28170" s="1">
        <v>200000</v>
      </c>
      <c r="O28170" t="s">
        <v>7252</v>
      </c>
      <c r="P28170" t="s">
        <v>39499</v>
      </c>
    </row>
    <row r="28171" spans="1:16" x14ac:dyDescent="0.3">
      <c r="A28171" t="s">
        <v>65</v>
      </c>
      <c r="B28171" t="s">
        <v>39500</v>
      </c>
      <c r="D28171" t="s">
        <v>92</v>
      </c>
      <c r="E28171" t="s">
        <v>7</v>
      </c>
      <c r="F28171" t="b">
        <v>0</v>
      </c>
      <c r="G28171" t="s">
        <v>62</v>
      </c>
      <c r="H28171" s="15">
        <v>45055.758275462962</v>
      </c>
      <c r="I28171" t="b">
        <v>0</v>
      </c>
      <c r="J28171" t="b">
        <v>0</v>
      </c>
      <c r="K28171" t="s">
        <v>3</v>
      </c>
      <c r="L28171" t="s">
        <v>71</v>
      </c>
      <c r="N28171" s="16">
        <v>63.5</v>
      </c>
      <c r="O28171" t="s">
        <v>1220</v>
      </c>
      <c r="P28171" t="s">
        <v>22260</v>
      </c>
    </row>
    <row r="28172" spans="1:16" x14ac:dyDescent="0.3">
      <c r="A28172" t="s">
        <v>81</v>
      </c>
      <c r="B28172" t="s">
        <v>39501</v>
      </c>
      <c r="C28172" t="s">
        <v>3850</v>
      </c>
      <c r="D28172" t="s">
        <v>61</v>
      </c>
      <c r="E28172" t="s">
        <v>7</v>
      </c>
      <c r="F28172" t="b">
        <v>0</v>
      </c>
      <c r="G28172" t="s">
        <v>87</v>
      </c>
      <c r="H28172" s="15">
        <v>44973.333935185183</v>
      </c>
      <c r="I28172" t="b">
        <v>1</v>
      </c>
      <c r="J28172" t="b">
        <v>0</v>
      </c>
      <c r="K28172" t="s">
        <v>3</v>
      </c>
      <c r="L28172" t="s">
        <v>43</v>
      </c>
      <c r="M28172" s="1">
        <v>147500</v>
      </c>
      <c r="O28172" t="s">
        <v>39502</v>
      </c>
      <c r="P28172" t="s">
        <v>39503</v>
      </c>
    </row>
    <row r="28173" spans="1:16" x14ac:dyDescent="0.3">
      <c r="A28173" t="s">
        <v>65</v>
      </c>
      <c r="B28173" t="s">
        <v>9190</v>
      </c>
      <c r="C28173" t="s">
        <v>6444</v>
      </c>
      <c r="D28173" t="s">
        <v>436</v>
      </c>
      <c r="E28173" t="s">
        <v>7</v>
      </c>
      <c r="F28173" t="b">
        <v>0</v>
      </c>
      <c r="G28173" t="s">
        <v>50</v>
      </c>
      <c r="H28173" s="15">
        <v>45118.543113425927</v>
      </c>
      <c r="I28173" t="b">
        <v>0</v>
      </c>
      <c r="J28173" t="b">
        <v>0</v>
      </c>
      <c r="K28173" t="s">
        <v>3</v>
      </c>
      <c r="L28173" t="s">
        <v>43</v>
      </c>
      <c r="M28173" s="1">
        <v>137500</v>
      </c>
      <c r="O28173" t="s">
        <v>39504</v>
      </c>
      <c r="P28173" t="s">
        <v>39505</v>
      </c>
    </row>
    <row r="28174" spans="1:16" x14ac:dyDescent="0.3">
      <c r="A28174" t="s">
        <v>65</v>
      </c>
      <c r="B28174" t="s">
        <v>39506</v>
      </c>
      <c r="C28174" t="s">
        <v>1452</v>
      </c>
      <c r="D28174" t="s">
        <v>100</v>
      </c>
      <c r="E28174" t="s">
        <v>7</v>
      </c>
      <c r="F28174" t="b">
        <v>0</v>
      </c>
      <c r="G28174" t="s">
        <v>87</v>
      </c>
      <c r="H28174" s="15">
        <v>45121.627511574072</v>
      </c>
      <c r="I28174" t="b">
        <v>0</v>
      </c>
      <c r="J28174" t="b">
        <v>1</v>
      </c>
      <c r="K28174" t="s">
        <v>3</v>
      </c>
      <c r="L28174" t="s">
        <v>43</v>
      </c>
      <c r="M28174" s="1">
        <v>334720</v>
      </c>
      <c r="O28174" t="s">
        <v>1454</v>
      </c>
      <c r="P28174" t="s">
        <v>21172</v>
      </c>
    </row>
    <row r="28175" spans="1:16" x14ac:dyDescent="0.3">
      <c r="A28175" t="s">
        <v>1</v>
      </c>
      <c r="B28175" t="s">
        <v>39507</v>
      </c>
      <c r="C28175" t="s">
        <v>177</v>
      </c>
      <c r="D28175" t="s">
        <v>1664</v>
      </c>
      <c r="E28175" t="s">
        <v>7</v>
      </c>
      <c r="F28175" t="b">
        <v>0</v>
      </c>
      <c r="G28175" t="s">
        <v>56</v>
      </c>
      <c r="H28175" s="15">
        <v>45012.71199074074</v>
      </c>
      <c r="I28175" t="b">
        <v>0</v>
      </c>
      <c r="J28175" t="b">
        <v>1</v>
      </c>
      <c r="K28175" t="s">
        <v>3</v>
      </c>
      <c r="L28175" t="s">
        <v>43</v>
      </c>
      <c r="M28175" s="1">
        <v>234500</v>
      </c>
      <c r="O28175" t="s">
        <v>4528</v>
      </c>
      <c r="P28175" t="s">
        <v>4529</v>
      </c>
    </row>
    <row r="28176" spans="1:16" x14ac:dyDescent="0.3">
      <c r="A28176" t="s">
        <v>0</v>
      </c>
      <c r="B28176" t="s">
        <v>19528</v>
      </c>
      <c r="C28176" t="s">
        <v>78</v>
      </c>
      <c r="D28176" t="s">
        <v>272</v>
      </c>
      <c r="E28176" t="s">
        <v>112</v>
      </c>
      <c r="F28176" t="b">
        <v>1</v>
      </c>
      <c r="G28176" t="s">
        <v>56</v>
      </c>
      <c r="H28176" s="15">
        <v>45214.000057870369</v>
      </c>
      <c r="I28176" t="b">
        <v>1</v>
      </c>
      <c r="J28176" t="b">
        <v>1</v>
      </c>
      <c r="K28176" t="s">
        <v>3</v>
      </c>
      <c r="L28176" t="s">
        <v>71</v>
      </c>
      <c r="N28176" s="16">
        <v>73</v>
      </c>
      <c r="O28176" t="s">
        <v>303</v>
      </c>
      <c r="P28176" t="s">
        <v>724</v>
      </c>
    </row>
    <row r="28177" spans="1:16" x14ac:dyDescent="0.3">
      <c r="A28177" t="s">
        <v>0</v>
      </c>
      <c r="B28177" t="s">
        <v>39508</v>
      </c>
      <c r="C28177" t="s">
        <v>4366</v>
      </c>
      <c r="D28177" t="s">
        <v>61</v>
      </c>
      <c r="E28177" t="s">
        <v>7</v>
      </c>
      <c r="F28177" t="b">
        <v>0</v>
      </c>
      <c r="G28177" t="s">
        <v>4367</v>
      </c>
      <c r="H28177" s="15">
        <v>44963.781990740739</v>
      </c>
      <c r="I28177" t="b">
        <v>1</v>
      </c>
      <c r="J28177" t="b">
        <v>0</v>
      </c>
      <c r="K28177" t="s">
        <v>4367</v>
      </c>
      <c r="L28177" t="s">
        <v>43</v>
      </c>
      <c r="M28177" s="1">
        <v>163782</v>
      </c>
      <c r="O28177" t="s">
        <v>2909</v>
      </c>
      <c r="P28177" t="s">
        <v>9457</v>
      </c>
    </row>
    <row r="28178" spans="1:16" x14ac:dyDescent="0.3">
      <c r="A28178" t="s">
        <v>65</v>
      </c>
      <c r="B28178" t="s">
        <v>39509</v>
      </c>
      <c r="C28178" t="s">
        <v>78</v>
      </c>
      <c r="D28178" t="s">
        <v>49</v>
      </c>
      <c r="E28178" t="s">
        <v>7</v>
      </c>
      <c r="F28178" t="b">
        <v>1</v>
      </c>
      <c r="G28178" t="s">
        <v>87</v>
      </c>
      <c r="H28178" s="15">
        <v>45114.378576388888</v>
      </c>
      <c r="I28178" t="b">
        <v>0</v>
      </c>
      <c r="J28178" t="b">
        <v>0</v>
      </c>
      <c r="K28178" t="s">
        <v>3</v>
      </c>
      <c r="L28178" t="s">
        <v>43</v>
      </c>
      <c r="M28178" s="1">
        <v>126500</v>
      </c>
      <c r="O28178" t="s">
        <v>20635</v>
      </c>
      <c r="P28178" t="s">
        <v>39510</v>
      </c>
    </row>
    <row r="28179" spans="1:16" x14ac:dyDescent="0.3">
      <c r="A28179" t="s">
        <v>1</v>
      </c>
      <c r="B28179" t="s">
        <v>39511</v>
      </c>
      <c r="C28179" t="s">
        <v>267</v>
      </c>
      <c r="D28179" t="s">
        <v>632</v>
      </c>
      <c r="E28179" t="s">
        <v>7</v>
      </c>
      <c r="F28179" t="b">
        <v>0</v>
      </c>
      <c r="G28179" t="s">
        <v>50</v>
      </c>
      <c r="H28179" s="15">
        <v>45210.899386574078</v>
      </c>
      <c r="I28179" t="b">
        <v>0</v>
      </c>
      <c r="J28179" t="b">
        <v>1</v>
      </c>
      <c r="K28179" t="s">
        <v>3</v>
      </c>
      <c r="L28179" t="s">
        <v>43</v>
      </c>
      <c r="M28179" s="1">
        <v>155500</v>
      </c>
      <c r="O28179" t="s">
        <v>6359</v>
      </c>
      <c r="P28179" t="s">
        <v>364</v>
      </c>
    </row>
    <row r="28180" spans="1:16" x14ac:dyDescent="0.3">
      <c r="A28180" t="s">
        <v>53</v>
      </c>
      <c r="B28180" t="s">
        <v>53</v>
      </c>
      <c r="C28180" t="s">
        <v>889</v>
      </c>
      <c r="D28180" t="s">
        <v>120</v>
      </c>
      <c r="E28180" t="s">
        <v>7</v>
      </c>
      <c r="F28180" t="b">
        <v>0</v>
      </c>
      <c r="G28180" t="s">
        <v>56</v>
      </c>
      <c r="H28180" s="15">
        <v>44973.33357638889</v>
      </c>
      <c r="I28180" t="b">
        <v>0</v>
      </c>
      <c r="J28180" t="b">
        <v>0</v>
      </c>
      <c r="K28180" t="s">
        <v>3</v>
      </c>
      <c r="L28180" t="s">
        <v>43</v>
      </c>
      <c r="M28180" s="1">
        <v>115000</v>
      </c>
      <c r="O28180" t="s">
        <v>533</v>
      </c>
    </row>
    <row r="28181" spans="1:16" x14ac:dyDescent="0.3">
      <c r="A28181" t="s">
        <v>65</v>
      </c>
      <c r="B28181" t="s">
        <v>39512</v>
      </c>
      <c r="C28181" t="s">
        <v>536</v>
      </c>
      <c r="D28181" t="s">
        <v>49</v>
      </c>
      <c r="E28181" t="s">
        <v>7</v>
      </c>
      <c r="F28181" t="b">
        <v>0</v>
      </c>
      <c r="G28181" t="s">
        <v>87</v>
      </c>
      <c r="H28181" s="15">
        <v>45277.543576388889</v>
      </c>
      <c r="I28181" t="b">
        <v>0</v>
      </c>
      <c r="J28181" t="b">
        <v>0</v>
      </c>
      <c r="K28181" t="s">
        <v>3</v>
      </c>
      <c r="L28181" t="s">
        <v>43</v>
      </c>
      <c r="M28181" s="1">
        <v>135500</v>
      </c>
      <c r="O28181" t="s">
        <v>6183</v>
      </c>
      <c r="P28181" t="s">
        <v>489</v>
      </c>
    </row>
    <row r="28182" spans="1:16" x14ac:dyDescent="0.3">
      <c r="A28182" t="s">
        <v>1</v>
      </c>
      <c r="B28182" t="s">
        <v>27660</v>
      </c>
      <c r="C28182" t="s">
        <v>889</v>
      </c>
      <c r="D28182" t="s">
        <v>49</v>
      </c>
      <c r="E28182" t="s">
        <v>7</v>
      </c>
      <c r="F28182" t="b">
        <v>0</v>
      </c>
      <c r="G28182" t="s">
        <v>50</v>
      </c>
      <c r="H28182" s="15">
        <v>45048.923020833332</v>
      </c>
      <c r="I28182" t="b">
        <v>0</v>
      </c>
      <c r="J28182" t="b">
        <v>1</v>
      </c>
      <c r="K28182" t="s">
        <v>3</v>
      </c>
      <c r="L28182" t="s">
        <v>43</v>
      </c>
      <c r="M28182" s="1">
        <v>152650</v>
      </c>
      <c r="O28182" t="s">
        <v>423</v>
      </c>
      <c r="P28182" t="s">
        <v>39513</v>
      </c>
    </row>
    <row r="28183" spans="1:16" x14ac:dyDescent="0.3">
      <c r="A28183" t="s">
        <v>65</v>
      </c>
      <c r="B28183" t="s">
        <v>39514</v>
      </c>
      <c r="C28183" t="s">
        <v>863</v>
      </c>
      <c r="D28183" t="s">
        <v>189</v>
      </c>
      <c r="E28183" t="s">
        <v>112</v>
      </c>
      <c r="F28183" t="b">
        <v>0</v>
      </c>
      <c r="G28183" t="s">
        <v>87</v>
      </c>
      <c r="H28183" s="15">
        <v>44950.711423611108</v>
      </c>
      <c r="I28183" t="b">
        <v>0</v>
      </c>
      <c r="J28183" t="b">
        <v>0</v>
      </c>
      <c r="K28183" t="s">
        <v>3</v>
      </c>
      <c r="L28183" t="s">
        <v>71</v>
      </c>
      <c r="N28183" s="16">
        <v>45</v>
      </c>
      <c r="O28183" t="s">
        <v>595</v>
      </c>
    </row>
    <row r="28184" spans="1:16" x14ac:dyDescent="0.3">
      <c r="A28184" t="s">
        <v>65</v>
      </c>
      <c r="B28184" t="s">
        <v>5103</v>
      </c>
      <c r="C28184" t="s">
        <v>267</v>
      </c>
      <c r="D28184" t="s">
        <v>463</v>
      </c>
      <c r="E28184" t="s">
        <v>7</v>
      </c>
      <c r="F28184" t="b">
        <v>0</v>
      </c>
      <c r="G28184" t="s">
        <v>50</v>
      </c>
      <c r="H28184" s="15">
        <v>45151.98159722222</v>
      </c>
      <c r="I28184" t="b">
        <v>0</v>
      </c>
      <c r="J28184" t="b">
        <v>1</v>
      </c>
      <c r="K28184" t="s">
        <v>3</v>
      </c>
      <c r="L28184" t="s">
        <v>43</v>
      </c>
      <c r="M28184" s="1">
        <v>72870</v>
      </c>
      <c r="O28184" t="s">
        <v>39515</v>
      </c>
      <c r="P28184" t="s">
        <v>3046</v>
      </c>
    </row>
    <row r="28185" spans="1:16" x14ac:dyDescent="0.3">
      <c r="A28185" t="s">
        <v>1</v>
      </c>
      <c r="B28185" t="s">
        <v>1</v>
      </c>
      <c r="C28185" t="s">
        <v>78</v>
      </c>
      <c r="D28185" t="s">
        <v>92</v>
      </c>
      <c r="E28185" t="s">
        <v>7</v>
      </c>
      <c r="F28185" t="b">
        <v>1</v>
      </c>
      <c r="G28185" t="s">
        <v>62</v>
      </c>
      <c r="H28185" s="15">
        <v>45059.724317129629</v>
      </c>
      <c r="I28185" t="b">
        <v>0</v>
      </c>
      <c r="J28185" t="b">
        <v>1</v>
      </c>
      <c r="K28185" t="s">
        <v>3</v>
      </c>
      <c r="L28185" t="s">
        <v>43</v>
      </c>
      <c r="M28185" s="1">
        <v>180125</v>
      </c>
      <c r="O28185" t="s">
        <v>39516</v>
      </c>
      <c r="P28185" t="s">
        <v>39517</v>
      </c>
    </row>
    <row r="28186" spans="1:16" x14ac:dyDescent="0.3">
      <c r="A28186" t="s">
        <v>329</v>
      </c>
      <c r="B28186" t="s">
        <v>10216</v>
      </c>
      <c r="C28186" t="s">
        <v>389</v>
      </c>
      <c r="D28186" t="s">
        <v>68</v>
      </c>
      <c r="E28186" t="s">
        <v>69</v>
      </c>
      <c r="F28186" t="b">
        <v>0</v>
      </c>
      <c r="G28186" t="s">
        <v>113</v>
      </c>
      <c r="H28186" s="15">
        <v>45181.751597222217</v>
      </c>
      <c r="I28186" t="b">
        <v>0</v>
      </c>
      <c r="J28186" t="b">
        <v>0</v>
      </c>
      <c r="K28186" t="s">
        <v>3</v>
      </c>
      <c r="L28186" t="s">
        <v>71</v>
      </c>
      <c r="N28186" s="16">
        <v>32.584999084472663</v>
      </c>
      <c r="O28186" t="s">
        <v>3637</v>
      </c>
      <c r="P28186" t="s">
        <v>10217</v>
      </c>
    </row>
    <row r="28187" spans="1:16" x14ac:dyDescent="0.3">
      <c r="A28187" t="s">
        <v>65</v>
      </c>
      <c r="B28187" t="s">
        <v>39518</v>
      </c>
      <c r="C28187" t="s">
        <v>1527</v>
      </c>
      <c r="D28187" t="s">
        <v>61</v>
      </c>
      <c r="E28187" t="s">
        <v>7</v>
      </c>
      <c r="F28187" t="b">
        <v>0</v>
      </c>
      <c r="G28187" t="s">
        <v>87</v>
      </c>
      <c r="H28187" s="15">
        <v>45092.042500000003</v>
      </c>
      <c r="I28187" t="b">
        <v>0</v>
      </c>
      <c r="J28187" t="b">
        <v>1</v>
      </c>
      <c r="K28187" t="s">
        <v>3</v>
      </c>
      <c r="L28187" t="s">
        <v>43</v>
      </c>
      <c r="M28187" s="1">
        <v>70000</v>
      </c>
      <c r="O28187" t="s">
        <v>39519</v>
      </c>
      <c r="P28187" t="s">
        <v>39520</v>
      </c>
    </row>
    <row r="28188" spans="1:16" x14ac:dyDescent="0.3">
      <c r="A28188" t="s">
        <v>65</v>
      </c>
      <c r="B28188" t="s">
        <v>2707</v>
      </c>
      <c r="C28188" t="s">
        <v>615</v>
      </c>
      <c r="D28188" t="s">
        <v>5417</v>
      </c>
      <c r="E28188" t="s">
        <v>7</v>
      </c>
      <c r="F28188" t="b">
        <v>0</v>
      </c>
      <c r="G28188" t="s">
        <v>56</v>
      </c>
      <c r="H28188" s="15">
        <v>44955.00209490741</v>
      </c>
      <c r="I28188" t="b">
        <v>0</v>
      </c>
      <c r="J28188" t="b">
        <v>0</v>
      </c>
      <c r="K28188" t="s">
        <v>3</v>
      </c>
      <c r="L28188" t="s">
        <v>71</v>
      </c>
      <c r="N28188" s="16">
        <v>34.5</v>
      </c>
      <c r="O28188" t="s">
        <v>13119</v>
      </c>
      <c r="P28188" t="s">
        <v>33477</v>
      </c>
    </row>
    <row r="28189" spans="1:16" x14ac:dyDescent="0.3">
      <c r="A28189" t="s">
        <v>329</v>
      </c>
      <c r="B28189" t="s">
        <v>329</v>
      </c>
      <c r="C28189" t="s">
        <v>4020</v>
      </c>
      <c r="D28189" t="s">
        <v>92</v>
      </c>
      <c r="E28189" t="s">
        <v>7</v>
      </c>
      <c r="F28189" t="b">
        <v>0</v>
      </c>
      <c r="G28189" t="s">
        <v>50</v>
      </c>
      <c r="H28189" s="15">
        <v>44949.683888888889</v>
      </c>
      <c r="I28189" t="b">
        <v>0</v>
      </c>
      <c r="J28189" t="b">
        <v>1</v>
      </c>
      <c r="K28189" t="s">
        <v>3</v>
      </c>
      <c r="L28189" t="s">
        <v>43</v>
      </c>
      <c r="M28189" s="1">
        <v>74500</v>
      </c>
      <c r="O28189" t="s">
        <v>39521</v>
      </c>
      <c r="P28189" t="s">
        <v>39522</v>
      </c>
    </row>
    <row r="28190" spans="1:16" x14ac:dyDescent="0.3">
      <c r="A28190" t="s">
        <v>65</v>
      </c>
      <c r="B28190" t="s">
        <v>39523</v>
      </c>
      <c r="C28190" t="s">
        <v>96</v>
      </c>
      <c r="D28190" t="s">
        <v>1453</v>
      </c>
      <c r="E28190" t="s">
        <v>69</v>
      </c>
      <c r="F28190" t="b">
        <v>0</v>
      </c>
      <c r="G28190" t="s">
        <v>87</v>
      </c>
      <c r="H28190" s="15">
        <v>45247.75240740741</v>
      </c>
      <c r="I28190" t="b">
        <v>0</v>
      </c>
      <c r="J28190" t="b">
        <v>1</v>
      </c>
      <c r="K28190" t="s">
        <v>3</v>
      </c>
      <c r="L28190" t="s">
        <v>43</v>
      </c>
      <c r="M28190" s="1">
        <v>179000</v>
      </c>
      <c r="O28190" t="s">
        <v>130</v>
      </c>
      <c r="P28190" t="s">
        <v>13056</v>
      </c>
    </row>
    <row r="28191" spans="1:16" x14ac:dyDescent="0.3">
      <c r="A28191" t="s">
        <v>65</v>
      </c>
      <c r="B28191" t="s">
        <v>37228</v>
      </c>
      <c r="C28191" t="s">
        <v>26727</v>
      </c>
      <c r="D28191" t="s">
        <v>120</v>
      </c>
      <c r="E28191" t="s">
        <v>7</v>
      </c>
      <c r="F28191" t="b">
        <v>0</v>
      </c>
      <c r="G28191" t="s">
        <v>50</v>
      </c>
      <c r="H28191" s="15">
        <v>45082.409513888888</v>
      </c>
      <c r="I28191" t="b">
        <v>0</v>
      </c>
      <c r="J28191" t="b">
        <v>0</v>
      </c>
      <c r="K28191" t="s">
        <v>3</v>
      </c>
      <c r="L28191" t="s">
        <v>43</v>
      </c>
      <c r="M28191" s="1">
        <v>375000</v>
      </c>
      <c r="O28191" t="s">
        <v>3576</v>
      </c>
    </row>
    <row r="28192" spans="1:16" x14ac:dyDescent="0.3">
      <c r="A28192" t="s">
        <v>46</v>
      </c>
      <c r="B28192" t="s">
        <v>39524</v>
      </c>
      <c r="C28192" t="s">
        <v>903</v>
      </c>
      <c r="D28192" t="s">
        <v>49</v>
      </c>
      <c r="E28192" t="s">
        <v>7</v>
      </c>
      <c r="F28192" t="b">
        <v>0</v>
      </c>
      <c r="G28192" t="s">
        <v>113</v>
      </c>
      <c r="H28192" s="15">
        <v>45158.006516203714</v>
      </c>
      <c r="I28192" t="b">
        <v>0</v>
      </c>
      <c r="J28192" t="b">
        <v>1</v>
      </c>
      <c r="K28192" t="s">
        <v>3</v>
      </c>
      <c r="L28192" t="s">
        <v>43</v>
      </c>
      <c r="M28192" s="1">
        <v>167500</v>
      </c>
      <c r="O28192" t="s">
        <v>26483</v>
      </c>
      <c r="P28192" t="s">
        <v>37774</v>
      </c>
    </row>
    <row r="28193" spans="1:16" x14ac:dyDescent="0.3">
      <c r="A28193" t="s">
        <v>1</v>
      </c>
      <c r="B28193" t="s">
        <v>5073</v>
      </c>
      <c r="C28193" t="s">
        <v>840</v>
      </c>
      <c r="D28193" t="s">
        <v>120</v>
      </c>
      <c r="E28193" t="s">
        <v>7</v>
      </c>
      <c r="F28193" t="b">
        <v>0</v>
      </c>
      <c r="G28193" t="s">
        <v>50</v>
      </c>
      <c r="H28193" s="15">
        <v>45022.415219907409</v>
      </c>
      <c r="I28193" t="b">
        <v>0</v>
      </c>
      <c r="J28193" t="b">
        <v>1</v>
      </c>
      <c r="K28193" t="s">
        <v>3</v>
      </c>
      <c r="L28193" t="s">
        <v>43</v>
      </c>
      <c r="M28193" s="1">
        <v>115000</v>
      </c>
      <c r="O28193" t="s">
        <v>423</v>
      </c>
      <c r="P28193" t="s">
        <v>39525</v>
      </c>
    </row>
    <row r="28194" spans="1:16" x14ac:dyDescent="0.3">
      <c r="A28194" t="s">
        <v>65</v>
      </c>
      <c r="B28194" t="s">
        <v>39526</v>
      </c>
      <c r="C28194" t="s">
        <v>863</v>
      </c>
      <c r="D28194" t="s">
        <v>49</v>
      </c>
      <c r="E28194" t="s">
        <v>7</v>
      </c>
      <c r="F28194" t="b">
        <v>0</v>
      </c>
      <c r="G28194" t="s">
        <v>87</v>
      </c>
      <c r="H28194" s="15">
        <v>45030.752233796287</v>
      </c>
      <c r="I28194" t="b">
        <v>0</v>
      </c>
      <c r="J28194" t="b">
        <v>1</v>
      </c>
      <c r="K28194" t="s">
        <v>3</v>
      </c>
      <c r="L28194" t="s">
        <v>43</v>
      </c>
      <c r="M28194" s="1">
        <v>195000</v>
      </c>
      <c r="O28194" t="s">
        <v>24653</v>
      </c>
      <c r="P28194" t="s">
        <v>39527</v>
      </c>
    </row>
    <row r="28195" spans="1:16" x14ac:dyDescent="0.3">
      <c r="A28195" t="s">
        <v>0</v>
      </c>
      <c r="B28195" t="s">
        <v>236</v>
      </c>
      <c r="C28195" t="s">
        <v>343</v>
      </c>
      <c r="D28195" t="s">
        <v>189</v>
      </c>
      <c r="E28195" t="s">
        <v>7</v>
      </c>
      <c r="F28195" t="b">
        <v>0</v>
      </c>
      <c r="G28195" t="s">
        <v>70</v>
      </c>
      <c r="H28195" s="15">
        <v>44965.750937500001</v>
      </c>
      <c r="I28195" t="b">
        <v>0</v>
      </c>
      <c r="J28195" t="b">
        <v>0</v>
      </c>
      <c r="K28195" t="s">
        <v>3</v>
      </c>
      <c r="L28195" t="s">
        <v>43</v>
      </c>
      <c r="M28195" s="1">
        <v>50000</v>
      </c>
      <c r="O28195" t="s">
        <v>39528</v>
      </c>
      <c r="P28195" t="s">
        <v>32819</v>
      </c>
    </row>
    <row r="28196" spans="1:16" x14ac:dyDescent="0.3">
      <c r="A28196" t="s">
        <v>0</v>
      </c>
      <c r="B28196" t="s">
        <v>0</v>
      </c>
      <c r="C28196" t="s">
        <v>78</v>
      </c>
      <c r="D28196" t="s">
        <v>41</v>
      </c>
      <c r="E28196" t="s">
        <v>7</v>
      </c>
      <c r="F28196" t="b">
        <v>1</v>
      </c>
      <c r="G28196" t="s">
        <v>70</v>
      </c>
      <c r="H28196" s="15">
        <v>44932.793113425927</v>
      </c>
      <c r="I28196" t="b">
        <v>0</v>
      </c>
      <c r="J28196" t="b">
        <v>0</v>
      </c>
      <c r="K28196" t="s">
        <v>3</v>
      </c>
      <c r="L28196" t="s">
        <v>71</v>
      </c>
      <c r="N28196" s="16">
        <v>26.5</v>
      </c>
      <c r="O28196" t="s">
        <v>13559</v>
      </c>
      <c r="P28196" t="s">
        <v>39529</v>
      </c>
    </row>
    <row r="28197" spans="1:16" x14ac:dyDescent="0.3">
      <c r="A28197" t="s">
        <v>0</v>
      </c>
      <c r="B28197" t="s">
        <v>5289</v>
      </c>
      <c r="C28197" t="s">
        <v>2577</v>
      </c>
      <c r="D28197" t="s">
        <v>1285</v>
      </c>
      <c r="E28197" t="s">
        <v>112</v>
      </c>
      <c r="F28197" t="b">
        <v>0</v>
      </c>
      <c r="G28197" t="s">
        <v>70</v>
      </c>
      <c r="H28197" s="15">
        <v>44964.750914351847</v>
      </c>
      <c r="I28197" t="b">
        <v>1</v>
      </c>
      <c r="J28197" t="b">
        <v>0</v>
      </c>
      <c r="K28197" t="s">
        <v>3</v>
      </c>
      <c r="L28197" t="s">
        <v>71</v>
      </c>
      <c r="N28197" s="16">
        <v>71.75</v>
      </c>
      <c r="O28197" t="s">
        <v>303</v>
      </c>
      <c r="P28197" t="s">
        <v>23373</v>
      </c>
    </row>
    <row r="28198" spans="1:16" x14ac:dyDescent="0.3">
      <c r="A28198" t="s">
        <v>53</v>
      </c>
      <c r="B28198" t="s">
        <v>39530</v>
      </c>
      <c r="C28198" t="s">
        <v>286</v>
      </c>
      <c r="D28198" t="s">
        <v>120</v>
      </c>
      <c r="E28198" t="s">
        <v>7</v>
      </c>
      <c r="F28198" t="b">
        <v>0</v>
      </c>
      <c r="G28198" t="s">
        <v>113</v>
      </c>
      <c r="H28198" s="15">
        <v>44944.461145833331</v>
      </c>
      <c r="I28198" t="b">
        <v>0</v>
      </c>
      <c r="J28198" t="b">
        <v>0</v>
      </c>
      <c r="K28198" t="s">
        <v>3</v>
      </c>
      <c r="L28198" t="s">
        <v>43</v>
      </c>
      <c r="M28198" s="1">
        <v>115000</v>
      </c>
      <c r="O28198" t="s">
        <v>167</v>
      </c>
    </row>
    <row r="28199" spans="1:16" x14ac:dyDescent="0.3">
      <c r="A28199" t="s">
        <v>0</v>
      </c>
      <c r="B28199" t="s">
        <v>0</v>
      </c>
      <c r="C28199" t="s">
        <v>369</v>
      </c>
      <c r="D28199" t="s">
        <v>92</v>
      </c>
      <c r="E28199" t="s">
        <v>112</v>
      </c>
      <c r="F28199" t="b">
        <v>0</v>
      </c>
      <c r="G28199" t="s">
        <v>62</v>
      </c>
      <c r="H28199" s="15">
        <v>45225.792939814812</v>
      </c>
      <c r="I28199" t="b">
        <v>0</v>
      </c>
      <c r="J28199" t="b">
        <v>0</v>
      </c>
      <c r="K28199" t="s">
        <v>3</v>
      </c>
      <c r="L28199" t="s">
        <v>43</v>
      </c>
      <c r="M28199" s="1">
        <v>142500</v>
      </c>
      <c r="O28199" t="s">
        <v>9001</v>
      </c>
      <c r="P28199" t="s">
        <v>33101</v>
      </c>
    </row>
    <row r="28200" spans="1:16" x14ac:dyDescent="0.3">
      <c r="A28200" t="s">
        <v>65</v>
      </c>
      <c r="B28200" t="s">
        <v>39531</v>
      </c>
      <c r="C28200" t="s">
        <v>3514</v>
      </c>
      <c r="D28200" t="s">
        <v>61</v>
      </c>
      <c r="E28200" t="s">
        <v>7</v>
      </c>
      <c r="F28200" t="b">
        <v>0</v>
      </c>
      <c r="G28200" t="s">
        <v>298</v>
      </c>
      <c r="H28200" s="15">
        <v>45028.73060185185</v>
      </c>
      <c r="I28200" t="b">
        <v>0</v>
      </c>
      <c r="J28200" t="b">
        <v>0</v>
      </c>
      <c r="K28200" t="s">
        <v>298</v>
      </c>
      <c r="L28200" t="s">
        <v>43</v>
      </c>
      <c r="M28200" s="1">
        <v>166941.5</v>
      </c>
      <c r="O28200" t="s">
        <v>5902</v>
      </c>
      <c r="P28200" t="s">
        <v>39532</v>
      </c>
    </row>
    <row r="28201" spans="1:16" x14ac:dyDescent="0.3">
      <c r="A28201" t="s">
        <v>65</v>
      </c>
      <c r="B28201" t="s">
        <v>39533</v>
      </c>
      <c r="C28201" t="s">
        <v>903</v>
      </c>
      <c r="D28201" t="s">
        <v>61</v>
      </c>
      <c r="E28201" t="s">
        <v>7</v>
      </c>
      <c r="F28201" t="b">
        <v>0</v>
      </c>
      <c r="G28201" t="s">
        <v>56</v>
      </c>
      <c r="H28201" s="15">
        <v>44974.00335648148</v>
      </c>
      <c r="I28201" t="b">
        <v>0</v>
      </c>
      <c r="J28201" t="b">
        <v>0</v>
      </c>
      <c r="K28201" t="s">
        <v>3</v>
      </c>
      <c r="L28201" t="s">
        <v>43</v>
      </c>
      <c r="M28201" s="1">
        <v>63000</v>
      </c>
      <c r="O28201" t="s">
        <v>1150</v>
      </c>
      <c r="P28201" t="s">
        <v>39534</v>
      </c>
    </row>
    <row r="28202" spans="1:16" x14ac:dyDescent="0.3">
      <c r="A28202" t="s">
        <v>0</v>
      </c>
      <c r="B28202" t="s">
        <v>4996</v>
      </c>
      <c r="C28202" t="s">
        <v>497</v>
      </c>
      <c r="D28202" t="s">
        <v>92</v>
      </c>
      <c r="E28202" t="s">
        <v>260</v>
      </c>
      <c r="F28202" t="b">
        <v>0</v>
      </c>
      <c r="G28202" t="s">
        <v>50</v>
      </c>
      <c r="H28202" s="15">
        <v>45233.58121527778</v>
      </c>
      <c r="I28202" t="b">
        <v>0</v>
      </c>
      <c r="J28202" t="b">
        <v>0</v>
      </c>
      <c r="K28202" t="s">
        <v>3</v>
      </c>
      <c r="L28202" t="s">
        <v>71</v>
      </c>
      <c r="N28202" s="16">
        <v>62.5</v>
      </c>
      <c r="O28202" t="s">
        <v>4816</v>
      </c>
      <c r="P28202" t="s">
        <v>26794</v>
      </c>
    </row>
    <row r="28203" spans="1:16" x14ac:dyDescent="0.3">
      <c r="A28203" t="s">
        <v>81</v>
      </c>
      <c r="B28203" t="s">
        <v>3269</v>
      </c>
      <c r="C28203" t="s">
        <v>1244</v>
      </c>
      <c r="D28203" t="s">
        <v>813</v>
      </c>
      <c r="E28203" t="s">
        <v>7</v>
      </c>
      <c r="F28203" t="b">
        <v>0</v>
      </c>
      <c r="G28203" t="s">
        <v>42</v>
      </c>
      <c r="H28203" s="15">
        <v>44974.043275462973</v>
      </c>
      <c r="I28203" t="b">
        <v>0</v>
      </c>
      <c r="J28203" t="b">
        <v>1</v>
      </c>
      <c r="K28203" t="s">
        <v>42</v>
      </c>
      <c r="L28203" t="s">
        <v>43</v>
      </c>
      <c r="M28203" s="1">
        <v>173500</v>
      </c>
      <c r="O28203" t="s">
        <v>130</v>
      </c>
      <c r="P28203" t="s">
        <v>317</v>
      </c>
    </row>
    <row r="28204" spans="1:16" x14ac:dyDescent="0.3">
      <c r="A28204" t="s">
        <v>53</v>
      </c>
      <c r="B28204" t="s">
        <v>39535</v>
      </c>
      <c r="C28204" t="s">
        <v>676</v>
      </c>
      <c r="D28204" t="s">
        <v>61</v>
      </c>
      <c r="E28204" t="s">
        <v>7</v>
      </c>
      <c r="F28204" t="b">
        <v>0</v>
      </c>
      <c r="G28204" t="s">
        <v>677</v>
      </c>
      <c r="H28204" s="15">
        <v>45112.805127314823</v>
      </c>
      <c r="I28204" t="b">
        <v>0</v>
      </c>
      <c r="J28204" t="b">
        <v>0</v>
      </c>
      <c r="K28204" t="s">
        <v>677</v>
      </c>
      <c r="L28204" t="s">
        <v>43</v>
      </c>
      <c r="M28204" s="1">
        <v>111175</v>
      </c>
      <c r="O28204" t="s">
        <v>678</v>
      </c>
      <c r="P28204" t="s">
        <v>1609</v>
      </c>
    </row>
    <row r="28205" spans="1:16" x14ac:dyDescent="0.3">
      <c r="A28205" t="s">
        <v>0</v>
      </c>
      <c r="B28205" t="s">
        <v>39536</v>
      </c>
      <c r="C28205" t="s">
        <v>177</v>
      </c>
      <c r="D28205" t="s">
        <v>92</v>
      </c>
      <c r="E28205" t="s">
        <v>7</v>
      </c>
      <c r="F28205" t="b">
        <v>0</v>
      </c>
      <c r="G28205" t="s">
        <v>56</v>
      </c>
      <c r="H28205" s="15">
        <v>45057.541712962957</v>
      </c>
      <c r="I28205" t="b">
        <v>0</v>
      </c>
      <c r="J28205" t="b">
        <v>0</v>
      </c>
      <c r="K28205" t="s">
        <v>3</v>
      </c>
      <c r="L28205" t="s">
        <v>43</v>
      </c>
      <c r="M28205" s="1">
        <v>97500</v>
      </c>
      <c r="O28205" t="s">
        <v>38701</v>
      </c>
    </row>
    <row r="28206" spans="1:16" x14ac:dyDescent="0.3">
      <c r="A28206" t="s">
        <v>0</v>
      </c>
      <c r="B28206" t="s">
        <v>0</v>
      </c>
      <c r="C28206" t="s">
        <v>806</v>
      </c>
      <c r="D28206" t="s">
        <v>92</v>
      </c>
      <c r="E28206" t="s">
        <v>7</v>
      </c>
      <c r="F28206" t="b">
        <v>0</v>
      </c>
      <c r="G28206" t="s">
        <v>56</v>
      </c>
      <c r="H28206" s="15">
        <v>44984.708599537043</v>
      </c>
      <c r="I28206" t="b">
        <v>0</v>
      </c>
      <c r="J28206" t="b">
        <v>0</v>
      </c>
      <c r="K28206" t="s">
        <v>3</v>
      </c>
      <c r="L28206" t="s">
        <v>43</v>
      </c>
      <c r="M28206" s="1">
        <v>90000</v>
      </c>
      <c r="O28206" t="s">
        <v>10665</v>
      </c>
      <c r="P28206" t="s">
        <v>33775</v>
      </c>
    </row>
    <row r="28207" spans="1:16" x14ac:dyDescent="0.3">
      <c r="A28207" t="s">
        <v>46</v>
      </c>
      <c r="B28207" t="s">
        <v>39537</v>
      </c>
      <c r="C28207" t="s">
        <v>1024</v>
      </c>
      <c r="D28207" t="s">
        <v>49</v>
      </c>
      <c r="E28207" t="s">
        <v>7</v>
      </c>
      <c r="F28207" t="b">
        <v>0</v>
      </c>
      <c r="G28207" t="s">
        <v>42</v>
      </c>
      <c r="H28207" s="15">
        <v>45085.163495370369</v>
      </c>
      <c r="I28207" t="b">
        <v>0</v>
      </c>
      <c r="J28207" t="b">
        <v>0</v>
      </c>
      <c r="K28207" t="s">
        <v>42</v>
      </c>
      <c r="L28207" t="s">
        <v>43</v>
      </c>
      <c r="M28207" s="1">
        <v>172015</v>
      </c>
      <c r="O28207" t="s">
        <v>1106</v>
      </c>
      <c r="P28207" t="s">
        <v>39538</v>
      </c>
    </row>
    <row r="28208" spans="1:16" x14ac:dyDescent="0.3">
      <c r="A28208" t="s">
        <v>65</v>
      </c>
      <c r="B28208" t="s">
        <v>15181</v>
      </c>
      <c r="C28208" t="s">
        <v>1024</v>
      </c>
      <c r="D28208" t="s">
        <v>189</v>
      </c>
      <c r="E28208" t="s">
        <v>7</v>
      </c>
      <c r="F28208" t="b">
        <v>0</v>
      </c>
      <c r="G28208" t="s">
        <v>56</v>
      </c>
      <c r="H28208" s="15">
        <v>44937.877789351849</v>
      </c>
      <c r="I28208" t="b">
        <v>0</v>
      </c>
      <c r="J28208" t="b">
        <v>0</v>
      </c>
      <c r="K28208" t="s">
        <v>3</v>
      </c>
      <c r="L28208" t="s">
        <v>43</v>
      </c>
      <c r="M28208" s="1">
        <v>122500</v>
      </c>
      <c r="O28208" t="s">
        <v>22922</v>
      </c>
      <c r="P28208" t="s">
        <v>12350</v>
      </c>
    </row>
    <row r="28209" spans="1:16" x14ac:dyDescent="0.3">
      <c r="A28209" t="s">
        <v>329</v>
      </c>
      <c r="B28209" t="s">
        <v>735</v>
      </c>
      <c r="C28209" t="s">
        <v>1672</v>
      </c>
      <c r="D28209" t="s">
        <v>92</v>
      </c>
      <c r="E28209" t="s">
        <v>7</v>
      </c>
      <c r="F28209" t="b">
        <v>0</v>
      </c>
      <c r="G28209" t="s">
        <v>70</v>
      </c>
      <c r="H28209" s="15">
        <v>45147.667488425926</v>
      </c>
      <c r="I28209" t="b">
        <v>0</v>
      </c>
      <c r="J28209" t="b">
        <v>0</v>
      </c>
      <c r="K28209" t="s">
        <v>3</v>
      </c>
      <c r="L28209" t="s">
        <v>43</v>
      </c>
      <c r="M28209" s="1">
        <v>92500</v>
      </c>
      <c r="O28209" t="s">
        <v>39539</v>
      </c>
      <c r="P28209" t="s">
        <v>39540</v>
      </c>
    </row>
    <row r="28210" spans="1:16" x14ac:dyDescent="0.3">
      <c r="A28210" t="s">
        <v>81</v>
      </c>
      <c r="B28210" t="s">
        <v>16661</v>
      </c>
      <c r="C28210" t="s">
        <v>78</v>
      </c>
      <c r="D28210" t="s">
        <v>39541</v>
      </c>
      <c r="E28210" t="s">
        <v>7</v>
      </c>
      <c r="F28210" t="b">
        <v>1</v>
      </c>
      <c r="G28210" t="s">
        <v>62</v>
      </c>
      <c r="H28210" s="15">
        <v>45227.46261574074</v>
      </c>
      <c r="I28210" t="b">
        <v>0</v>
      </c>
      <c r="J28210" t="b">
        <v>0</v>
      </c>
      <c r="K28210" t="s">
        <v>3</v>
      </c>
      <c r="L28210" t="s">
        <v>43</v>
      </c>
      <c r="M28210" s="1">
        <v>115785</v>
      </c>
      <c r="O28210" t="s">
        <v>37781</v>
      </c>
      <c r="P28210" t="s">
        <v>26249</v>
      </c>
    </row>
    <row r="28211" spans="1:16" x14ac:dyDescent="0.3">
      <c r="A28211" t="s">
        <v>0</v>
      </c>
      <c r="B28211" t="s">
        <v>5260</v>
      </c>
      <c r="C28211" t="s">
        <v>336</v>
      </c>
      <c r="D28211" t="s">
        <v>1285</v>
      </c>
      <c r="E28211" t="s">
        <v>4398</v>
      </c>
      <c r="F28211" t="b">
        <v>0</v>
      </c>
      <c r="G28211" t="s">
        <v>56</v>
      </c>
      <c r="H28211" s="15">
        <v>45274.625277777777</v>
      </c>
      <c r="I28211" t="b">
        <v>1</v>
      </c>
      <c r="J28211" t="b">
        <v>0</v>
      </c>
      <c r="K28211" t="s">
        <v>3</v>
      </c>
      <c r="L28211" t="s">
        <v>71</v>
      </c>
      <c r="N28211" s="16">
        <v>50</v>
      </c>
      <c r="O28211" t="s">
        <v>303</v>
      </c>
    </row>
    <row r="28212" spans="1:16" x14ac:dyDescent="0.3">
      <c r="A28212" t="s">
        <v>65</v>
      </c>
      <c r="B28212" t="s">
        <v>311</v>
      </c>
      <c r="C28212" t="s">
        <v>462</v>
      </c>
      <c r="D28212" t="s">
        <v>436</v>
      </c>
      <c r="E28212" t="s">
        <v>7</v>
      </c>
      <c r="F28212" t="b">
        <v>0</v>
      </c>
      <c r="G28212" t="s">
        <v>113</v>
      </c>
      <c r="H28212" s="15">
        <v>44943.712939814817</v>
      </c>
      <c r="I28212" t="b">
        <v>0</v>
      </c>
      <c r="J28212" t="b">
        <v>1</v>
      </c>
      <c r="K28212" t="s">
        <v>3</v>
      </c>
      <c r="L28212" t="s">
        <v>43</v>
      </c>
      <c r="M28212" s="1">
        <v>126000</v>
      </c>
      <c r="O28212" t="s">
        <v>12694</v>
      </c>
      <c r="P28212" t="s">
        <v>39542</v>
      </c>
    </row>
    <row r="28213" spans="1:16" x14ac:dyDescent="0.3">
      <c r="A28213" t="s">
        <v>46</v>
      </c>
      <c r="B28213" t="s">
        <v>4853</v>
      </c>
      <c r="C28213" t="s">
        <v>2561</v>
      </c>
      <c r="D28213" t="s">
        <v>61</v>
      </c>
      <c r="E28213" t="s">
        <v>7</v>
      </c>
      <c r="F28213" t="b">
        <v>0</v>
      </c>
      <c r="G28213" t="s">
        <v>381</v>
      </c>
      <c r="H28213" s="15">
        <v>44996.302523148152</v>
      </c>
      <c r="I28213" t="b">
        <v>0</v>
      </c>
      <c r="J28213" t="b">
        <v>0</v>
      </c>
      <c r="K28213" t="s">
        <v>381</v>
      </c>
      <c r="L28213" t="s">
        <v>43</v>
      </c>
      <c r="M28213" s="1">
        <v>147500</v>
      </c>
      <c r="O28213" t="s">
        <v>2539</v>
      </c>
      <c r="P28213" t="s">
        <v>39543</v>
      </c>
    </row>
    <row r="28214" spans="1:16" x14ac:dyDescent="0.3">
      <c r="A28214" t="s">
        <v>46</v>
      </c>
      <c r="B28214" t="s">
        <v>2058</v>
      </c>
      <c r="C28214" t="s">
        <v>6910</v>
      </c>
      <c r="D28214" t="s">
        <v>120</v>
      </c>
      <c r="E28214" t="s">
        <v>7</v>
      </c>
      <c r="F28214" t="b">
        <v>0</v>
      </c>
      <c r="G28214" t="s">
        <v>42</v>
      </c>
      <c r="H28214" s="15">
        <v>44944.284687500003</v>
      </c>
      <c r="I28214" t="b">
        <v>0</v>
      </c>
      <c r="J28214" t="b">
        <v>1</v>
      </c>
      <c r="K28214" t="s">
        <v>42</v>
      </c>
      <c r="L28214" t="s">
        <v>43</v>
      </c>
      <c r="M28214" s="1">
        <v>115000</v>
      </c>
      <c r="O28214" t="s">
        <v>10610</v>
      </c>
      <c r="P28214" t="s">
        <v>8140</v>
      </c>
    </row>
    <row r="28215" spans="1:16" x14ac:dyDescent="0.3">
      <c r="A28215" t="s">
        <v>65</v>
      </c>
      <c r="B28215" t="s">
        <v>65</v>
      </c>
      <c r="C28215" t="s">
        <v>409</v>
      </c>
      <c r="D28215" t="s">
        <v>120</v>
      </c>
      <c r="E28215" t="s">
        <v>7</v>
      </c>
      <c r="F28215" t="b">
        <v>0</v>
      </c>
      <c r="G28215" t="s">
        <v>42</v>
      </c>
      <c r="H28215" s="15">
        <v>45204.512418981481</v>
      </c>
      <c r="I28215" t="b">
        <v>0</v>
      </c>
      <c r="J28215" t="b">
        <v>0</v>
      </c>
      <c r="K28215" t="s">
        <v>42</v>
      </c>
      <c r="L28215" t="s">
        <v>43</v>
      </c>
      <c r="M28215" s="1">
        <v>119257</v>
      </c>
      <c r="O28215" t="s">
        <v>156</v>
      </c>
      <c r="P28215" t="s">
        <v>39544</v>
      </c>
    </row>
    <row r="28216" spans="1:16" x14ac:dyDescent="0.3">
      <c r="A28216" t="s">
        <v>1</v>
      </c>
      <c r="B28216" t="s">
        <v>39545</v>
      </c>
      <c r="C28216" t="s">
        <v>177</v>
      </c>
      <c r="D28216" t="s">
        <v>61</v>
      </c>
      <c r="E28216" t="s">
        <v>7</v>
      </c>
      <c r="F28216" t="b">
        <v>0</v>
      </c>
      <c r="G28216" t="s">
        <v>56</v>
      </c>
      <c r="H28216" s="15">
        <v>45096.543206018519</v>
      </c>
      <c r="I28216" t="b">
        <v>0</v>
      </c>
      <c r="J28216" t="b">
        <v>1</v>
      </c>
      <c r="K28216" t="s">
        <v>3</v>
      </c>
      <c r="L28216" t="s">
        <v>43</v>
      </c>
      <c r="M28216" s="1">
        <v>182000</v>
      </c>
      <c r="O28216" t="s">
        <v>1717</v>
      </c>
      <c r="P28216" t="s">
        <v>364</v>
      </c>
    </row>
    <row r="28217" spans="1:16" x14ac:dyDescent="0.3">
      <c r="A28217" t="s">
        <v>53</v>
      </c>
      <c r="B28217" t="s">
        <v>39546</v>
      </c>
      <c r="C28217" t="s">
        <v>3228</v>
      </c>
      <c r="D28217" t="s">
        <v>68</v>
      </c>
      <c r="E28217" t="s">
        <v>7</v>
      </c>
      <c r="F28217" t="b">
        <v>0</v>
      </c>
      <c r="G28217" t="s">
        <v>62</v>
      </c>
      <c r="H28217" s="15">
        <v>45141.751689814817</v>
      </c>
      <c r="I28217" t="b">
        <v>0</v>
      </c>
      <c r="J28217" t="b">
        <v>0</v>
      </c>
      <c r="K28217" t="s">
        <v>3</v>
      </c>
      <c r="L28217" t="s">
        <v>71</v>
      </c>
      <c r="N28217" s="16">
        <v>23.264999389648441</v>
      </c>
      <c r="O28217" t="s">
        <v>3229</v>
      </c>
    </row>
    <row r="28218" spans="1:16" x14ac:dyDescent="0.3">
      <c r="A28218" t="s">
        <v>0</v>
      </c>
      <c r="B28218" t="s">
        <v>39547</v>
      </c>
      <c r="C28218" t="s">
        <v>39548</v>
      </c>
      <c r="D28218" t="s">
        <v>49</v>
      </c>
      <c r="E28218" t="s">
        <v>7</v>
      </c>
      <c r="F28218" t="b">
        <v>0</v>
      </c>
      <c r="G28218" t="s">
        <v>113</v>
      </c>
      <c r="H28218" s="15">
        <v>45043.543194444443</v>
      </c>
      <c r="I28218" t="b">
        <v>1</v>
      </c>
      <c r="J28218" t="b">
        <v>1</v>
      </c>
      <c r="K28218" t="s">
        <v>3</v>
      </c>
      <c r="L28218" t="s">
        <v>43</v>
      </c>
      <c r="M28218" s="1">
        <v>34288.57421875</v>
      </c>
      <c r="O28218" t="s">
        <v>39549</v>
      </c>
      <c r="P28218" t="s">
        <v>922</v>
      </c>
    </row>
    <row r="28219" spans="1:16" x14ac:dyDescent="0.3">
      <c r="A28219" t="s">
        <v>65</v>
      </c>
      <c r="B28219" t="s">
        <v>65</v>
      </c>
      <c r="C28219" t="s">
        <v>4057</v>
      </c>
      <c r="D28219" t="s">
        <v>92</v>
      </c>
      <c r="E28219" t="s">
        <v>7</v>
      </c>
      <c r="F28219" t="b">
        <v>0</v>
      </c>
      <c r="G28219" t="s">
        <v>62</v>
      </c>
      <c r="H28219" s="15">
        <v>44930.065821759257</v>
      </c>
      <c r="I28219" t="b">
        <v>0</v>
      </c>
      <c r="J28219" t="b">
        <v>1</v>
      </c>
      <c r="K28219" t="s">
        <v>3</v>
      </c>
      <c r="L28219" t="s">
        <v>43</v>
      </c>
      <c r="M28219" s="1">
        <v>82500</v>
      </c>
      <c r="O28219" t="s">
        <v>39550</v>
      </c>
      <c r="P28219" t="s">
        <v>466</v>
      </c>
    </row>
    <row r="28220" spans="1:16" x14ac:dyDescent="0.3">
      <c r="A28220" t="s">
        <v>329</v>
      </c>
      <c r="B28220" t="s">
        <v>39551</v>
      </c>
      <c r="C28220" t="s">
        <v>25321</v>
      </c>
      <c r="D28220" t="s">
        <v>68</v>
      </c>
      <c r="E28220" t="s">
        <v>69</v>
      </c>
      <c r="F28220" t="b">
        <v>0</v>
      </c>
      <c r="G28220" t="s">
        <v>87</v>
      </c>
      <c r="H28220" s="15">
        <v>45285.291979166657</v>
      </c>
      <c r="I28220" t="b">
        <v>0</v>
      </c>
      <c r="J28220" t="b">
        <v>1</v>
      </c>
      <c r="K28220" t="s">
        <v>3</v>
      </c>
      <c r="L28220" t="s">
        <v>71</v>
      </c>
      <c r="N28220" s="16">
        <v>19.090000152587891</v>
      </c>
      <c r="O28220" t="s">
        <v>39552</v>
      </c>
      <c r="P28220" t="s">
        <v>39553</v>
      </c>
    </row>
    <row r="28221" spans="1:16" x14ac:dyDescent="0.3">
      <c r="A28221" t="s">
        <v>0</v>
      </c>
      <c r="B28221" t="s">
        <v>39554</v>
      </c>
      <c r="C28221" t="s">
        <v>96</v>
      </c>
      <c r="D28221" t="s">
        <v>39555</v>
      </c>
      <c r="E28221" t="s">
        <v>7</v>
      </c>
      <c r="F28221" t="b">
        <v>0</v>
      </c>
      <c r="G28221" t="s">
        <v>87</v>
      </c>
      <c r="H28221" s="15">
        <v>45154.875810185193</v>
      </c>
      <c r="I28221" t="b">
        <v>0</v>
      </c>
      <c r="J28221" t="b">
        <v>0</v>
      </c>
      <c r="K28221" t="s">
        <v>3</v>
      </c>
      <c r="L28221" t="s">
        <v>43</v>
      </c>
      <c r="M28221" s="1">
        <v>113058.5</v>
      </c>
      <c r="O28221" t="s">
        <v>34230</v>
      </c>
      <c r="P28221" t="s">
        <v>7637</v>
      </c>
    </row>
    <row r="28222" spans="1:16" x14ac:dyDescent="0.3">
      <c r="A28222" t="s">
        <v>0</v>
      </c>
      <c r="B28222" t="s">
        <v>665</v>
      </c>
      <c r="C28222" t="s">
        <v>177</v>
      </c>
      <c r="D28222" t="s">
        <v>92</v>
      </c>
      <c r="E28222" t="s">
        <v>7</v>
      </c>
      <c r="F28222" t="b">
        <v>0</v>
      </c>
      <c r="G28222" t="s">
        <v>56</v>
      </c>
      <c r="H28222" s="15">
        <v>45105.583356481482</v>
      </c>
      <c r="I28222" t="b">
        <v>1</v>
      </c>
      <c r="J28222" t="b">
        <v>1</v>
      </c>
      <c r="K28222" t="s">
        <v>3</v>
      </c>
      <c r="L28222" t="s">
        <v>43</v>
      </c>
      <c r="M28222" s="1">
        <v>72500</v>
      </c>
      <c r="O28222" t="s">
        <v>29527</v>
      </c>
      <c r="P28222" t="s">
        <v>8414</v>
      </c>
    </row>
    <row r="28223" spans="1:16" x14ac:dyDescent="0.3">
      <c r="A28223" t="s">
        <v>65</v>
      </c>
      <c r="B28223" t="s">
        <v>65</v>
      </c>
      <c r="C28223" t="s">
        <v>1534</v>
      </c>
      <c r="D28223" t="s">
        <v>120</v>
      </c>
      <c r="E28223" t="s">
        <v>7</v>
      </c>
      <c r="F28223" t="b">
        <v>0</v>
      </c>
      <c r="G28223" t="s">
        <v>70</v>
      </c>
      <c r="H28223" s="15">
        <v>44979.252025462964</v>
      </c>
      <c r="I28223" t="b">
        <v>0</v>
      </c>
      <c r="J28223" t="b">
        <v>1</v>
      </c>
      <c r="K28223" t="s">
        <v>3</v>
      </c>
      <c r="L28223" t="s">
        <v>43</v>
      </c>
      <c r="M28223" s="1">
        <v>125000</v>
      </c>
      <c r="O28223" t="s">
        <v>39556</v>
      </c>
      <c r="P28223" t="s">
        <v>39557</v>
      </c>
    </row>
    <row r="28224" spans="1:16" x14ac:dyDescent="0.3">
      <c r="A28224" t="s">
        <v>65</v>
      </c>
      <c r="B28224" t="s">
        <v>2637</v>
      </c>
      <c r="C28224" t="s">
        <v>177</v>
      </c>
      <c r="D28224" t="s">
        <v>7488</v>
      </c>
      <c r="E28224" t="s">
        <v>7</v>
      </c>
      <c r="F28224" t="b">
        <v>0</v>
      </c>
      <c r="G28224" t="s">
        <v>56</v>
      </c>
      <c r="H28224" s="15">
        <v>45084.376342592594</v>
      </c>
      <c r="I28224" t="b">
        <v>0</v>
      </c>
      <c r="J28224" t="b">
        <v>1</v>
      </c>
      <c r="K28224" t="s">
        <v>3</v>
      </c>
      <c r="L28224" t="s">
        <v>43</v>
      </c>
      <c r="M28224" s="1">
        <v>187500</v>
      </c>
      <c r="O28224" t="s">
        <v>39558</v>
      </c>
      <c r="P28224" t="s">
        <v>39559</v>
      </c>
    </row>
    <row r="28225" spans="1:16" x14ac:dyDescent="0.3">
      <c r="A28225" t="s">
        <v>0</v>
      </c>
      <c r="B28225" t="s">
        <v>1989</v>
      </c>
      <c r="C28225" t="s">
        <v>177</v>
      </c>
      <c r="D28225" t="s">
        <v>49</v>
      </c>
      <c r="E28225" t="s">
        <v>7</v>
      </c>
      <c r="F28225" t="b">
        <v>0</v>
      </c>
      <c r="G28225" t="s">
        <v>56</v>
      </c>
      <c r="H28225" s="15">
        <v>45113.666655092587</v>
      </c>
      <c r="I28225" t="b">
        <v>0</v>
      </c>
      <c r="J28225" t="b">
        <v>1</v>
      </c>
      <c r="K28225" t="s">
        <v>3</v>
      </c>
      <c r="L28225" t="s">
        <v>43</v>
      </c>
      <c r="M28225" s="1">
        <v>122500</v>
      </c>
      <c r="O28225" t="s">
        <v>1991</v>
      </c>
      <c r="P28225" t="s">
        <v>1992</v>
      </c>
    </row>
    <row r="28226" spans="1:16" x14ac:dyDescent="0.3">
      <c r="A28226" t="s">
        <v>65</v>
      </c>
      <c r="B28226" t="s">
        <v>39560</v>
      </c>
      <c r="C28226" t="s">
        <v>2870</v>
      </c>
      <c r="D28226" t="s">
        <v>1453</v>
      </c>
      <c r="E28226" t="s">
        <v>7</v>
      </c>
      <c r="F28226" t="b">
        <v>0</v>
      </c>
      <c r="G28226" t="s">
        <v>87</v>
      </c>
      <c r="H28226" s="15">
        <v>44981.293703703697</v>
      </c>
      <c r="I28226" t="b">
        <v>0</v>
      </c>
      <c r="J28226" t="b">
        <v>1</v>
      </c>
      <c r="K28226" t="s">
        <v>3</v>
      </c>
      <c r="L28226" t="s">
        <v>43</v>
      </c>
      <c r="M28226" s="1">
        <v>181500</v>
      </c>
      <c r="O28226" t="s">
        <v>39561</v>
      </c>
      <c r="P28226" t="s">
        <v>794</v>
      </c>
    </row>
    <row r="28227" spans="1:16" x14ac:dyDescent="0.3">
      <c r="A28227" t="s">
        <v>65</v>
      </c>
      <c r="B28227" t="s">
        <v>3498</v>
      </c>
      <c r="C28227" t="s">
        <v>1504</v>
      </c>
      <c r="D28227" t="s">
        <v>120</v>
      </c>
      <c r="E28227" t="s">
        <v>7</v>
      </c>
      <c r="F28227" t="b">
        <v>0</v>
      </c>
      <c r="G28227" t="s">
        <v>56</v>
      </c>
      <c r="H28227" s="15">
        <v>45217.335104166668</v>
      </c>
      <c r="I28227" t="b">
        <v>0</v>
      </c>
      <c r="J28227" t="b">
        <v>1</v>
      </c>
      <c r="K28227" t="s">
        <v>3</v>
      </c>
      <c r="L28227" t="s">
        <v>43</v>
      </c>
      <c r="M28227" s="1">
        <v>130098.5</v>
      </c>
      <c r="O28227" t="s">
        <v>208</v>
      </c>
      <c r="P28227" t="s">
        <v>3454</v>
      </c>
    </row>
    <row r="28228" spans="1:16" x14ac:dyDescent="0.3">
      <c r="A28228" t="s">
        <v>65</v>
      </c>
      <c r="B28228" t="s">
        <v>39562</v>
      </c>
      <c r="C28228" t="s">
        <v>1244</v>
      </c>
      <c r="D28228" t="s">
        <v>120</v>
      </c>
      <c r="E28228" t="s">
        <v>7</v>
      </c>
      <c r="F28228" t="b">
        <v>0</v>
      </c>
      <c r="G28228" t="s">
        <v>56</v>
      </c>
      <c r="H28228" s="15">
        <v>44960.29488425926</v>
      </c>
      <c r="I28228" t="b">
        <v>0</v>
      </c>
      <c r="J28228" t="b">
        <v>1</v>
      </c>
      <c r="K28228" t="s">
        <v>3</v>
      </c>
      <c r="L28228" t="s">
        <v>43</v>
      </c>
      <c r="M28228" s="1">
        <v>150000</v>
      </c>
      <c r="O28228" t="s">
        <v>28762</v>
      </c>
      <c r="P28228" t="s">
        <v>39563</v>
      </c>
    </row>
    <row r="28229" spans="1:16" x14ac:dyDescent="0.3">
      <c r="A28229" t="s">
        <v>1</v>
      </c>
      <c r="B28229" t="s">
        <v>1</v>
      </c>
      <c r="C28229" t="s">
        <v>96</v>
      </c>
      <c r="D28229" t="s">
        <v>120</v>
      </c>
      <c r="E28229" t="s">
        <v>7</v>
      </c>
      <c r="F28229" t="b">
        <v>0</v>
      </c>
      <c r="G28229" t="s">
        <v>87</v>
      </c>
      <c r="H28229" s="15">
        <v>45131.294270833343</v>
      </c>
      <c r="I28229" t="b">
        <v>0</v>
      </c>
      <c r="J28229" t="b">
        <v>0</v>
      </c>
      <c r="K28229" t="s">
        <v>3</v>
      </c>
      <c r="L28229" t="s">
        <v>43</v>
      </c>
      <c r="M28229" s="1">
        <v>125000</v>
      </c>
      <c r="O28229" t="s">
        <v>39564</v>
      </c>
      <c r="P28229" t="s">
        <v>794</v>
      </c>
    </row>
    <row r="28230" spans="1:16" x14ac:dyDescent="0.3">
      <c r="A28230" t="s">
        <v>58</v>
      </c>
      <c r="B28230" t="s">
        <v>58</v>
      </c>
      <c r="C28230" t="s">
        <v>78</v>
      </c>
      <c r="D28230" t="s">
        <v>92</v>
      </c>
      <c r="E28230" t="s">
        <v>7</v>
      </c>
      <c r="F28230" t="b">
        <v>1</v>
      </c>
      <c r="G28230" t="s">
        <v>240</v>
      </c>
      <c r="H28230" s="15">
        <v>45121.882928240739</v>
      </c>
      <c r="I28230" t="b">
        <v>0</v>
      </c>
      <c r="J28230" t="b">
        <v>0</v>
      </c>
      <c r="K28230" t="s">
        <v>240</v>
      </c>
      <c r="L28230" t="s">
        <v>71</v>
      </c>
      <c r="N28230" s="16">
        <v>87.5</v>
      </c>
      <c r="O28230" t="s">
        <v>377</v>
      </c>
      <c r="P28230" t="s">
        <v>39565</v>
      </c>
    </row>
    <row r="28231" spans="1:16" x14ac:dyDescent="0.3">
      <c r="A28231" t="s">
        <v>65</v>
      </c>
      <c r="B28231" t="s">
        <v>39566</v>
      </c>
      <c r="C28231" t="s">
        <v>806</v>
      </c>
      <c r="D28231" t="s">
        <v>68</v>
      </c>
      <c r="E28231" t="s">
        <v>7</v>
      </c>
      <c r="F28231" t="b">
        <v>0</v>
      </c>
      <c r="G28231" t="s">
        <v>56</v>
      </c>
      <c r="H28231" s="15">
        <v>45149.502627314818</v>
      </c>
      <c r="I28231" t="b">
        <v>0</v>
      </c>
      <c r="J28231" t="b">
        <v>1</v>
      </c>
      <c r="K28231" t="s">
        <v>3</v>
      </c>
      <c r="L28231" t="s">
        <v>71</v>
      </c>
      <c r="N28231" s="16">
        <v>41.505001068115227</v>
      </c>
      <c r="O28231" t="s">
        <v>2693</v>
      </c>
      <c r="P28231" t="s">
        <v>39567</v>
      </c>
    </row>
    <row r="28232" spans="1:16" x14ac:dyDescent="0.3">
      <c r="A28232" t="s">
        <v>0</v>
      </c>
      <c r="B28232" t="s">
        <v>39568</v>
      </c>
      <c r="C28232" t="s">
        <v>389</v>
      </c>
      <c r="D28232" t="s">
        <v>189</v>
      </c>
      <c r="E28232" t="s">
        <v>7</v>
      </c>
      <c r="F28232" t="b">
        <v>0</v>
      </c>
      <c r="G28232" t="s">
        <v>113</v>
      </c>
      <c r="H28232" s="15">
        <v>45055.878599537027</v>
      </c>
      <c r="I28232" t="b">
        <v>0</v>
      </c>
      <c r="J28232" t="b">
        <v>0</v>
      </c>
      <c r="K28232" t="s">
        <v>3</v>
      </c>
      <c r="L28232" t="s">
        <v>43</v>
      </c>
      <c r="M28232" s="1">
        <v>115000</v>
      </c>
      <c r="O28232" t="s">
        <v>26460</v>
      </c>
      <c r="P28232" t="s">
        <v>39569</v>
      </c>
    </row>
    <row r="28233" spans="1:16" x14ac:dyDescent="0.3">
      <c r="A28233" t="s">
        <v>0</v>
      </c>
      <c r="B28233" t="s">
        <v>0</v>
      </c>
      <c r="C28233" t="s">
        <v>409</v>
      </c>
      <c r="D28233" t="s">
        <v>92</v>
      </c>
      <c r="E28233" t="s">
        <v>112</v>
      </c>
      <c r="F28233" t="b">
        <v>0</v>
      </c>
      <c r="G28233" t="s">
        <v>70</v>
      </c>
      <c r="H28233" s="15">
        <v>45063.54215277778</v>
      </c>
      <c r="I28233" t="b">
        <v>0</v>
      </c>
      <c r="J28233" t="b">
        <v>0</v>
      </c>
      <c r="K28233" t="s">
        <v>3</v>
      </c>
      <c r="L28233" t="s">
        <v>71</v>
      </c>
      <c r="N28233" s="16">
        <v>47.5</v>
      </c>
      <c r="O28233" t="s">
        <v>1121</v>
      </c>
      <c r="P28233" t="s">
        <v>738</v>
      </c>
    </row>
    <row r="28234" spans="1:16" x14ac:dyDescent="0.3">
      <c r="A28234" t="s">
        <v>0</v>
      </c>
      <c r="B28234" t="s">
        <v>39570</v>
      </c>
      <c r="C28234" t="s">
        <v>24415</v>
      </c>
      <c r="D28234" t="s">
        <v>1285</v>
      </c>
      <c r="E28234" t="s">
        <v>7</v>
      </c>
      <c r="F28234" t="b">
        <v>0</v>
      </c>
      <c r="G28234" t="s">
        <v>113</v>
      </c>
      <c r="H28234" s="15">
        <v>45205.834513888891</v>
      </c>
      <c r="I28234" t="b">
        <v>1</v>
      </c>
      <c r="J28234" t="b">
        <v>0</v>
      </c>
      <c r="K28234" t="s">
        <v>3</v>
      </c>
      <c r="L28234" t="s">
        <v>43</v>
      </c>
      <c r="M28234" s="1">
        <v>55000</v>
      </c>
      <c r="O28234" t="s">
        <v>303</v>
      </c>
      <c r="P28234" t="s">
        <v>738</v>
      </c>
    </row>
    <row r="28235" spans="1:16" x14ac:dyDescent="0.3">
      <c r="A28235" t="s">
        <v>0</v>
      </c>
      <c r="B28235" t="s">
        <v>0</v>
      </c>
      <c r="C28235" t="s">
        <v>4020</v>
      </c>
      <c r="D28235" t="s">
        <v>189</v>
      </c>
      <c r="E28235" t="s">
        <v>7</v>
      </c>
      <c r="F28235" t="b">
        <v>0</v>
      </c>
      <c r="G28235" t="s">
        <v>50</v>
      </c>
      <c r="H28235" s="15">
        <v>45240.536909722221</v>
      </c>
      <c r="I28235" t="b">
        <v>0</v>
      </c>
      <c r="J28235" t="b">
        <v>1</v>
      </c>
      <c r="K28235" t="s">
        <v>3</v>
      </c>
      <c r="L28235" t="s">
        <v>43</v>
      </c>
      <c r="M28235" s="1">
        <v>58000</v>
      </c>
      <c r="O28235" t="s">
        <v>39571</v>
      </c>
      <c r="P28235" t="s">
        <v>39572</v>
      </c>
    </row>
    <row r="28236" spans="1:16" x14ac:dyDescent="0.3">
      <c r="A28236" t="s">
        <v>0</v>
      </c>
      <c r="B28236" t="s">
        <v>39573</v>
      </c>
      <c r="C28236" t="s">
        <v>462</v>
      </c>
      <c r="D28236" t="s">
        <v>189</v>
      </c>
      <c r="E28236" t="s">
        <v>7</v>
      </c>
      <c r="F28236" t="b">
        <v>0</v>
      </c>
      <c r="G28236" t="s">
        <v>50</v>
      </c>
      <c r="H28236" s="15">
        <v>44999.573217592602</v>
      </c>
      <c r="I28236" t="b">
        <v>1</v>
      </c>
      <c r="J28236" t="b">
        <v>0</v>
      </c>
      <c r="K28236" t="s">
        <v>3</v>
      </c>
      <c r="L28236" t="s">
        <v>43</v>
      </c>
      <c r="M28236" s="1">
        <v>130000</v>
      </c>
      <c r="O28236" t="s">
        <v>27670</v>
      </c>
    </row>
    <row r="28237" spans="1:16" x14ac:dyDescent="0.3">
      <c r="A28237" t="s">
        <v>0</v>
      </c>
      <c r="B28237" t="s">
        <v>39574</v>
      </c>
      <c r="C28237" t="s">
        <v>333</v>
      </c>
      <c r="D28237" t="s">
        <v>92</v>
      </c>
      <c r="E28237" t="s">
        <v>7</v>
      </c>
      <c r="F28237" t="b">
        <v>0</v>
      </c>
      <c r="G28237" t="s">
        <v>70</v>
      </c>
      <c r="H28237" s="15">
        <v>45156.667696759258</v>
      </c>
      <c r="I28237" t="b">
        <v>0</v>
      </c>
      <c r="J28237" t="b">
        <v>0</v>
      </c>
      <c r="K28237" t="s">
        <v>3</v>
      </c>
      <c r="L28237" t="s">
        <v>43</v>
      </c>
      <c r="M28237" s="1">
        <v>73500</v>
      </c>
      <c r="O28237" t="s">
        <v>39575</v>
      </c>
      <c r="P28237" t="s">
        <v>39576</v>
      </c>
    </row>
    <row r="28238" spans="1:16" x14ac:dyDescent="0.3">
      <c r="A28238" t="s">
        <v>65</v>
      </c>
      <c r="B28238" t="s">
        <v>65</v>
      </c>
      <c r="C28238" t="s">
        <v>1943</v>
      </c>
      <c r="D28238" t="s">
        <v>61</v>
      </c>
      <c r="E28238" t="s">
        <v>7</v>
      </c>
      <c r="F28238" t="b">
        <v>0</v>
      </c>
      <c r="G28238" t="s">
        <v>1943</v>
      </c>
      <c r="H28238" s="15">
        <v>45020.283599537041</v>
      </c>
      <c r="I28238" t="b">
        <v>0</v>
      </c>
      <c r="J28238" t="b">
        <v>0</v>
      </c>
      <c r="K28238" t="s">
        <v>1943</v>
      </c>
      <c r="L28238" t="s">
        <v>43</v>
      </c>
      <c r="M28238" s="1">
        <v>131560</v>
      </c>
      <c r="O28238" t="s">
        <v>15700</v>
      </c>
      <c r="P28238" t="s">
        <v>466</v>
      </c>
    </row>
    <row r="28239" spans="1:16" x14ac:dyDescent="0.3">
      <c r="A28239" t="s">
        <v>0</v>
      </c>
      <c r="B28239" t="s">
        <v>0</v>
      </c>
      <c r="C28239" t="s">
        <v>34510</v>
      </c>
      <c r="D28239" t="s">
        <v>49</v>
      </c>
      <c r="E28239" t="s">
        <v>7</v>
      </c>
      <c r="F28239" t="b">
        <v>0</v>
      </c>
      <c r="G28239" t="s">
        <v>56</v>
      </c>
      <c r="H28239" s="15">
        <v>45239.625</v>
      </c>
      <c r="I28239" t="b">
        <v>0</v>
      </c>
      <c r="J28239" t="b">
        <v>0</v>
      </c>
      <c r="K28239" t="s">
        <v>3</v>
      </c>
      <c r="L28239" t="s">
        <v>43</v>
      </c>
      <c r="M28239" s="1">
        <v>68900</v>
      </c>
      <c r="O28239" t="s">
        <v>247</v>
      </c>
    </row>
    <row r="28240" spans="1:16" x14ac:dyDescent="0.3">
      <c r="A28240" t="s">
        <v>0</v>
      </c>
      <c r="B28240" t="s">
        <v>39577</v>
      </c>
      <c r="C28240" t="s">
        <v>9570</v>
      </c>
      <c r="D28240" t="s">
        <v>41</v>
      </c>
      <c r="E28240" t="s">
        <v>112</v>
      </c>
      <c r="F28240" t="b">
        <v>0</v>
      </c>
      <c r="G28240" t="s">
        <v>56</v>
      </c>
      <c r="H28240" s="15">
        <v>45274.668344907397</v>
      </c>
      <c r="I28240" t="b">
        <v>0</v>
      </c>
      <c r="J28240" t="b">
        <v>0</v>
      </c>
      <c r="K28240" t="s">
        <v>3</v>
      </c>
      <c r="L28240" t="s">
        <v>71</v>
      </c>
      <c r="N28240" s="16">
        <v>38</v>
      </c>
      <c r="O28240" t="s">
        <v>12464</v>
      </c>
      <c r="P28240" t="s">
        <v>922</v>
      </c>
    </row>
    <row r="28241" spans="1:16" x14ac:dyDescent="0.3">
      <c r="A28241" t="s">
        <v>65</v>
      </c>
      <c r="B28241" t="s">
        <v>65</v>
      </c>
      <c r="C28241" t="s">
        <v>78</v>
      </c>
      <c r="D28241" t="s">
        <v>92</v>
      </c>
      <c r="E28241" t="s">
        <v>112</v>
      </c>
      <c r="F28241" t="b">
        <v>1</v>
      </c>
      <c r="G28241" t="s">
        <v>42</v>
      </c>
      <c r="H28241" s="15">
        <v>45104.740474537037</v>
      </c>
      <c r="I28241" t="b">
        <v>0</v>
      </c>
      <c r="J28241" t="b">
        <v>0</v>
      </c>
      <c r="K28241" t="s">
        <v>42</v>
      </c>
      <c r="L28241" t="s">
        <v>71</v>
      </c>
      <c r="N28241" s="16">
        <v>85</v>
      </c>
      <c r="O28241" t="s">
        <v>39578</v>
      </c>
      <c r="P28241" t="s">
        <v>39579</v>
      </c>
    </row>
    <row r="28242" spans="1:16" x14ac:dyDescent="0.3">
      <c r="A28242" t="s">
        <v>53</v>
      </c>
      <c r="B28242" t="s">
        <v>53</v>
      </c>
      <c r="C28242" t="s">
        <v>39580</v>
      </c>
      <c r="D28242" t="s">
        <v>61</v>
      </c>
      <c r="E28242" t="s">
        <v>7</v>
      </c>
      <c r="F28242" t="b">
        <v>0</v>
      </c>
      <c r="G28242" t="s">
        <v>362</v>
      </c>
      <c r="H28242" s="15">
        <v>45045.344328703701</v>
      </c>
      <c r="I28242" t="b">
        <v>0</v>
      </c>
      <c r="J28242" t="b">
        <v>0</v>
      </c>
      <c r="K28242" t="s">
        <v>362</v>
      </c>
      <c r="L28242" t="s">
        <v>43</v>
      </c>
      <c r="M28242" s="1">
        <v>111175</v>
      </c>
      <c r="O28242" t="s">
        <v>5178</v>
      </c>
      <c r="P28242" t="s">
        <v>232</v>
      </c>
    </row>
    <row r="28243" spans="1:16" x14ac:dyDescent="0.3">
      <c r="A28243" t="s">
        <v>53</v>
      </c>
      <c r="B28243" t="s">
        <v>53</v>
      </c>
      <c r="C28243" t="s">
        <v>78</v>
      </c>
      <c r="D28243" t="s">
        <v>92</v>
      </c>
      <c r="E28243" t="s">
        <v>112</v>
      </c>
      <c r="F28243" t="b">
        <v>1</v>
      </c>
      <c r="G28243" t="s">
        <v>87</v>
      </c>
      <c r="H28243" s="15">
        <v>45195.87572916667</v>
      </c>
      <c r="I28243" t="b">
        <v>1</v>
      </c>
      <c r="J28243" t="b">
        <v>0</v>
      </c>
      <c r="K28243" t="s">
        <v>3</v>
      </c>
      <c r="L28243" t="s">
        <v>71</v>
      </c>
      <c r="N28243" s="16">
        <v>70</v>
      </c>
      <c r="O28243" t="s">
        <v>176</v>
      </c>
      <c r="P28243" t="s">
        <v>557</v>
      </c>
    </row>
    <row r="28244" spans="1:16" x14ac:dyDescent="0.3">
      <c r="A28244" t="s">
        <v>0</v>
      </c>
      <c r="B28244" t="s">
        <v>39581</v>
      </c>
      <c r="C28244" t="s">
        <v>3</v>
      </c>
      <c r="D28244" t="s">
        <v>92</v>
      </c>
      <c r="E28244" t="s">
        <v>7</v>
      </c>
      <c r="F28244" t="b">
        <v>0</v>
      </c>
      <c r="G28244" t="s">
        <v>42</v>
      </c>
      <c r="H28244" s="15">
        <v>45201.611215277779</v>
      </c>
      <c r="I28244" t="b">
        <v>0</v>
      </c>
      <c r="J28244" t="b">
        <v>0</v>
      </c>
      <c r="K28244" t="s">
        <v>42</v>
      </c>
      <c r="L28244" t="s">
        <v>43</v>
      </c>
      <c r="M28244" s="1">
        <v>87500</v>
      </c>
      <c r="O28244" t="s">
        <v>7761</v>
      </c>
      <c r="P28244" t="s">
        <v>557</v>
      </c>
    </row>
    <row r="28245" spans="1:16" x14ac:dyDescent="0.3">
      <c r="A28245" t="s">
        <v>65</v>
      </c>
      <c r="B28245" t="s">
        <v>65</v>
      </c>
      <c r="C28245" t="s">
        <v>2878</v>
      </c>
      <c r="D28245" t="s">
        <v>189</v>
      </c>
      <c r="E28245" t="s">
        <v>7</v>
      </c>
      <c r="F28245" t="b">
        <v>0</v>
      </c>
      <c r="G28245" t="s">
        <v>56</v>
      </c>
      <c r="H28245" s="15">
        <v>45106.002465277779</v>
      </c>
      <c r="I28245" t="b">
        <v>0</v>
      </c>
      <c r="J28245" t="b">
        <v>1</v>
      </c>
      <c r="K28245" t="s">
        <v>3</v>
      </c>
      <c r="L28245" t="s">
        <v>43</v>
      </c>
      <c r="M28245" s="1">
        <v>130000</v>
      </c>
      <c r="O28245" t="s">
        <v>303</v>
      </c>
      <c r="P28245" t="s">
        <v>39582</v>
      </c>
    </row>
    <row r="28246" spans="1:16" x14ac:dyDescent="0.3">
      <c r="A28246" t="s">
        <v>0</v>
      </c>
      <c r="B28246" t="s">
        <v>0</v>
      </c>
      <c r="C28246" t="s">
        <v>177</v>
      </c>
      <c r="D28246" t="s">
        <v>390</v>
      </c>
      <c r="E28246" t="s">
        <v>7</v>
      </c>
      <c r="F28246" t="b">
        <v>0</v>
      </c>
      <c r="G28246" t="s">
        <v>56</v>
      </c>
      <c r="H28246" s="15">
        <v>45281.583298611113</v>
      </c>
      <c r="I28246" t="b">
        <v>0</v>
      </c>
      <c r="J28246" t="b">
        <v>0</v>
      </c>
      <c r="K28246" t="s">
        <v>3</v>
      </c>
      <c r="L28246" t="s">
        <v>43</v>
      </c>
      <c r="M28246" s="1">
        <v>100000</v>
      </c>
      <c r="O28246" t="s">
        <v>3146</v>
      </c>
      <c r="P28246" t="s">
        <v>13811</v>
      </c>
    </row>
    <row r="28247" spans="1:16" x14ac:dyDescent="0.3">
      <c r="A28247" t="s">
        <v>0</v>
      </c>
      <c r="B28247" t="s">
        <v>0</v>
      </c>
      <c r="C28247" t="s">
        <v>50</v>
      </c>
      <c r="D28247" t="s">
        <v>436</v>
      </c>
      <c r="E28247" t="s">
        <v>7</v>
      </c>
      <c r="F28247" t="b">
        <v>0</v>
      </c>
      <c r="G28247" t="s">
        <v>50</v>
      </c>
      <c r="H28247" s="15">
        <v>45272.538148148153</v>
      </c>
      <c r="I28247" t="b">
        <v>0</v>
      </c>
      <c r="J28247" t="b">
        <v>0</v>
      </c>
      <c r="K28247" t="s">
        <v>3</v>
      </c>
      <c r="L28247" t="s">
        <v>43</v>
      </c>
      <c r="M28247" s="1">
        <v>75000</v>
      </c>
      <c r="O28247" t="s">
        <v>39583</v>
      </c>
      <c r="P28247" t="s">
        <v>39584</v>
      </c>
    </row>
    <row r="28248" spans="1:16" x14ac:dyDescent="0.3">
      <c r="A28248" t="s">
        <v>0</v>
      </c>
      <c r="B28248" t="s">
        <v>0</v>
      </c>
      <c r="C28248" t="s">
        <v>290</v>
      </c>
      <c r="D28248" t="s">
        <v>49</v>
      </c>
      <c r="E28248" t="s">
        <v>7</v>
      </c>
      <c r="F28248" t="b">
        <v>0</v>
      </c>
      <c r="G28248" t="s">
        <v>62</v>
      </c>
      <c r="H28248" s="15">
        <v>45008.543912037043</v>
      </c>
      <c r="I28248" t="b">
        <v>0</v>
      </c>
      <c r="J28248" t="b">
        <v>1</v>
      </c>
      <c r="K28248" t="s">
        <v>3</v>
      </c>
      <c r="L28248" t="s">
        <v>71</v>
      </c>
      <c r="N28248" s="16">
        <v>21.60000038146973</v>
      </c>
      <c r="O28248" t="s">
        <v>39585</v>
      </c>
    </row>
    <row r="28249" spans="1:16" x14ac:dyDescent="0.3">
      <c r="A28249" t="s">
        <v>46</v>
      </c>
      <c r="B28249" t="s">
        <v>39586</v>
      </c>
      <c r="C28249" t="s">
        <v>210</v>
      </c>
      <c r="D28249" t="s">
        <v>92</v>
      </c>
      <c r="E28249" t="s">
        <v>112</v>
      </c>
      <c r="F28249" t="b">
        <v>0</v>
      </c>
      <c r="G28249" t="s">
        <v>62</v>
      </c>
      <c r="H28249" s="15">
        <v>45208.668090277781</v>
      </c>
      <c r="I28249" t="b">
        <v>1</v>
      </c>
      <c r="J28249" t="b">
        <v>0</v>
      </c>
      <c r="K28249" t="s">
        <v>3</v>
      </c>
      <c r="L28249" t="s">
        <v>71</v>
      </c>
      <c r="N28249" s="16">
        <v>82.5</v>
      </c>
      <c r="O28249" t="s">
        <v>39587</v>
      </c>
      <c r="P28249" t="s">
        <v>39588</v>
      </c>
    </row>
    <row r="28250" spans="1:16" x14ac:dyDescent="0.3">
      <c r="A28250" t="s">
        <v>0</v>
      </c>
      <c r="B28250" t="s">
        <v>0</v>
      </c>
      <c r="C28250" t="s">
        <v>177</v>
      </c>
      <c r="D28250" t="s">
        <v>92</v>
      </c>
      <c r="E28250" t="s">
        <v>112</v>
      </c>
      <c r="F28250" t="b">
        <v>0</v>
      </c>
      <c r="G28250" t="s">
        <v>56</v>
      </c>
      <c r="H28250" s="15">
        <v>44932.000219907408</v>
      </c>
      <c r="I28250" t="b">
        <v>0</v>
      </c>
      <c r="J28250" t="b">
        <v>0</v>
      </c>
      <c r="K28250" t="s">
        <v>3</v>
      </c>
      <c r="L28250" t="s">
        <v>71</v>
      </c>
      <c r="N28250" s="16">
        <v>19.5</v>
      </c>
      <c r="O28250" t="s">
        <v>39589</v>
      </c>
      <c r="P28250" t="s">
        <v>6223</v>
      </c>
    </row>
    <row r="28251" spans="1:16" x14ac:dyDescent="0.3">
      <c r="A28251" t="s">
        <v>65</v>
      </c>
      <c r="B28251" t="s">
        <v>39590</v>
      </c>
      <c r="C28251" t="s">
        <v>462</v>
      </c>
      <c r="D28251" t="s">
        <v>913</v>
      </c>
      <c r="E28251" t="s">
        <v>7</v>
      </c>
      <c r="F28251" t="b">
        <v>0</v>
      </c>
      <c r="G28251" t="s">
        <v>113</v>
      </c>
      <c r="H28251" s="15">
        <v>44949.046284722222</v>
      </c>
      <c r="I28251" t="b">
        <v>0</v>
      </c>
      <c r="J28251" t="b">
        <v>1</v>
      </c>
      <c r="K28251" t="s">
        <v>3</v>
      </c>
      <c r="L28251" t="s">
        <v>71</v>
      </c>
      <c r="N28251" s="16">
        <v>53.5</v>
      </c>
      <c r="O28251" t="s">
        <v>39591</v>
      </c>
      <c r="P28251" t="s">
        <v>27942</v>
      </c>
    </row>
    <row r="28252" spans="1:16" x14ac:dyDescent="0.3">
      <c r="A28252" t="s">
        <v>0</v>
      </c>
      <c r="B28252" t="s">
        <v>39592</v>
      </c>
      <c r="C28252" t="s">
        <v>177</v>
      </c>
      <c r="D28252" t="s">
        <v>41</v>
      </c>
      <c r="E28252" t="s">
        <v>112</v>
      </c>
      <c r="F28252" t="b">
        <v>0</v>
      </c>
      <c r="G28252" t="s">
        <v>56</v>
      </c>
      <c r="H28252" s="15">
        <v>45106.500023148154</v>
      </c>
      <c r="I28252" t="b">
        <v>0</v>
      </c>
      <c r="J28252" t="b">
        <v>0</v>
      </c>
      <c r="K28252" t="s">
        <v>3</v>
      </c>
      <c r="L28252" t="s">
        <v>71</v>
      </c>
      <c r="N28252" s="16">
        <v>35</v>
      </c>
      <c r="O28252" t="s">
        <v>5051</v>
      </c>
      <c r="P28252" t="s">
        <v>738</v>
      </c>
    </row>
    <row r="28253" spans="1:16" x14ac:dyDescent="0.3">
      <c r="A28253" t="s">
        <v>1</v>
      </c>
      <c r="B28253" t="s">
        <v>2897</v>
      </c>
      <c r="C28253" t="s">
        <v>5290</v>
      </c>
      <c r="D28253" t="s">
        <v>2933</v>
      </c>
      <c r="E28253" t="s">
        <v>7</v>
      </c>
      <c r="F28253" t="b">
        <v>0</v>
      </c>
      <c r="G28253" t="s">
        <v>113</v>
      </c>
      <c r="H28253" s="15">
        <v>45233.45957175926</v>
      </c>
      <c r="I28253" t="b">
        <v>0</v>
      </c>
      <c r="J28253" t="b">
        <v>0</v>
      </c>
      <c r="K28253" t="s">
        <v>3</v>
      </c>
      <c r="L28253" t="s">
        <v>43</v>
      </c>
      <c r="M28253" s="1">
        <v>149946.5</v>
      </c>
      <c r="O28253" t="s">
        <v>3748</v>
      </c>
      <c r="P28253" t="s">
        <v>39593</v>
      </c>
    </row>
    <row r="28254" spans="1:16" x14ac:dyDescent="0.3">
      <c r="A28254" t="s">
        <v>0</v>
      </c>
      <c r="B28254" t="s">
        <v>6044</v>
      </c>
      <c r="C28254" t="s">
        <v>574</v>
      </c>
      <c r="D28254" t="s">
        <v>68</v>
      </c>
      <c r="E28254" t="s">
        <v>69</v>
      </c>
      <c r="F28254" t="b">
        <v>0</v>
      </c>
      <c r="G28254" t="s">
        <v>113</v>
      </c>
      <c r="H28254" s="15">
        <v>45246.293055555558</v>
      </c>
      <c r="I28254" t="b">
        <v>0</v>
      </c>
      <c r="J28254" t="b">
        <v>0</v>
      </c>
      <c r="K28254" t="s">
        <v>3</v>
      </c>
      <c r="L28254" t="s">
        <v>71</v>
      </c>
      <c r="N28254" s="16">
        <v>19.579999923706051</v>
      </c>
      <c r="O28254" t="s">
        <v>575</v>
      </c>
      <c r="P28254" t="s">
        <v>16490</v>
      </c>
    </row>
    <row r="28255" spans="1:16" x14ac:dyDescent="0.3">
      <c r="A28255" t="s">
        <v>1</v>
      </c>
      <c r="B28255" t="s">
        <v>39594</v>
      </c>
      <c r="C28255" t="s">
        <v>1452</v>
      </c>
      <c r="D28255" t="s">
        <v>41</v>
      </c>
      <c r="E28255" t="s">
        <v>7</v>
      </c>
      <c r="F28255" t="b">
        <v>0</v>
      </c>
      <c r="G28255" t="s">
        <v>87</v>
      </c>
      <c r="H28255" s="15">
        <v>45236.333796296298</v>
      </c>
      <c r="I28255" t="b">
        <v>1</v>
      </c>
      <c r="J28255" t="b">
        <v>0</v>
      </c>
      <c r="K28255" t="s">
        <v>3</v>
      </c>
      <c r="L28255" t="s">
        <v>71</v>
      </c>
      <c r="N28255" s="16">
        <v>50</v>
      </c>
      <c r="O28255" t="s">
        <v>36574</v>
      </c>
      <c r="P28255" t="s">
        <v>1475</v>
      </c>
    </row>
    <row r="28256" spans="1:16" x14ac:dyDescent="0.3">
      <c r="A28256" t="s">
        <v>46</v>
      </c>
      <c r="B28256" t="s">
        <v>39595</v>
      </c>
      <c r="C28256" t="s">
        <v>3054</v>
      </c>
      <c r="D28256" t="s">
        <v>61</v>
      </c>
      <c r="E28256" t="s">
        <v>7</v>
      </c>
      <c r="F28256" t="b">
        <v>0</v>
      </c>
      <c r="G28256" t="s">
        <v>362</v>
      </c>
      <c r="H28256" s="15">
        <v>44992.170624999999</v>
      </c>
      <c r="I28256" t="b">
        <v>1</v>
      </c>
      <c r="J28256" t="b">
        <v>0</v>
      </c>
      <c r="K28256" t="s">
        <v>362</v>
      </c>
      <c r="L28256" t="s">
        <v>43</v>
      </c>
      <c r="M28256" s="1">
        <v>56700</v>
      </c>
      <c r="O28256" t="s">
        <v>1172</v>
      </c>
      <c r="P28256" t="s">
        <v>39596</v>
      </c>
    </row>
    <row r="28257" spans="1:16" x14ac:dyDescent="0.3">
      <c r="A28257" t="s">
        <v>65</v>
      </c>
      <c r="B28257" t="s">
        <v>39597</v>
      </c>
      <c r="C28257" t="s">
        <v>78</v>
      </c>
      <c r="D28257" t="s">
        <v>259</v>
      </c>
      <c r="E28257" t="s">
        <v>112</v>
      </c>
      <c r="F28257" t="b">
        <v>1</v>
      </c>
      <c r="G28257" t="s">
        <v>62</v>
      </c>
      <c r="H28257" s="15">
        <v>45096.62939814815</v>
      </c>
      <c r="I28257" t="b">
        <v>1</v>
      </c>
      <c r="J28257" t="b">
        <v>0</v>
      </c>
      <c r="K28257" t="s">
        <v>3</v>
      </c>
      <c r="L28257" t="s">
        <v>71</v>
      </c>
      <c r="N28257" s="16">
        <v>34</v>
      </c>
      <c r="O28257" t="s">
        <v>261</v>
      </c>
    </row>
    <row r="28258" spans="1:16" x14ac:dyDescent="0.3">
      <c r="A28258" t="s">
        <v>329</v>
      </c>
      <c r="B28258" t="s">
        <v>39598</v>
      </c>
      <c r="C28258" t="s">
        <v>67</v>
      </c>
      <c r="D28258" t="s">
        <v>49</v>
      </c>
      <c r="E28258" t="s">
        <v>7</v>
      </c>
      <c r="F28258" t="b">
        <v>0</v>
      </c>
      <c r="G28258" t="s">
        <v>70</v>
      </c>
      <c r="H28258" s="15">
        <v>45202.709247685183</v>
      </c>
      <c r="I28258" t="b">
        <v>0</v>
      </c>
      <c r="J28258" t="b">
        <v>1</v>
      </c>
      <c r="K28258" t="s">
        <v>3</v>
      </c>
      <c r="L28258" t="s">
        <v>43</v>
      </c>
      <c r="M28258" s="1">
        <v>84500</v>
      </c>
      <c r="O28258" t="s">
        <v>39599</v>
      </c>
      <c r="P28258" t="s">
        <v>6488</v>
      </c>
    </row>
    <row r="28259" spans="1:16" x14ac:dyDescent="0.3">
      <c r="A28259" t="s">
        <v>46</v>
      </c>
      <c r="B28259" t="s">
        <v>39600</v>
      </c>
      <c r="C28259" t="s">
        <v>78</v>
      </c>
      <c r="D28259" t="s">
        <v>259</v>
      </c>
      <c r="E28259" t="s">
        <v>112</v>
      </c>
      <c r="F28259" t="b">
        <v>1</v>
      </c>
      <c r="G28259" t="s">
        <v>42</v>
      </c>
      <c r="H28259" s="15">
        <v>45026.745300925933</v>
      </c>
      <c r="I28259" t="b">
        <v>1</v>
      </c>
      <c r="J28259" t="b">
        <v>0</v>
      </c>
      <c r="K28259" t="s">
        <v>42</v>
      </c>
      <c r="L28259" t="s">
        <v>71</v>
      </c>
      <c r="N28259" s="16">
        <v>35</v>
      </c>
      <c r="O28259" t="s">
        <v>261</v>
      </c>
      <c r="P28259" t="s">
        <v>39601</v>
      </c>
    </row>
    <row r="28260" spans="1:16" x14ac:dyDescent="0.3">
      <c r="A28260" t="s">
        <v>65</v>
      </c>
      <c r="B28260" t="s">
        <v>39602</v>
      </c>
      <c r="C28260" t="s">
        <v>497</v>
      </c>
      <c r="D28260" t="s">
        <v>4180</v>
      </c>
      <c r="E28260" t="s">
        <v>7</v>
      </c>
      <c r="F28260" t="b">
        <v>0</v>
      </c>
      <c r="G28260" t="s">
        <v>113</v>
      </c>
      <c r="H28260" s="15">
        <v>44929.982974537037</v>
      </c>
      <c r="I28260" t="b">
        <v>0</v>
      </c>
      <c r="J28260" t="b">
        <v>0</v>
      </c>
      <c r="K28260" t="s">
        <v>3</v>
      </c>
      <c r="L28260" t="s">
        <v>71</v>
      </c>
      <c r="N28260" s="16">
        <v>24</v>
      </c>
      <c r="O28260" t="s">
        <v>540</v>
      </c>
      <c r="P28260" t="s">
        <v>39603</v>
      </c>
    </row>
    <row r="28261" spans="1:16" x14ac:dyDescent="0.3">
      <c r="A28261" t="s">
        <v>65</v>
      </c>
      <c r="B28261" t="s">
        <v>65</v>
      </c>
      <c r="C28261" t="s">
        <v>10682</v>
      </c>
      <c r="D28261" t="s">
        <v>41</v>
      </c>
      <c r="E28261" t="s">
        <v>7</v>
      </c>
      <c r="F28261" t="b">
        <v>0</v>
      </c>
      <c r="G28261" t="s">
        <v>42</v>
      </c>
      <c r="H28261" s="15">
        <v>45191.276655092603</v>
      </c>
      <c r="I28261" t="b">
        <v>0</v>
      </c>
      <c r="J28261" t="b">
        <v>0</v>
      </c>
      <c r="K28261" t="s">
        <v>42</v>
      </c>
      <c r="L28261" t="s">
        <v>43</v>
      </c>
      <c r="M28261" s="1">
        <v>112500</v>
      </c>
      <c r="O28261" t="s">
        <v>39426</v>
      </c>
      <c r="P28261" t="s">
        <v>39604</v>
      </c>
    </row>
    <row r="28262" spans="1:16" x14ac:dyDescent="0.3">
      <c r="A28262" t="s">
        <v>0</v>
      </c>
      <c r="B28262" t="s">
        <v>39605</v>
      </c>
      <c r="C28262" t="s">
        <v>2004</v>
      </c>
      <c r="D28262" t="s">
        <v>189</v>
      </c>
      <c r="E28262" t="s">
        <v>112</v>
      </c>
      <c r="F28262" t="b">
        <v>0</v>
      </c>
      <c r="G28262" t="s">
        <v>70</v>
      </c>
      <c r="H28262" s="15">
        <v>45071.792349537027</v>
      </c>
      <c r="I28262" t="b">
        <v>1</v>
      </c>
      <c r="J28262" t="b">
        <v>0</v>
      </c>
      <c r="K28262" t="s">
        <v>3</v>
      </c>
      <c r="L28262" t="s">
        <v>71</v>
      </c>
      <c r="N28262" s="16">
        <v>51</v>
      </c>
      <c r="O28262" t="s">
        <v>4860</v>
      </c>
      <c r="P28262" t="s">
        <v>8833</v>
      </c>
    </row>
    <row r="28263" spans="1:16" x14ac:dyDescent="0.3">
      <c r="A28263" t="s">
        <v>46</v>
      </c>
      <c r="B28263" t="s">
        <v>46</v>
      </c>
      <c r="C28263" t="s">
        <v>462</v>
      </c>
      <c r="D28263" t="s">
        <v>120</v>
      </c>
      <c r="E28263" t="s">
        <v>7</v>
      </c>
      <c r="F28263" t="b">
        <v>0</v>
      </c>
      <c r="G28263" t="s">
        <v>113</v>
      </c>
      <c r="H28263" s="15">
        <v>45140.340740740743</v>
      </c>
      <c r="I28263" t="b">
        <v>0</v>
      </c>
      <c r="J28263" t="b">
        <v>0</v>
      </c>
      <c r="K28263" t="s">
        <v>3</v>
      </c>
      <c r="L28263" t="s">
        <v>43</v>
      </c>
      <c r="M28263" s="1">
        <v>90000</v>
      </c>
      <c r="O28263" t="s">
        <v>39606</v>
      </c>
      <c r="P28263" t="s">
        <v>39607</v>
      </c>
    </row>
    <row r="28264" spans="1:16" x14ac:dyDescent="0.3">
      <c r="A28264" t="s">
        <v>0</v>
      </c>
      <c r="B28264" t="s">
        <v>0</v>
      </c>
      <c r="C28264" t="s">
        <v>2368</v>
      </c>
      <c r="D28264" t="s">
        <v>390</v>
      </c>
      <c r="E28264" t="s">
        <v>7</v>
      </c>
      <c r="F28264" t="b">
        <v>0</v>
      </c>
      <c r="G28264" t="s">
        <v>50</v>
      </c>
      <c r="H28264" s="15">
        <v>45261.279710648138</v>
      </c>
      <c r="I28264" t="b">
        <v>1</v>
      </c>
      <c r="J28264" t="b">
        <v>0</v>
      </c>
      <c r="K28264" t="s">
        <v>3</v>
      </c>
      <c r="L28264" t="s">
        <v>43</v>
      </c>
      <c r="M28264" s="1">
        <v>75000</v>
      </c>
      <c r="O28264" t="s">
        <v>2001</v>
      </c>
      <c r="P28264" t="s">
        <v>2347</v>
      </c>
    </row>
    <row r="28265" spans="1:16" x14ac:dyDescent="0.3">
      <c r="A28265" t="s">
        <v>65</v>
      </c>
      <c r="B28265" t="s">
        <v>65</v>
      </c>
      <c r="C28265" t="s">
        <v>482</v>
      </c>
      <c r="D28265" t="s">
        <v>92</v>
      </c>
      <c r="E28265" t="s">
        <v>7</v>
      </c>
      <c r="F28265" t="b">
        <v>0</v>
      </c>
      <c r="G28265" t="s">
        <v>62</v>
      </c>
      <c r="H28265" s="15">
        <v>44952.671620370369</v>
      </c>
      <c r="I28265" t="b">
        <v>0</v>
      </c>
      <c r="J28265" t="b">
        <v>1</v>
      </c>
      <c r="K28265" t="s">
        <v>3</v>
      </c>
      <c r="L28265" t="s">
        <v>43</v>
      </c>
      <c r="M28265" s="1">
        <v>74781</v>
      </c>
      <c r="O28265" t="s">
        <v>39608</v>
      </c>
    </row>
    <row r="28266" spans="1:16" x14ac:dyDescent="0.3">
      <c r="A28266" t="s">
        <v>46</v>
      </c>
      <c r="B28266" t="s">
        <v>46</v>
      </c>
      <c r="C28266" t="s">
        <v>2094</v>
      </c>
      <c r="D28266" t="s">
        <v>61</v>
      </c>
      <c r="E28266" t="s">
        <v>7</v>
      </c>
      <c r="F28266" t="b">
        <v>0</v>
      </c>
      <c r="G28266" t="s">
        <v>2095</v>
      </c>
      <c r="H28266" s="15">
        <v>45148.464201388888</v>
      </c>
      <c r="I28266" t="b">
        <v>1</v>
      </c>
      <c r="J28266" t="b">
        <v>0</v>
      </c>
      <c r="K28266" t="s">
        <v>2095</v>
      </c>
      <c r="L28266" t="s">
        <v>43</v>
      </c>
      <c r="M28266" s="1">
        <v>134241</v>
      </c>
      <c r="O28266" t="s">
        <v>39609</v>
      </c>
      <c r="P28266" t="s">
        <v>39610</v>
      </c>
    </row>
    <row r="28267" spans="1:16" x14ac:dyDescent="0.3">
      <c r="A28267" t="s">
        <v>53</v>
      </c>
      <c r="B28267" t="s">
        <v>18554</v>
      </c>
      <c r="C28267" t="s">
        <v>78</v>
      </c>
      <c r="D28267" t="s">
        <v>238</v>
      </c>
      <c r="E28267" t="s">
        <v>7</v>
      </c>
      <c r="F28267" t="b">
        <v>1</v>
      </c>
      <c r="G28267" t="s">
        <v>62</v>
      </c>
      <c r="H28267" s="15">
        <v>45282.375972222217</v>
      </c>
      <c r="I28267" t="b">
        <v>0</v>
      </c>
      <c r="J28267" t="b">
        <v>1</v>
      </c>
      <c r="K28267" t="s">
        <v>3</v>
      </c>
      <c r="L28267" t="s">
        <v>43</v>
      </c>
      <c r="M28267" s="1">
        <v>78500</v>
      </c>
      <c r="O28267" t="s">
        <v>1279</v>
      </c>
      <c r="P28267" t="s">
        <v>499</v>
      </c>
    </row>
    <row r="28268" spans="1:16" x14ac:dyDescent="0.3">
      <c r="A28268" t="s">
        <v>65</v>
      </c>
      <c r="B28268" t="s">
        <v>37895</v>
      </c>
      <c r="C28268" t="s">
        <v>967</v>
      </c>
      <c r="D28268" t="s">
        <v>41</v>
      </c>
      <c r="E28268" t="s">
        <v>7</v>
      </c>
      <c r="F28268" t="b">
        <v>0</v>
      </c>
      <c r="G28268" t="s">
        <v>87</v>
      </c>
      <c r="H28268" s="15">
        <v>45033.918819444443</v>
      </c>
      <c r="I28268" t="b">
        <v>0</v>
      </c>
      <c r="J28268" t="b">
        <v>0</v>
      </c>
      <c r="K28268" t="s">
        <v>3</v>
      </c>
      <c r="L28268" t="s">
        <v>71</v>
      </c>
      <c r="N28268" s="16">
        <v>72</v>
      </c>
      <c r="O28268" t="s">
        <v>15773</v>
      </c>
      <c r="P28268" t="s">
        <v>37898</v>
      </c>
    </row>
    <row r="28269" spans="1:16" x14ac:dyDescent="0.3">
      <c r="A28269" t="s">
        <v>0</v>
      </c>
      <c r="B28269" t="s">
        <v>39611</v>
      </c>
      <c r="C28269" t="s">
        <v>96</v>
      </c>
      <c r="D28269" t="s">
        <v>189</v>
      </c>
      <c r="E28269" t="s">
        <v>112</v>
      </c>
      <c r="F28269" t="b">
        <v>0</v>
      </c>
      <c r="G28269" t="s">
        <v>87</v>
      </c>
      <c r="H28269" s="15">
        <v>45244.708587962959</v>
      </c>
      <c r="I28269" t="b">
        <v>1</v>
      </c>
      <c r="J28269" t="b">
        <v>0</v>
      </c>
      <c r="K28269" t="s">
        <v>3</v>
      </c>
      <c r="L28269" t="s">
        <v>71</v>
      </c>
      <c r="N28269" s="16">
        <v>91.5</v>
      </c>
      <c r="O28269" t="s">
        <v>39612</v>
      </c>
      <c r="P28269" t="s">
        <v>39613</v>
      </c>
    </row>
    <row r="28270" spans="1:16" x14ac:dyDescent="0.3">
      <c r="A28270" t="s">
        <v>65</v>
      </c>
      <c r="B28270" t="s">
        <v>65</v>
      </c>
      <c r="C28270" t="s">
        <v>6910</v>
      </c>
      <c r="D28270" t="s">
        <v>120</v>
      </c>
      <c r="E28270" t="s">
        <v>7</v>
      </c>
      <c r="F28270" t="b">
        <v>0</v>
      </c>
      <c r="G28270" t="s">
        <v>42</v>
      </c>
      <c r="H28270" s="15">
        <v>45146.186655092592</v>
      </c>
      <c r="I28270" t="b">
        <v>0</v>
      </c>
      <c r="J28270" t="b">
        <v>1</v>
      </c>
      <c r="K28270" t="s">
        <v>42</v>
      </c>
      <c r="L28270" t="s">
        <v>43</v>
      </c>
      <c r="M28270" s="1">
        <v>117500</v>
      </c>
      <c r="O28270" t="s">
        <v>16646</v>
      </c>
      <c r="P28270" t="s">
        <v>2383</v>
      </c>
    </row>
    <row r="28271" spans="1:16" x14ac:dyDescent="0.3">
      <c r="A28271" t="s">
        <v>0</v>
      </c>
      <c r="B28271" t="s">
        <v>39614</v>
      </c>
      <c r="C28271" t="s">
        <v>3864</v>
      </c>
      <c r="D28271" t="s">
        <v>49</v>
      </c>
      <c r="E28271" t="s">
        <v>7</v>
      </c>
      <c r="F28271" t="b">
        <v>0</v>
      </c>
      <c r="G28271" t="s">
        <v>87</v>
      </c>
      <c r="H28271" s="15">
        <v>44985.376168981478</v>
      </c>
      <c r="I28271" t="b">
        <v>1</v>
      </c>
      <c r="J28271" t="b">
        <v>1</v>
      </c>
      <c r="K28271" t="s">
        <v>3</v>
      </c>
      <c r="L28271" t="s">
        <v>71</v>
      </c>
      <c r="N28271" s="16">
        <v>19</v>
      </c>
      <c r="O28271" t="s">
        <v>39615</v>
      </c>
      <c r="P28271" t="s">
        <v>28053</v>
      </c>
    </row>
    <row r="28272" spans="1:16" x14ac:dyDescent="0.3">
      <c r="A28272" t="s">
        <v>81</v>
      </c>
      <c r="B28272" t="s">
        <v>39616</v>
      </c>
      <c r="C28272" t="s">
        <v>32159</v>
      </c>
      <c r="D28272" t="s">
        <v>120</v>
      </c>
      <c r="E28272" t="s">
        <v>7</v>
      </c>
      <c r="F28272" t="b">
        <v>0</v>
      </c>
      <c r="G28272" t="s">
        <v>240</v>
      </c>
      <c r="H28272" s="15">
        <v>44964.51185185185</v>
      </c>
      <c r="I28272" t="b">
        <v>0</v>
      </c>
      <c r="J28272" t="b">
        <v>0</v>
      </c>
      <c r="K28272" t="s">
        <v>240</v>
      </c>
      <c r="L28272" t="s">
        <v>43</v>
      </c>
      <c r="M28272" s="1">
        <v>125000</v>
      </c>
      <c r="O28272" t="s">
        <v>32160</v>
      </c>
      <c r="P28272" t="s">
        <v>39617</v>
      </c>
    </row>
    <row r="28273" spans="1:16" x14ac:dyDescent="0.3">
      <c r="A28273" t="s">
        <v>0</v>
      </c>
      <c r="B28273" t="s">
        <v>39618</v>
      </c>
      <c r="C28273" t="s">
        <v>2943</v>
      </c>
      <c r="D28273" t="s">
        <v>61</v>
      </c>
      <c r="E28273" t="s">
        <v>7</v>
      </c>
      <c r="F28273" t="b">
        <v>0</v>
      </c>
      <c r="G28273" t="s">
        <v>2944</v>
      </c>
      <c r="H28273" s="15">
        <v>44944.309490740743</v>
      </c>
      <c r="I28273" t="b">
        <v>0</v>
      </c>
      <c r="J28273" t="b">
        <v>0</v>
      </c>
      <c r="K28273" t="s">
        <v>2944</v>
      </c>
      <c r="L28273" t="s">
        <v>43</v>
      </c>
      <c r="M28273" s="1">
        <v>63000</v>
      </c>
      <c r="O28273" t="s">
        <v>2945</v>
      </c>
      <c r="P28273" t="s">
        <v>668</v>
      </c>
    </row>
    <row r="28274" spans="1:16" x14ac:dyDescent="0.3">
      <c r="A28274" t="s">
        <v>65</v>
      </c>
      <c r="B28274" t="s">
        <v>1129</v>
      </c>
      <c r="C28274" t="s">
        <v>4390</v>
      </c>
      <c r="D28274" t="s">
        <v>189</v>
      </c>
      <c r="E28274" t="s">
        <v>112</v>
      </c>
      <c r="F28274" t="b">
        <v>0</v>
      </c>
      <c r="G28274" t="s">
        <v>87</v>
      </c>
      <c r="H28274" s="15">
        <v>45034.627766203703</v>
      </c>
      <c r="I28274" t="b">
        <v>0</v>
      </c>
      <c r="J28274" t="b">
        <v>0</v>
      </c>
      <c r="K28274" t="s">
        <v>3</v>
      </c>
      <c r="L28274" t="s">
        <v>71</v>
      </c>
      <c r="N28274" s="16">
        <v>72.5</v>
      </c>
      <c r="O28274" t="s">
        <v>7242</v>
      </c>
      <c r="P28274" t="s">
        <v>15072</v>
      </c>
    </row>
    <row r="28275" spans="1:16" x14ac:dyDescent="0.3">
      <c r="A28275" t="s">
        <v>0</v>
      </c>
      <c r="B28275" t="s">
        <v>39619</v>
      </c>
      <c r="C28275" t="s">
        <v>28633</v>
      </c>
      <c r="D28275" t="s">
        <v>120</v>
      </c>
      <c r="E28275" t="s">
        <v>7</v>
      </c>
      <c r="F28275" t="b">
        <v>0</v>
      </c>
      <c r="G28275" t="s">
        <v>62</v>
      </c>
      <c r="H28275" s="15">
        <v>45091.293043981481</v>
      </c>
      <c r="I28275" t="b">
        <v>0</v>
      </c>
      <c r="J28275" t="b">
        <v>0</v>
      </c>
      <c r="K28275" t="s">
        <v>3</v>
      </c>
      <c r="L28275" t="s">
        <v>43</v>
      </c>
      <c r="M28275" s="1">
        <v>90000</v>
      </c>
      <c r="O28275" t="s">
        <v>28634</v>
      </c>
      <c r="P28275" t="s">
        <v>39620</v>
      </c>
    </row>
    <row r="28276" spans="1:16" x14ac:dyDescent="0.3">
      <c r="A28276" t="s">
        <v>46</v>
      </c>
      <c r="B28276" t="s">
        <v>39621</v>
      </c>
      <c r="C28276" t="s">
        <v>2943</v>
      </c>
      <c r="D28276" t="s">
        <v>61</v>
      </c>
      <c r="E28276" t="s">
        <v>7</v>
      </c>
      <c r="F28276" t="b">
        <v>0</v>
      </c>
      <c r="G28276" t="s">
        <v>2944</v>
      </c>
      <c r="H28276" s="15">
        <v>45114.309201388889</v>
      </c>
      <c r="I28276" t="b">
        <v>0</v>
      </c>
      <c r="J28276" t="b">
        <v>0</v>
      </c>
      <c r="K28276" t="s">
        <v>2944</v>
      </c>
      <c r="L28276" t="s">
        <v>43</v>
      </c>
      <c r="M28276" s="1">
        <v>69300</v>
      </c>
      <c r="O28276" t="s">
        <v>2945</v>
      </c>
      <c r="P28276" t="s">
        <v>1756</v>
      </c>
    </row>
    <row r="28277" spans="1:16" x14ac:dyDescent="0.3">
      <c r="A28277" t="s">
        <v>65</v>
      </c>
      <c r="B28277" t="s">
        <v>39622</v>
      </c>
      <c r="C28277" t="s">
        <v>78</v>
      </c>
      <c r="D28277" t="s">
        <v>92</v>
      </c>
      <c r="E28277" t="s">
        <v>112</v>
      </c>
      <c r="F28277" t="b">
        <v>1</v>
      </c>
      <c r="G28277" t="s">
        <v>62</v>
      </c>
      <c r="H28277" s="15">
        <v>45077.545011574082</v>
      </c>
      <c r="I28277" t="b">
        <v>0</v>
      </c>
      <c r="J28277" t="b">
        <v>1</v>
      </c>
      <c r="K28277" t="s">
        <v>3</v>
      </c>
      <c r="L28277" t="s">
        <v>71</v>
      </c>
      <c r="N28277" s="16">
        <v>83</v>
      </c>
      <c r="O28277" t="s">
        <v>9850</v>
      </c>
      <c r="P28277" t="s">
        <v>1241</v>
      </c>
    </row>
    <row r="28278" spans="1:16" x14ac:dyDescent="0.3">
      <c r="A28278" t="s">
        <v>65</v>
      </c>
      <c r="B28278" t="s">
        <v>65</v>
      </c>
      <c r="C28278" t="s">
        <v>177</v>
      </c>
      <c r="D28278" t="s">
        <v>390</v>
      </c>
      <c r="E28278" t="s">
        <v>7</v>
      </c>
      <c r="F28278" t="b">
        <v>0</v>
      </c>
      <c r="G28278" t="s">
        <v>56</v>
      </c>
      <c r="H28278" s="15">
        <v>45290.375590277778</v>
      </c>
      <c r="I28278" t="b">
        <v>0</v>
      </c>
      <c r="J28278" t="b">
        <v>0</v>
      </c>
      <c r="K28278" t="s">
        <v>3</v>
      </c>
      <c r="L28278" t="s">
        <v>43</v>
      </c>
      <c r="M28278" s="1">
        <v>125000</v>
      </c>
      <c r="O28278" t="s">
        <v>17973</v>
      </c>
      <c r="P28278" t="s">
        <v>39623</v>
      </c>
    </row>
    <row r="28279" spans="1:16" x14ac:dyDescent="0.3">
      <c r="A28279" t="s">
        <v>65</v>
      </c>
      <c r="B28279" t="s">
        <v>39624</v>
      </c>
      <c r="C28279" t="s">
        <v>39625</v>
      </c>
      <c r="D28279" t="s">
        <v>61</v>
      </c>
      <c r="E28279" t="s">
        <v>7</v>
      </c>
      <c r="F28279" t="b">
        <v>0</v>
      </c>
      <c r="G28279" t="s">
        <v>298</v>
      </c>
      <c r="H28279" s="15">
        <v>45019.641539351847</v>
      </c>
      <c r="I28279" t="b">
        <v>0</v>
      </c>
      <c r="J28279" t="b">
        <v>0</v>
      </c>
      <c r="K28279" t="s">
        <v>298</v>
      </c>
      <c r="L28279" t="s">
        <v>43</v>
      </c>
      <c r="M28279" s="1">
        <v>157500</v>
      </c>
      <c r="O28279" t="s">
        <v>26473</v>
      </c>
      <c r="P28279" t="s">
        <v>15415</v>
      </c>
    </row>
    <row r="28280" spans="1:16" x14ac:dyDescent="0.3">
      <c r="A28280" t="s">
        <v>0</v>
      </c>
      <c r="B28280" t="s">
        <v>39626</v>
      </c>
      <c r="C28280" t="s">
        <v>39627</v>
      </c>
      <c r="D28280" t="s">
        <v>92</v>
      </c>
      <c r="E28280" t="s">
        <v>7</v>
      </c>
      <c r="F28280" t="b">
        <v>0</v>
      </c>
      <c r="G28280" t="s">
        <v>87</v>
      </c>
      <c r="H28280" s="15">
        <v>45055.001284722217</v>
      </c>
      <c r="I28280" t="b">
        <v>0</v>
      </c>
      <c r="J28280" t="b">
        <v>1</v>
      </c>
      <c r="K28280" t="s">
        <v>3</v>
      </c>
      <c r="L28280" t="s">
        <v>43</v>
      </c>
      <c r="M28280" s="1">
        <v>87000</v>
      </c>
      <c r="O28280" t="s">
        <v>5096</v>
      </c>
      <c r="P28280" t="s">
        <v>32397</v>
      </c>
    </row>
    <row r="28281" spans="1:16" x14ac:dyDescent="0.3">
      <c r="A28281" t="s">
        <v>46</v>
      </c>
      <c r="B28281" t="s">
        <v>46</v>
      </c>
      <c r="C28281" t="s">
        <v>78</v>
      </c>
      <c r="D28281" t="s">
        <v>92</v>
      </c>
      <c r="E28281" t="s">
        <v>112</v>
      </c>
      <c r="F28281" t="b">
        <v>1</v>
      </c>
      <c r="G28281" t="s">
        <v>87</v>
      </c>
      <c r="H28281" s="15">
        <v>45076.629479166673</v>
      </c>
      <c r="I28281" t="b">
        <v>0</v>
      </c>
      <c r="J28281" t="b">
        <v>1</v>
      </c>
      <c r="K28281" t="s">
        <v>3</v>
      </c>
      <c r="L28281" t="s">
        <v>43</v>
      </c>
      <c r="M28281" s="1">
        <v>150000</v>
      </c>
      <c r="O28281" t="s">
        <v>431</v>
      </c>
      <c r="P28281" t="s">
        <v>39628</v>
      </c>
    </row>
    <row r="28282" spans="1:16" x14ac:dyDescent="0.3">
      <c r="A28282" t="s">
        <v>0</v>
      </c>
      <c r="B28282" t="s">
        <v>39629</v>
      </c>
      <c r="C28282" t="s">
        <v>78</v>
      </c>
      <c r="D28282" t="s">
        <v>175</v>
      </c>
      <c r="E28282" t="s">
        <v>260</v>
      </c>
      <c r="F28282" t="b">
        <v>1</v>
      </c>
      <c r="G28282" t="s">
        <v>87</v>
      </c>
      <c r="H28282" s="15">
        <v>45267.334155092591</v>
      </c>
      <c r="I28282" t="b">
        <v>0</v>
      </c>
      <c r="J28282" t="b">
        <v>0</v>
      </c>
      <c r="K28282" t="s">
        <v>3</v>
      </c>
      <c r="L28282" t="s">
        <v>71</v>
      </c>
      <c r="N28282" s="16">
        <v>73.339996337890625</v>
      </c>
      <c r="O28282" t="s">
        <v>176</v>
      </c>
      <c r="P28282" t="s">
        <v>738</v>
      </c>
    </row>
    <row r="28283" spans="1:16" x14ac:dyDescent="0.3">
      <c r="A28283" t="s">
        <v>0</v>
      </c>
      <c r="B28283" t="s">
        <v>39630</v>
      </c>
      <c r="C28283" t="s">
        <v>7995</v>
      </c>
      <c r="D28283" t="s">
        <v>120</v>
      </c>
      <c r="E28283" t="s">
        <v>7</v>
      </c>
      <c r="F28283" t="b">
        <v>0</v>
      </c>
      <c r="G28283" t="s">
        <v>56</v>
      </c>
      <c r="H28283" s="15">
        <v>45099.291759259257</v>
      </c>
      <c r="I28283" t="b">
        <v>0</v>
      </c>
      <c r="J28283" t="b">
        <v>0</v>
      </c>
      <c r="K28283" t="s">
        <v>3</v>
      </c>
      <c r="L28283" t="s">
        <v>43</v>
      </c>
      <c r="M28283" s="1">
        <v>115000</v>
      </c>
      <c r="O28283" t="s">
        <v>10385</v>
      </c>
      <c r="P28283" t="s">
        <v>39631</v>
      </c>
    </row>
    <row r="28284" spans="1:16" x14ac:dyDescent="0.3">
      <c r="A28284" t="s">
        <v>0</v>
      </c>
      <c r="B28284" t="s">
        <v>39632</v>
      </c>
      <c r="C28284" t="s">
        <v>5955</v>
      </c>
      <c r="D28284" t="s">
        <v>68</v>
      </c>
      <c r="E28284" t="s">
        <v>7</v>
      </c>
      <c r="F28284" t="b">
        <v>0</v>
      </c>
      <c r="G28284" t="s">
        <v>87</v>
      </c>
      <c r="H28284" s="15">
        <v>45172.750347222223</v>
      </c>
      <c r="I28284" t="b">
        <v>0</v>
      </c>
      <c r="J28284" t="b">
        <v>1</v>
      </c>
      <c r="K28284" t="s">
        <v>3</v>
      </c>
      <c r="L28284" t="s">
        <v>71</v>
      </c>
      <c r="N28284" s="16">
        <v>24.969999313354489</v>
      </c>
      <c r="O28284" t="s">
        <v>423</v>
      </c>
      <c r="P28284" t="s">
        <v>39633</v>
      </c>
    </row>
    <row r="28285" spans="1:16" x14ac:dyDescent="0.3">
      <c r="A28285" t="s">
        <v>65</v>
      </c>
      <c r="B28285" t="s">
        <v>17949</v>
      </c>
      <c r="C28285" t="s">
        <v>177</v>
      </c>
      <c r="D28285" t="s">
        <v>1664</v>
      </c>
      <c r="E28285" t="s">
        <v>7</v>
      </c>
      <c r="F28285" t="b">
        <v>0</v>
      </c>
      <c r="G28285" t="s">
        <v>56</v>
      </c>
      <c r="H28285" s="15">
        <v>45276.126226851848</v>
      </c>
      <c r="I28285" t="b">
        <v>0</v>
      </c>
      <c r="J28285" t="b">
        <v>1</v>
      </c>
      <c r="K28285" t="s">
        <v>3</v>
      </c>
      <c r="L28285" t="s">
        <v>43</v>
      </c>
      <c r="M28285" s="1">
        <v>90950</v>
      </c>
      <c r="O28285" t="s">
        <v>11312</v>
      </c>
      <c r="P28285" t="s">
        <v>39634</v>
      </c>
    </row>
    <row r="28286" spans="1:16" x14ac:dyDescent="0.3">
      <c r="A28286" t="s">
        <v>1</v>
      </c>
      <c r="B28286" t="s">
        <v>39635</v>
      </c>
      <c r="C28286" t="s">
        <v>1943</v>
      </c>
      <c r="D28286" t="s">
        <v>61</v>
      </c>
      <c r="E28286" t="s">
        <v>7</v>
      </c>
      <c r="F28286" t="b">
        <v>0</v>
      </c>
      <c r="G28286" t="s">
        <v>1943</v>
      </c>
      <c r="H28286" s="15">
        <v>44985.844340277778</v>
      </c>
      <c r="I28286" t="b">
        <v>0</v>
      </c>
      <c r="J28286" t="b">
        <v>0</v>
      </c>
      <c r="K28286" t="s">
        <v>1943</v>
      </c>
      <c r="L28286" t="s">
        <v>43</v>
      </c>
      <c r="M28286" s="1">
        <v>79200</v>
      </c>
      <c r="O28286" t="s">
        <v>6492</v>
      </c>
      <c r="P28286" t="s">
        <v>4548</v>
      </c>
    </row>
    <row r="28287" spans="1:16" x14ac:dyDescent="0.3">
      <c r="A28287" t="s">
        <v>0</v>
      </c>
      <c r="B28287" t="s">
        <v>39636</v>
      </c>
      <c r="C28287" t="s">
        <v>78</v>
      </c>
      <c r="D28287" t="s">
        <v>2773</v>
      </c>
      <c r="E28287" t="s">
        <v>112</v>
      </c>
      <c r="F28287" t="b">
        <v>1</v>
      </c>
      <c r="G28287" t="s">
        <v>986</v>
      </c>
      <c r="H28287" s="15">
        <v>44945.06144675926</v>
      </c>
      <c r="I28287" t="b">
        <v>0</v>
      </c>
      <c r="J28287" t="b">
        <v>1</v>
      </c>
      <c r="K28287" t="s">
        <v>986</v>
      </c>
      <c r="L28287" t="s">
        <v>43</v>
      </c>
      <c r="M28287" s="1">
        <v>47500</v>
      </c>
      <c r="O28287" t="s">
        <v>39637</v>
      </c>
      <c r="P28287" t="s">
        <v>39638</v>
      </c>
    </row>
    <row r="28288" spans="1:16" x14ac:dyDescent="0.3">
      <c r="A28288" t="s">
        <v>0</v>
      </c>
      <c r="B28288" t="s">
        <v>665</v>
      </c>
      <c r="C28288" t="s">
        <v>177</v>
      </c>
      <c r="D28288" t="s">
        <v>92</v>
      </c>
      <c r="E28288" t="s">
        <v>7</v>
      </c>
      <c r="F28288" t="b">
        <v>0</v>
      </c>
      <c r="G28288" t="s">
        <v>56</v>
      </c>
      <c r="H28288" s="15">
        <v>45247.666643518518</v>
      </c>
      <c r="I28288" t="b">
        <v>0</v>
      </c>
      <c r="J28288" t="b">
        <v>0</v>
      </c>
      <c r="K28288" t="s">
        <v>3</v>
      </c>
      <c r="L28288" t="s">
        <v>71</v>
      </c>
      <c r="N28288" s="16">
        <v>86</v>
      </c>
      <c r="O28288" t="s">
        <v>176</v>
      </c>
      <c r="P28288" t="s">
        <v>6911</v>
      </c>
    </row>
    <row r="28289" spans="1:16" x14ac:dyDescent="0.3">
      <c r="A28289" t="s">
        <v>81</v>
      </c>
      <c r="B28289" t="s">
        <v>3542</v>
      </c>
      <c r="C28289" t="s">
        <v>6941</v>
      </c>
      <c r="D28289" t="s">
        <v>3556</v>
      </c>
      <c r="E28289" t="s">
        <v>69</v>
      </c>
      <c r="F28289" t="b">
        <v>0</v>
      </c>
      <c r="G28289" t="s">
        <v>50</v>
      </c>
      <c r="H28289" s="15">
        <v>45272.216319444437</v>
      </c>
      <c r="I28289" t="b">
        <v>0</v>
      </c>
      <c r="J28289" t="b">
        <v>1</v>
      </c>
      <c r="K28289" t="s">
        <v>3</v>
      </c>
      <c r="L28289" t="s">
        <v>43</v>
      </c>
      <c r="M28289" s="1">
        <v>173500</v>
      </c>
      <c r="O28289" t="s">
        <v>130</v>
      </c>
      <c r="P28289" t="s">
        <v>131</v>
      </c>
    </row>
    <row r="28290" spans="1:16" x14ac:dyDescent="0.3">
      <c r="A28290" t="s">
        <v>65</v>
      </c>
      <c r="B28290" t="s">
        <v>21109</v>
      </c>
      <c r="C28290" t="s">
        <v>91</v>
      </c>
      <c r="D28290" t="s">
        <v>92</v>
      </c>
      <c r="E28290" t="s">
        <v>7</v>
      </c>
      <c r="F28290" t="b">
        <v>0</v>
      </c>
      <c r="G28290" t="s">
        <v>87</v>
      </c>
      <c r="H28290" s="15">
        <v>44937.253564814811</v>
      </c>
      <c r="I28290" t="b">
        <v>0</v>
      </c>
      <c r="J28290" t="b">
        <v>1</v>
      </c>
      <c r="K28290" t="s">
        <v>3</v>
      </c>
      <c r="L28290" t="s">
        <v>43</v>
      </c>
      <c r="M28290" s="1">
        <v>161955.5</v>
      </c>
      <c r="O28290" t="s">
        <v>93</v>
      </c>
      <c r="P28290" t="s">
        <v>21110</v>
      </c>
    </row>
    <row r="28291" spans="1:16" x14ac:dyDescent="0.3">
      <c r="A28291" t="s">
        <v>0</v>
      </c>
      <c r="B28291" t="s">
        <v>1212</v>
      </c>
      <c r="C28291" t="s">
        <v>78</v>
      </c>
      <c r="D28291" t="s">
        <v>92</v>
      </c>
      <c r="E28291" t="s">
        <v>7</v>
      </c>
      <c r="F28291" t="b">
        <v>1</v>
      </c>
      <c r="G28291" t="s">
        <v>62</v>
      </c>
      <c r="H28291" s="15">
        <v>45007.83829861111</v>
      </c>
      <c r="I28291" t="b">
        <v>0</v>
      </c>
      <c r="J28291" t="b">
        <v>0</v>
      </c>
      <c r="K28291" t="s">
        <v>3</v>
      </c>
      <c r="L28291" t="s">
        <v>43</v>
      </c>
      <c r="M28291" s="1">
        <v>90000</v>
      </c>
      <c r="O28291" t="s">
        <v>5758</v>
      </c>
      <c r="P28291" t="s">
        <v>39639</v>
      </c>
    </row>
    <row r="28292" spans="1:16" x14ac:dyDescent="0.3">
      <c r="A28292" t="s">
        <v>65</v>
      </c>
      <c r="B28292" t="s">
        <v>24943</v>
      </c>
      <c r="C28292" t="s">
        <v>5824</v>
      </c>
      <c r="D28292" t="s">
        <v>120</v>
      </c>
      <c r="E28292" t="s">
        <v>7</v>
      </c>
      <c r="F28292" t="b">
        <v>0</v>
      </c>
      <c r="G28292" t="s">
        <v>87</v>
      </c>
      <c r="H28292" s="15">
        <v>45147.45890046296</v>
      </c>
      <c r="I28292" t="b">
        <v>0</v>
      </c>
      <c r="J28292" t="b">
        <v>1</v>
      </c>
      <c r="K28292" t="s">
        <v>3</v>
      </c>
      <c r="L28292" t="s">
        <v>43</v>
      </c>
      <c r="M28292" s="1">
        <v>125000</v>
      </c>
      <c r="O28292" t="s">
        <v>39640</v>
      </c>
      <c r="P28292" t="s">
        <v>2906</v>
      </c>
    </row>
    <row r="28293" spans="1:16" x14ac:dyDescent="0.3">
      <c r="A28293" t="s">
        <v>53</v>
      </c>
      <c r="B28293" t="s">
        <v>39641</v>
      </c>
      <c r="C28293" t="s">
        <v>12885</v>
      </c>
      <c r="D28293" t="s">
        <v>61</v>
      </c>
      <c r="E28293" t="s">
        <v>7</v>
      </c>
      <c r="F28293" t="b">
        <v>0</v>
      </c>
      <c r="G28293" t="s">
        <v>62</v>
      </c>
      <c r="H28293" s="15">
        <v>44951.251423611109</v>
      </c>
      <c r="I28293" t="b">
        <v>0</v>
      </c>
      <c r="J28293" t="b">
        <v>1</v>
      </c>
      <c r="K28293" t="s">
        <v>3</v>
      </c>
      <c r="L28293" t="s">
        <v>43</v>
      </c>
      <c r="M28293" s="1">
        <v>99150</v>
      </c>
      <c r="O28293" t="s">
        <v>571</v>
      </c>
      <c r="P28293" t="s">
        <v>39642</v>
      </c>
    </row>
    <row r="28294" spans="1:16" x14ac:dyDescent="0.3">
      <c r="A28294" t="s">
        <v>65</v>
      </c>
      <c r="B28294" t="s">
        <v>2149</v>
      </c>
      <c r="C28294" t="s">
        <v>615</v>
      </c>
      <c r="D28294" t="s">
        <v>41</v>
      </c>
      <c r="E28294" t="s">
        <v>7</v>
      </c>
      <c r="F28294" t="b">
        <v>0</v>
      </c>
      <c r="G28294" t="s">
        <v>56</v>
      </c>
      <c r="H28294" s="15">
        <v>45091.835462962961</v>
      </c>
      <c r="I28294" t="b">
        <v>0</v>
      </c>
      <c r="J28294" t="b">
        <v>1</v>
      </c>
      <c r="K28294" t="s">
        <v>3</v>
      </c>
      <c r="L28294" t="s">
        <v>43</v>
      </c>
      <c r="M28294" s="1">
        <v>143400.5</v>
      </c>
      <c r="O28294" t="s">
        <v>39643</v>
      </c>
      <c r="P28294" t="s">
        <v>1777</v>
      </c>
    </row>
    <row r="28295" spans="1:16" x14ac:dyDescent="0.3">
      <c r="A28295" t="s">
        <v>0</v>
      </c>
      <c r="B28295" t="s">
        <v>39644</v>
      </c>
      <c r="C28295" t="s">
        <v>1160</v>
      </c>
      <c r="D28295" t="s">
        <v>61</v>
      </c>
      <c r="E28295" t="s">
        <v>112</v>
      </c>
      <c r="F28295" t="b">
        <v>0</v>
      </c>
      <c r="G28295" t="s">
        <v>1160</v>
      </c>
      <c r="H28295" s="15">
        <v>44966.050763888888</v>
      </c>
      <c r="I28295" t="b">
        <v>0</v>
      </c>
      <c r="J28295" t="b">
        <v>0</v>
      </c>
      <c r="K28295" t="s">
        <v>1160</v>
      </c>
      <c r="L28295" t="s">
        <v>43</v>
      </c>
      <c r="M28295" s="1">
        <v>98500</v>
      </c>
      <c r="O28295" t="s">
        <v>18722</v>
      </c>
      <c r="P28295" t="s">
        <v>39645</v>
      </c>
    </row>
    <row r="28296" spans="1:16" x14ac:dyDescent="0.3">
      <c r="A28296" t="s">
        <v>65</v>
      </c>
      <c r="B28296" t="s">
        <v>703</v>
      </c>
      <c r="C28296" t="s">
        <v>3035</v>
      </c>
      <c r="D28296" t="s">
        <v>120</v>
      </c>
      <c r="E28296" t="s">
        <v>7</v>
      </c>
      <c r="F28296" t="b">
        <v>0</v>
      </c>
      <c r="G28296" t="s">
        <v>56</v>
      </c>
      <c r="H28296" s="15">
        <v>45126.502060185187</v>
      </c>
      <c r="I28296" t="b">
        <v>0</v>
      </c>
      <c r="J28296" t="b">
        <v>1</v>
      </c>
      <c r="K28296" t="s">
        <v>3</v>
      </c>
      <c r="L28296" t="s">
        <v>43</v>
      </c>
      <c r="M28296" s="1">
        <v>155000</v>
      </c>
      <c r="O28296" t="s">
        <v>10769</v>
      </c>
      <c r="P28296" t="s">
        <v>39646</v>
      </c>
    </row>
    <row r="28297" spans="1:16" x14ac:dyDescent="0.3">
      <c r="A28297" t="s">
        <v>0</v>
      </c>
      <c r="B28297" t="s">
        <v>9322</v>
      </c>
      <c r="C28297" t="s">
        <v>497</v>
      </c>
      <c r="D28297" t="s">
        <v>4180</v>
      </c>
      <c r="E28297" t="s">
        <v>7</v>
      </c>
      <c r="F28297" t="b">
        <v>0</v>
      </c>
      <c r="G28297" t="s">
        <v>50</v>
      </c>
      <c r="H28297" s="15">
        <v>45187.986898148149</v>
      </c>
      <c r="I28297" t="b">
        <v>0</v>
      </c>
      <c r="J28297" t="b">
        <v>1</v>
      </c>
      <c r="K28297" t="s">
        <v>3</v>
      </c>
      <c r="L28297" t="s">
        <v>71</v>
      </c>
      <c r="N28297" s="16">
        <v>24</v>
      </c>
      <c r="O28297" t="s">
        <v>20411</v>
      </c>
      <c r="P28297" t="s">
        <v>39647</v>
      </c>
    </row>
    <row r="28298" spans="1:16" x14ac:dyDescent="0.3">
      <c r="A28298" t="s">
        <v>65</v>
      </c>
      <c r="B28298" t="s">
        <v>39648</v>
      </c>
      <c r="C28298" t="s">
        <v>1633</v>
      </c>
      <c r="D28298" t="s">
        <v>463</v>
      </c>
      <c r="E28298" t="s">
        <v>7</v>
      </c>
      <c r="F28298" t="b">
        <v>0</v>
      </c>
      <c r="G28298" t="s">
        <v>42</v>
      </c>
      <c r="H28298" s="15">
        <v>45171.000034722223</v>
      </c>
      <c r="I28298" t="b">
        <v>0</v>
      </c>
      <c r="J28298" t="b">
        <v>1</v>
      </c>
      <c r="K28298" t="s">
        <v>42</v>
      </c>
      <c r="L28298" t="s">
        <v>43</v>
      </c>
      <c r="M28298" s="1">
        <v>107000</v>
      </c>
      <c r="O28298" t="s">
        <v>963</v>
      </c>
      <c r="P28298" t="s">
        <v>23548</v>
      </c>
    </row>
    <row r="28299" spans="1:16" x14ac:dyDescent="0.3">
      <c r="A28299" t="s">
        <v>1</v>
      </c>
      <c r="B28299" t="s">
        <v>39649</v>
      </c>
      <c r="C28299" t="s">
        <v>39650</v>
      </c>
      <c r="D28299" t="s">
        <v>436</v>
      </c>
      <c r="E28299" t="s">
        <v>7</v>
      </c>
      <c r="F28299" t="b">
        <v>0</v>
      </c>
      <c r="G28299" t="s">
        <v>50</v>
      </c>
      <c r="H28299" s="15">
        <v>44941.54078703704</v>
      </c>
      <c r="I28299" t="b">
        <v>0</v>
      </c>
      <c r="J28299" t="b">
        <v>0</v>
      </c>
      <c r="K28299" t="s">
        <v>3</v>
      </c>
      <c r="L28299" t="s">
        <v>43</v>
      </c>
      <c r="M28299" s="1">
        <v>195000</v>
      </c>
      <c r="O28299" t="s">
        <v>39651</v>
      </c>
    </row>
    <row r="28300" spans="1:16" x14ac:dyDescent="0.3">
      <c r="A28300" t="s">
        <v>65</v>
      </c>
      <c r="B28300" t="s">
        <v>39652</v>
      </c>
      <c r="C28300" t="s">
        <v>863</v>
      </c>
      <c r="D28300" t="s">
        <v>49</v>
      </c>
      <c r="E28300" t="s">
        <v>7</v>
      </c>
      <c r="F28300" t="b">
        <v>0</v>
      </c>
      <c r="G28300" t="s">
        <v>87</v>
      </c>
      <c r="H28300" s="15">
        <v>45113.294224537043</v>
      </c>
      <c r="I28300" t="b">
        <v>0</v>
      </c>
      <c r="J28300" t="b">
        <v>1</v>
      </c>
      <c r="K28300" t="s">
        <v>3</v>
      </c>
      <c r="L28300" t="s">
        <v>43</v>
      </c>
      <c r="M28300" s="1">
        <v>171000</v>
      </c>
      <c r="O28300" t="s">
        <v>1196</v>
      </c>
      <c r="P28300" t="s">
        <v>39653</v>
      </c>
    </row>
    <row r="28301" spans="1:16" x14ac:dyDescent="0.3">
      <c r="A28301" t="s">
        <v>329</v>
      </c>
      <c r="B28301" t="s">
        <v>25199</v>
      </c>
      <c r="C28301" t="s">
        <v>39654</v>
      </c>
      <c r="D28301" t="s">
        <v>390</v>
      </c>
      <c r="E28301" t="s">
        <v>7</v>
      </c>
      <c r="F28301" t="b">
        <v>0</v>
      </c>
      <c r="G28301" t="s">
        <v>62</v>
      </c>
      <c r="H28301" s="15">
        <v>45255.375613425917</v>
      </c>
      <c r="I28301" t="b">
        <v>0</v>
      </c>
      <c r="J28301" t="b">
        <v>0</v>
      </c>
      <c r="K28301" t="s">
        <v>3</v>
      </c>
      <c r="L28301" t="s">
        <v>43</v>
      </c>
      <c r="M28301" s="1">
        <v>75000</v>
      </c>
      <c r="O28301" t="s">
        <v>39655</v>
      </c>
      <c r="P28301" t="s">
        <v>6223</v>
      </c>
    </row>
    <row r="28302" spans="1:16" x14ac:dyDescent="0.3">
      <c r="A28302" t="s">
        <v>65</v>
      </c>
      <c r="B28302" t="s">
        <v>1020</v>
      </c>
      <c r="C28302" t="s">
        <v>659</v>
      </c>
      <c r="D28302" t="s">
        <v>49</v>
      </c>
      <c r="E28302" t="s">
        <v>7</v>
      </c>
      <c r="F28302" t="b">
        <v>0</v>
      </c>
      <c r="G28302" t="s">
        <v>50</v>
      </c>
      <c r="H28302" s="15">
        <v>45170.104803240742</v>
      </c>
      <c r="I28302" t="b">
        <v>0</v>
      </c>
      <c r="J28302" t="b">
        <v>1</v>
      </c>
      <c r="K28302" t="s">
        <v>3</v>
      </c>
      <c r="L28302" t="s">
        <v>43</v>
      </c>
      <c r="M28302" s="1">
        <v>119500</v>
      </c>
      <c r="O28302" t="s">
        <v>423</v>
      </c>
      <c r="P28302" t="s">
        <v>23226</v>
      </c>
    </row>
    <row r="28303" spans="1:16" x14ac:dyDescent="0.3">
      <c r="A28303" t="s">
        <v>0</v>
      </c>
      <c r="B28303" t="s">
        <v>14559</v>
      </c>
      <c r="C28303" t="s">
        <v>1452</v>
      </c>
      <c r="D28303" t="s">
        <v>120</v>
      </c>
      <c r="E28303" t="s">
        <v>7</v>
      </c>
      <c r="F28303" t="b">
        <v>0</v>
      </c>
      <c r="G28303" t="s">
        <v>87</v>
      </c>
      <c r="H28303" s="15">
        <v>45015.417407407411</v>
      </c>
      <c r="I28303" t="b">
        <v>0</v>
      </c>
      <c r="J28303" t="b">
        <v>1</v>
      </c>
      <c r="K28303" t="s">
        <v>3</v>
      </c>
      <c r="L28303" t="s">
        <v>43</v>
      </c>
      <c r="M28303" s="1">
        <v>150000</v>
      </c>
      <c r="O28303" t="s">
        <v>23080</v>
      </c>
      <c r="P28303" t="s">
        <v>724</v>
      </c>
    </row>
    <row r="28304" spans="1:16" x14ac:dyDescent="0.3">
      <c r="A28304" t="s">
        <v>1</v>
      </c>
      <c r="B28304" t="s">
        <v>7675</v>
      </c>
      <c r="C28304" t="s">
        <v>2086</v>
      </c>
      <c r="D28304" t="s">
        <v>120</v>
      </c>
      <c r="E28304" t="s">
        <v>7</v>
      </c>
      <c r="F28304" t="b">
        <v>0</v>
      </c>
      <c r="G28304" t="s">
        <v>87</v>
      </c>
      <c r="H28304" s="15">
        <v>45112.461215277777</v>
      </c>
      <c r="I28304" t="b">
        <v>0</v>
      </c>
      <c r="J28304" t="b">
        <v>0</v>
      </c>
      <c r="K28304" t="s">
        <v>3</v>
      </c>
      <c r="L28304" t="s">
        <v>43</v>
      </c>
      <c r="M28304" s="1">
        <v>200000</v>
      </c>
      <c r="O28304" t="s">
        <v>4153</v>
      </c>
      <c r="P28304" t="s">
        <v>39656</v>
      </c>
    </row>
    <row r="28305" spans="1:16" x14ac:dyDescent="0.3">
      <c r="A28305" t="s">
        <v>46</v>
      </c>
      <c r="B28305" t="s">
        <v>811</v>
      </c>
      <c r="C28305" t="s">
        <v>1562</v>
      </c>
      <c r="D28305" t="s">
        <v>61</v>
      </c>
      <c r="E28305" t="s">
        <v>7</v>
      </c>
      <c r="F28305" t="b">
        <v>0</v>
      </c>
      <c r="G28305" t="s">
        <v>2</v>
      </c>
      <c r="H28305" s="15">
        <v>44977.846666666657</v>
      </c>
      <c r="I28305" t="b">
        <v>0</v>
      </c>
      <c r="J28305" t="b">
        <v>0</v>
      </c>
      <c r="K28305" t="s">
        <v>2</v>
      </c>
      <c r="L28305" t="s">
        <v>43</v>
      </c>
      <c r="M28305" s="1">
        <v>131580</v>
      </c>
      <c r="O28305" t="s">
        <v>15115</v>
      </c>
      <c r="P28305" t="s">
        <v>39657</v>
      </c>
    </row>
    <row r="28306" spans="1:16" x14ac:dyDescent="0.3">
      <c r="A28306" t="s">
        <v>46</v>
      </c>
      <c r="B28306" t="s">
        <v>39586</v>
      </c>
      <c r="C28306" t="s">
        <v>399</v>
      </c>
      <c r="D28306" t="s">
        <v>61</v>
      </c>
      <c r="E28306" t="s">
        <v>7</v>
      </c>
      <c r="F28306" t="b">
        <v>0</v>
      </c>
      <c r="G28306" t="s">
        <v>381</v>
      </c>
      <c r="H28306" s="15">
        <v>45047.967488425929</v>
      </c>
      <c r="I28306" t="b">
        <v>0</v>
      </c>
      <c r="J28306" t="b">
        <v>0</v>
      </c>
      <c r="K28306" t="s">
        <v>381</v>
      </c>
      <c r="L28306" t="s">
        <v>43</v>
      </c>
      <c r="M28306" s="1">
        <v>79200</v>
      </c>
      <c r="O28306" t="s">
        <v>413</v>
      </c>
      <c r="P28306" t="s">
        <v>29208</v>
      </c>
    </row>
    <row r="28307" spans="1:16" x14ac:dyDescent="0.3">
      <c r="A28307" t="s">
        <v>46</v>
      </c>
      <c r="B28307" t="s">
        <v>3332</v>
      </c>
      <c r="C28307" t="s">
        <v>5426</v>
      </c>
      <c r="D28307" t="s">
        <v>49</v>
      </c>
      <c r="E28307" t="s">
        <v>7</v>
      </c>
      <c r="F28307" t="b">
        <v>0</v>
      </c>
      <c r="G28307" t="s">
        <v>5426</v>
      </c>
      <c r="H28307" s="15">
        <v>45055.979212962957</v>
      </c>
      <c r="I28307" t="b">
        <v>0</v>
      </c>
      <c r="J28307" t="b">
        <v>0</v>
      </c>
      <c r="K28307" t="s">
        <v>5426</v>
      </c>
      <c r="L28307" t="s">
        <v>43</v>
      </c>
      <c r="M28307" s="1">
        <v>84859.5</v>
      </c>
      <c r="O28307" t="s">
        <v>2369</v>
      </c>
      <c r="P28307" t="s">
        <v>24109</v>
      </c>
    </row>
    <row r="28308" spans="1:16" x14ac:dyDescent="0.3">
      <c r="A28308" t="s">
        <v>46</v>
      </c>
      <c r="B28308" t="s">
        <v>1177</v>
      </c>
      <c r="C28308" t="s">
        <v>283</v>
      </c>
      <c r="D28308" t="s">
        <v>120</v>
      </c>
      <c r="E28308" t="s">
        <v>7</v>
      </c>
      <c r="F28308" t="b">
        <v>0</v>
      </c>
      <c r="G28308" t="s">
        <v>113</v>
      </c>
      <c r="H28308" s="15">
        <v>44964.341597222221</v>
      </c>
      <c r="I28308" t="b">
        <v>0</v>
      </c>
      <c r="J28308" t="b">
        <v>1</v>
      </c>
      <c r="K28308" t="s">
        <v>3</v>
      </c>
      <c r="L28308" t="s">
        <v>43</v>
      </c>
      <c r="M28308" s="1">
        <v>90000</v>
      </c>
      <c r="O28308" t="s">
        <v>25209</v>
      </c>
      <c r="P28308" t="s">
        <v>39658</v>
      </c>
    </row>
    <row r="28309" spans="1:16" x14ac:dyDescent="0.3">
      <c r="A28309" t="s">
        <v>329</v>
      </c>
      <c r="B28309" t="s">
        <v>39659</v>
      </c>
      <c r="C28309" t="s">
        <v>39660</v>
      </c>
      <c r="D28309" t="s">
        <v>436</v>
      </c>
      <c r="E28309" t="s">
        <v>7</v>
      </c>
      <c r="F28309" t="b">
        <v>0</v>
      </c>
      <c r="G28309" t="s">
        <v>42</v>
      </c>
      <c r="H28309" s="15">
        <v>45028.582615740743</v>
      </c>
      <c r="I28309" t="b">
        <v>0</v>
      </c>
      <c r="J28309" t="b">
        <v>1</v>
      </c>
      <c r="K28309" t="s">
        <v>42</v>
      </c>
      <c r="L28309" t="s">
        <v>43</v>
      </c>
      <c r="M28309" s="1">
        <v>90000</v>
      </c>
      <c r="O28309" t="s">
        <v>93</v>
      </c>
      <c r="P28309" t="s">
        <v>39661</v>
      </c>
    </row>
    <row r="28310" spans="1:16" x14ac:dyDescent="0.3">
      <c r="A28310" t="s">
        <v>65</v>
      </c>
      <c r="B28310" t="s">
        <v>39662</v>
      </c>
      <c r="C28310" t="s">
        <v>308</v>
      </c>
      <c r="D28310" t="s">
        <v>68</v>
      </c>
      <c r="E28310" t="s">
        <v>69</v>
      </c>
      <c r="F28310" t="b">
        <v>0</v>
      </c>
      <c r="G28310" t="s">
        <v>87</v>
      </c>
      <c r="H28310" s="15">
        <v>45235.66810185185</v>
      </c>
      <c r="I28310" t="b">
        <v>0</v>
      </c>
      <c r="J28310" t="b">
        <v>0</v>
      </c>
      <c r="K28310" t="s">
        <v>3</v>
      </c>
      <c r="L28310" t="s">
        <v>71</v>
      </c>
      <c r="N28310" s="16">
        <v>53.385002136230469</v>
      </c>
      <c r="O28310" t="s">
        <v>1031</v>
      </c>
      <c r="P28310" t="s">
        <v>1749</v>
      </c>
    </row>
    <row r="28311" spans="1:16" x14ac:dyDescent="0.3">
      <c r="A28311" t="s">
        <v>329</v>
      </c>
      <c r="B28311" t="s">
        <v>39663</v>
      </c>
      <c r="C28311" t="s">
        <v>13350</v>
      </c>
      <c r="D28311" t="s">
        <v>92</v>
      </c>
      <c r="E28311" t="s">
        <v>7</v>
      </c>
      <c r="F28311" t="b">
        <v>0</v>
      </c>
      <c r="G28311" t="s">
        <v>87</v>
      </c>
      <c r="H28311" s="15">
        <v>45106.709513888891</v>
      </c>
      <c r="I28311" t="b">
        <v>0</v>
      </c>
      <c r="J28311" t="b">
        <v>0</v>
      </c>
      <c r="K28311" t="s">
        <v>3</v>
      </c>
      <c r="L28311" t="s">
        <v>43</v>
      </c>
      <c r="M28311" s="1">
        <v>110000</v>
      </c>
      <c r="O28311" t="s">
        <v>8086</v>
      </c>
      <c r="P28311" t="s">
        <v>39664</v>
      </c>
    </row>
    <row r="28312" spans="1:16" x14ac:dyDescent="0.3">
      <c r="A28312" t="s">
        <v>65</v>
      </c>
      <c r="B28312" t="s">
        <v>311</v>
      </c>
      <c r="C28312" t="s">
        <v>123</v>
      </c>
      <c r="D28312" t="s">
        <v>41</v>
      </c>
      <c r="E28312" t="s">
        <v>7</v>
      </c>
      <c r="F28312" t="b">
        <v>0</v>
      </c>
      <c r="G28312" t="s">
        <v>50</v>
      </c>
      <c r="H28312" s="15">
        <v>44979.330763888887</v>
      </c>
      <c r="I28312" t="b">
        <v>0</v>
      </c>
      <c r="J28312" t="b">
        <v>0</v>
      </c>
      <c r="K28312" t="s">
        <v>3</v>
      </c>
      <c r="L28312" t="s">
        <v>43</v>
      </c>
      <c r="M28312" s="1">
        <v>102267</v>
      </c>
      <c r="O28312" t="s">
        <v>3124</v>
      </c>
      <c r="P28312" t="s">
        <v>126</v>
      </c>
    </row>
    <row r="28313" spans="1:16" x14ac:dyDescent="0.3">
      <c r="A28313" t="s">
        <v>0</v>
      </c>
      <c r="B28313" t="s">
        <v>39665</v>
      </c>
      <c r="C28313" t="s">
        <v>2017</v>
      </c>
      <c r="D28313" t="s">
        <v>41</v>
      </c>
      <c r="E28313" t="s">
        <v>7</v>
      </c>
      <c r="F28313" t="b">
        <v>0</v>
      </c>
      <c r="G28313" t="s">
        <v>56</v>
      </c>
      <c r="H28313" s="15">
        <v>44952.33388888889</v>
      </c>
      <c r="I28313" t="b">
        <v>1</v>
      </c>
      <c r="J28313" t="b">
        <v>0</v>
      </c>
      <c r="K28313" t="s">
        <v>3</v>
      </c>
      <c r="L28313" t="s">
        <v>71</v>
      </c>
      <c r="N28313" s="16">
        <v>27</v>
      </c>
      <c r="O28313" t="s">
        <v>39666</v>
      </c>
    </row>
    <row r="28314" spans="1:16" x14ac:dyDescent="0.3">
      <c r="A28314" t="s">
        <v>0</v>
      </c>
      <c r="B28314" t="s">
        <v>39667</v>
      </c>
      <c r="C28314" t="s">
        <v>11663</v>
      </c>
      <c r="D28314" t="s">
        <v>49</v>
      </c>
      <c r="E28314" t="s">
        <v>7</v>
      </c>
      <c r="F28314" t="b">
        <v>0</v>
      </c>
      <c r="G28314" t="s">
        <v>42</v>
      </c>
      <c r="H28314" s="15">
        <v>44973.834050925929</v>
      </c>
      <c r="I28314" t="b">
        <v>0</v>
      </c>
      <c r="J28314" t="b">
        <v>0</v>
      </c>
      <c r="K28314" t="s">
        <v>42</v>
      </c>
      <c r="L28314" t="s">
        <v>43</v>
      </c>
      <c r="M28314" s="1">
        <v>127550</v>
      </c>
      <c r="O28314" t="s">
        <v>19471</v>
      </c>
    </row>
    <row r="28315" spans="1:16" x14ac:dyDescent="0.3">
      <c r="A28315" t="s">
        <v>58</v>
      </c>
      <c r="B28315" t="s">
        <v>39668</v>
      </c>
      <c r="C28315" t="s">
        <v>4984</v>
      </c>
      <c r="D28315" t="s">
        <v>61</v>
      </c>
      <c r="E28315" t="s">
        <v>7</v>
      </c>
      <c r="F28315" t="b">
        <v>0</v>
      </c>
      <c r="G28315" t="s">
        <v>207</v>
      </c>
      <c r="H28315" s="15">
        <v>45108.722511574073</v>
      </c>
      <c r="I28315" t="b">
        <v>1</v>
      </c>
      <c r="J28315" t="b">
        <v>0</v>
      </c>
      <c r="K28315" t="s">
        <v>207</v>
      </c>
      <c r="L28315" t="s">
        <v>43</v>
      </c>
      <c r="M28315" s="1">
        <v>99150</v>
      </c>
      <c r="O28315" t="s">
        <v>4985</v>
      </c>
    </row>
    <row r="28316" spans="1:16" x14ac:dyDescent="0.3">
      <c r="A28316" t="s">
        <v>0</v>
      </c>
      <c r="B28316" t="s">
        <v>39669</v>
      </c>
      <c r="C28316" t="s">
        <v>333</v>
      </c>
      <c r="D28316" t="s">
        <v>49</v>
      </c>
      <c r="E28316" t="s">
        <v>7</v>
      </c>
      <c r="F28316" t="b">
        <v>0</v>
      </c>
      <c r="G28316" t="s">
        <v>70</v>
      </c>
      <c r="H28316" s="15">
        <v>44978.848576388889</v>
      </c>
      <c r="I28316" t="b">
        <v>0</v>
      </c>
      <c r="J28316" t="b">
        <v>0</v>
      </c>
      <c r="K28316" t="s">
        <v>3</v>
      </c>
      <c r="L28316" t="s">
        <v>43</v>
      </c>
      <c r="M28316" s="1">
        <v>95500</v>
      </c>
      <c r="O28316" t="s">
        <v>649</v>
      </c>
      <c r="P28316" t="s">
        <v>664</v>
      </c>
    </row>
    <row r="28317" spans="1:16" x14ac:dyDescent="0.3">
      <c r="A28317" t="s">
        <v>0</v>
      </c>
      <c r="B28317" t="s">
        <v>33452</v>
      </c>
      <c r="C28317" t="s">
        <v>78</v>
      </c>
      <c r="D28317" t="s">
        <v>49</v>
      </c>
      <c r="E28317" t="s">
        <v>7</v>
      </c>
      <c r="F28317" t="b">
        <v>1</v>
      </c>
      <c r="G28317" t="s">
        <v>56</v>
      </c>
      <c r="H28317" s="15">
        <v>45028.624907407408</v>
      </c>
      <c r="I28317" t="b">
        <v>0</v>
      </c>
      <c r="J28317" t="b">
        <v>1</v>
      </c>
      <c r="K28317" t="s">
        <v>3</v>
      </c>
      <c r="L28317" t="s">
        <v>43</v>
      </c>
      <c r="M28317" s="1">
        <v>92750</v>
      </c>
      <c r="O28317" t="s">
        <v>13119</v>
      </c>
      <c r="P28317" t="s">
        <v>39670</v>
      </c>
    </row>
    <row r="28318" spans="1:16" x14ac:dyDescent="0.3">
      <c r="A28318" t="s">
        <v>0</v>
      </c>
      <c r="B28318" t="s">
        <v>39671</v>
      </c>
      <c r="C28318" t="s">
        <v>1294</v>
      </c>
      <c r="D28318" t="s">
        <v>49</v>
      </c>
      <c r="E28318" t="s">
        <v>260</v>
      </c>
      <c r="F28318" t="b">
        <v>0</v>
      </c>
      <c r="G28318" t="s">
        <v>56</v>
      </c>
      <c r="H28318" s="15">
        <v>45203.958553240736</v>
      </c>
      <c r="I28318" t="b">
        <v>1</v>
      </c>
      <c r="J28318" t="b">
        <v>0</v>
      </c>
      <c r="K28318" t="s">
        <v>3</v>
      </c>
      <c r="L28318" t="s">
        <v>71</v>
      </c>
      <c r="N28318" s="16">
        <v>77</v>
      </c>
      <c r="O28318" t="s">
        <v>7879</v>
      </c>
      <c r="P28318" t="s">
        <v>39672</v>
      </c>
    </row>
    <row r="28319" spans="1:16" x14ac:dyDescent="0.3">
      <c r="A28319" t="s">
        <v>1</v>
      </c>
      <c r="B28319" t="s">
        <v>1</v>
      </c>
      <c r="D28319" t="s">
        <v>92</v>
      </c>
      <c r="E28319" t="s">
        <v>7</v>
      </c>
      <c r="F28319" t="b">
        <v>0</v>
      </c>
      <c r="G28319" t="s">
        <v>56</v>
      </c>
      <c r="H28319" s="15">
        <v>45077.751631944448</v>
      </c>
      <c r="I28319" t="b">
        <v>0</v>
      </c>
      <c r="J28319" t="b">
        <v>1</v>
      </c>
      <c r="K28319" t="s">
        <v>3</v>
      </c>
      <c r="L28319" t="s">
        <v>43</v>
      </c>
      <c r="M28319" s="1">
        <v>150000</v>
      </c>
      <c r="O28319" t="s">
        <v>7129</v>
      </c>
      <c r="P28319" t="s">
        <v>11610</v>
      </c>
    </row>
    <row r="28320" spans="1:16" x14ac:dyDescent="0.3">
      <c r="A28320" t="s">
        <v>0</v>
      </c>
      <c r="B28320" t="s">
        <v>12769</v>
      </c>
      <c r="C28320" t="s">
        <v>369</v>
      </c>
      <c r="D28320" t="s">
        <v>189</v>
      </c>
      <c r="E28320" t="s">
        <v>7</v>
      </c>
      <c r="F28320" t="b">
        <v>0</v>
      </c>
      <c r="G28320" t="s">
        <v>62</v>
      </c>
      <c r="H28320" s="15">
        <v>45057.626689814817</v>
      </c>
      <c r="I28320" t="b">
        <v>0</v>
      </c>
      <c r="J28320" t="b">
        <v>0</v>
      </c>
      <c r="K28320" t="s">
        <v>3</v>
      </c>
      <c r="L28320" t="s">
        <v>43</v>
      </c>
      <c r="M28320" s="1">
        <v>125000</v>
      </c>
      <c r="O28320" t="s">
        <v>14158</v>
      </c>
      <c r="P28320" t="s">
        <v>30089</v>
      </c>
    </row>
    <row r="28321" spans="1:16" x14ac:dyDescent="0.3">
      <c r="A28321" t="s">
        <v>65</v>
      </c>
      <c r="B28321" t="s">
        <v>39673</v>
      </c>
      <c r="C28321" t="s">
        <v>27561</v>
      </c>
      <c r="D28321" t="s">
        <v>49</v>
      </c>
      <c r="E28321" t="s">
        <v>7</v>
      </c>
      <c r="F28321" t="b">
        <v>0</v>
      </c>
      <c r="G28321" t="s">
        <v>42</v>
      </c>
      <c r="H28321" s="15">
        <v>45115.40053240741</v>
      </c>
      <c r="I28321" t="b">
        <v>0</v>
      </c>
      <c r="J28321" t="b">
        <v>1</v>
      </c>
      <c r="K28321" t="s">
        <v>42</v>
      </c>
      <c r="L28321" t="s">
        <v>43</v>
      </c>
      <c r="M28321" s="1">
        <v>124500</v>
      </c>
      <c r="O28321" t="s">
        <v>6643</v>
      </c>
      <c r="P28321" t="s">
        <v>39674</v>
      </c>
    </row>
    <row r="28322" spans="1:16" x14ac:dyDescent="0.3">
      <c r="A28322" t="s">
        <v>0</v>
      </c>
      <c r="B28322" t="s">
        <v>27916</v>
      </c>
      <c r="C28322" t="s">
        <v>6630</v>
      </c>
      <c r="D28322" t="s">
        <v>2306</v>
      </c>
      <c r="E28322" t="s">
        <v>7</v>
      </c>
      <c r="F28322" t="b">
        <v>0</v>
      </c>
      <c r="G28322" t="s">
        <v>113</v>
      </c>
      <c r="H28322" s="15">
        <v>44949.001979166656</v>
      </c>
      <c r="I28322" t="b">
        <v>0</v>
      </c>
      <c r="J28322" t="b">
        <v>0</v>
      </c>
      <c r="K28322" t="s">
        <v>3</v>
      </c>
      <c r="L28322" t="s">
        <v>43</v>
      </c>
      <c r="M28322" s="1">
        <v>67431</v>
      </c>
      <c r="O28322" t="s">
        <v>21116</v>
      </c>
      <c r="P28322" t="s">
        <v>282</v>
      </c>
    </row>
    <row r="28323" spans="1:16" x14ac:dyDescent="0.3">
      <c r="A28323" t="s">
        <v>65</v>
      </c>
      <c r="B28323" t="s">
        <v>12097</v>
      </c>
      <c r="C28323" t="s">
        <v>177</v>
      </c>
      <c r="D28323" t="s">
        <v>120</v>
      </c>
      <c r="E28323" t="s">
        <v>7</v>
      </c>
      <c r="F28323" t="b">
        <v>0</v>
      </c>
      <c r="G28323" t="s">
        <v>56</v>
      </c>
      <c r="H28323" s="15">
        <v>45167.336724537039</v>
      </c>
      <c r="I28323" t="b">
        <v>0</v>
      </c>
      <c r="J28323" t="b">
        <v>1</v>
      </c>
      <c r="K28323" t="s">
        <v>3</v>
      </c>
      <c r="L28323" t="s">
        <v>43</v>
      </c>
      <c r="M28323" s="1">
        <v>151500</v>
      </c>
      <c r="O28323" t="s">
        <v>23121</v>
      </c>
      <c r="P28323" t="s">
        <v>148</v>
      </c>
    </row>
    <row r="28324" spans="1:16" x14ac:dyDescent="0.3">
      <c r="A28324" t="s">
        <v>0</v>
      </c>
      <c r="B28324" t="s">
        <v>0</v>
      </c>
      <c r="C28324" t="s">
        <v>286</v>
      </c>
      <c r="D28324" t="s">
        <v>49</v>
      </c>
      <c r="E28324" t="s">
        <v>7</v>
      </c>
      <c r="F28324" t="b">
        <v>0</v>
      </c>
      <c r="G28324" t="s">
        <v>113</v>
      </c>
      <c r="H28324" s="15">
        <v>45152.876932870371</v>
      </c>
      <c r="I28324" t="b">
        <v>1</v>
      </c>
      <c r="J28324" t="b">
        <v>1</v>
      </c>
      <c r="K28324" t="s">
        <v>3</v>
      </c>
      <c r="L28324" t="s">
        <v>71</v>
      </c>
      <c r="N28324" s="16">
        <v>27.639999389648441</v>
      </c>
      <c r="O28324" t="s">
        <v>21517</v>
      </c>
      <c r="P28324" t="s">
        <v>282</v>
      </c>
    </row>
    <row r="28325" spans="1:16" x14ac:dyDescent="0.3">
      <c r="A28325" t="s">
        <v>53</v>
      </c>
      <c r="B28325" t="s">
        <v>53</v>
      </c>
      <c r="C28325" t="s">
        <v>2017</v>
      </c>
      <c r="D28325" t="s">
        <v>120</v>
      </c>
      <c r="E28325" t="s">
        <v>7</v>
      </c>
      <c r="F28325" t="b">
        <v>0</v>
      </c>
      <c r="G28325" t="s">
        <v>56</v>
      </c>
      <c r="H28325" s="15">
        <v>45247.16679398148</v>
      </c>
      <c r="I28325" t="b">
        <v>1</v>
      </c>
      <c r="J28325" t="b">
        <v>0</v>
      </c>
      <c r="K28325" t="s">
        <v>3</v>
      </c>
      <c r="L28325" t="s">
        <v>43</v>
      </c>
      <c r="M28325" s="1">
        <v>108415.5</v>
      </c>
      <c r="O28325" t="s">
        <v>156</v>
      </c>
      <c r="P28325" t="s">
        <v>39675</v>
      </c>
    </row>
    <row r="28326" spans="1:16" x14ac:dyDescent="0.3">
      <c r="A28326" t="s">
        <v>65</v>
      </c>
      <c r="B28326" t="s">
        <v>39676</v>
      </c>
      <c r="C28326" t="s">
        <v>16002</v>
      </c>
      <c r="D28326" t="s">
        <v>189</v>
      </c>
      <c r="E28326" t="s">
        <v>112</v>
      </c>
      <c r="F28326" t="b">
        <v>0</v>
      </c>
      <c r="G28326" t="s">
        <v>56</v>
      </c>
      <c r="H28326" s="15">
        <v>45100.638993055552</v>
      </c>
      <c r="I28326" t="b">
        <v>0</v>
      </c>
      <c r="J28326" t="b">
        <v>0</v>
      </c>
      <c r="K28326" t="s">
        <v>3</v>
      </c>
      <c r="L28326" t="s">
        <v>71</v>
      </c>
      <c r="N28326" s="16">
        <v>37.5</v>
      </c>
      <c r="O28326" t="s">
        <v>13559</v>
      </c>
      <c r="P28326" t="s">
        <v>29226</v>
      </c>
    </row>
    <row r="28327" spans="1:16" x14ac:dyDescent="0.3">
      <c r="A28327" t="s">
        <v>0</v>
      </c>
      <c r="B28327" t="s">
        <v>39677</v>
      </c>
      <c r="C28327" t="s">
        <v>286</v>
      </c>
      <c r="D28327" t="s">
        <v>39678</v>
      </c>
      <c r="E28327" t="s">
        <v>7</v>
      </c>
      <c r="F28327" t="b">
        <v>0</v>
      </c>
      <c r="G28327" t="s">
        <v>113</v>
      </c>
      <c r="H28327" s="15">
        <v>44966.29347222222</v>
      </c>
      <c r="I28327" t="b">
        <v>0</v>
      </c>
      <c r="J28327" t="b">
        <v>0</v>
      </c>
      <c r="K28327" t="s">
        <v>3</v>
      </c>
      <c r="L28327" t="s">
        <v>71</v>
      </c>
      <c r="N28327" s="16">
        <v>50</v>
      </c>
      <c r="O28327" t="s">
        <v>39679</v>
      </c>
      <c r="P28327" t="s">
        <v>30486</v>
      </c>
    </row>
    <row r="28328" spans="1:16" x14ac:dyDescent="0.3">
      <c r="A28328" t="s">
        <v>65</v>
      </c>
      <c r="B28328" t="s">
        <v>6617</v>
      </c>
      <c r="C28328" t="s">
        <v>6618</v>
      </c>
      <c r="D28328" t="s">
        <v>913</v>
      </c>
      <c r="E28328" t="s">
        <v>7</v>
      </c>
      <c r="F28328" t="b">
        <v>0</v>
      </c>
      <c r="G28328" t="s">
        <v>87</v>
      </c>
      <c r="H28328" s="15">
        <v>45146.460960648154</v>
      </c>
      <c r="I28328" t="b">
        <v>0</v>
      </c>
      <c r="J28328" t="b">
        <v>0</v>
      </c>
      <c r="K28328" t="s">
        <v>3</v>
      </c>
      <c r="L28328" t="s">
        <v>43</v>
      </c>
      <c r="M28328" s="1">
        <v>127900</v>
      </c>
      <c r="O28328" t="s">
        <v>26123</v>
      </c>
      <c r="P28328" t="s">
        <v>6620</v>
      </c>
    </row>
    <row r="28329" spans="1:16" x14ac:dyDescent="0.3">
      <c r="A28329" t="s">
        <v>46</v>
      </c>
      <c r="B28329" t="s">
        <v>39680</v>
      </c>
      <c r="C28329" t="s">
        <v>3</v>
      </c>
      <c r="D28329" t="s">
        <v>61</v>
      </c>
      <c r="E28329" t="s">
        <v>7</v>
      </c>
      <c r="F28329" t="b">
        <v>0</v>
      </c>
      <c r="G28329" t="s">
        <v>42</v>
      </c>
      <c r="H28329" s="15">
        <v>45280.054583333331</v>
      </c>
      <c r="I28329" t="b">
        <v>0</v>
      </c>
      <c r="J28329" t="b">
        <v>0</v>
      </c>
      <c r="K28329" t="s">
        <v>42</v>
      </c>
      <c r="L28329" t="s">
        <v>43</v>
      </c>
      <c r="M28329" s="1">
        <v>111205</v>
      </c>
      <c r="O28329" t="s">
        <v>2404</v>
      </c>
      <c r="P28329" t="s">
        <v>39681</v>
      </c>
    </row>
    <row r="28330" spans="1:16" x14ac:dyDescent="0.3">
      <c r="A28330" t="s">
        <v>0</v>
      </c>
      <c r="B28330" t="s">
        <v>0</v>
      </c>
      <c r="C28330" t="s">
        <v>28843</v>
      </c>
      <c r="D28330" t="s">
        <v>390</v>
      </c>
      <c r="E28330" t="s">
        <v>7</v>
      </c>
      <c r="F28330" t="b">
        <v>0</v>
      </c>
      <c r="G28330" t="s">
        <v>56</v>
      </c>
      <c r="H28330" s="15">
        <v>45273.375081018523</v>
      </c>
      <c r="I28330" t="b">
        <v>0</v>
      </c>
      <c r="J28330" t="b">
        <v>0</v>
      </c>
      <c r="K28330" t="s">
        <v>3</v>
      </c>
      <c r="L28330" t="s">
        <v>43</v>
      </c>
      <c r="M28330" s="1">
        <v>100000</v>
      </c>
      <c r="O28330" t="s">
        <v>11312</v>
      </c>
      <c r="P28330" t="s">
        <v>39682</v>
      </c>
    </row>
    <row r="28331" spans="1:16" x14ac:dyDescent="0.3">
      <c r="A28331" t="s">
        <v>0</v>
      </c>
      <c r="B28331" t="s">
        <v>3888</v>
      </c>
      <c r="C28331" t="s">
        <v>462</v>
      </c>
      <c r="D28331" t="s">
        <v>390</v>
      </c>
      <c r="E28331" t="s">
        <v>7</v>
      </c>
      <c r="F28331" t="b">
        <v>0</v>
      </c>
      <c r="G28331" t="s">
        <v>50</v>
      </c>
      <c r="H28331" s="15">
        <v>45286.269062500003</v>
      </c>
      <c r="I28331" t="b">
        <v>0</v>
      </c>
      <c r="J28331" t="b">
        <v>1</v>
      </c>
      <c r="K28331" t="s">
        <v>3</v>
      </c>
      <c r="L28331" t="s">
        <v>43</v>
      </c>
      <c r="M28331" s="1">
        <v>70000</v>
      </c>
      <c r="O28331" t="s">
        <v>30586</v>
      </c>
      <c r="P28331" t="s">
        <v>39683</v>
      </c>
    </row>
    <row r="28332" spans="1:16" x14ac:dyDescent="0.3">
      <c r="A28332" t="s">
        <v>65</v>
      </c>
      <c r="B28332" t="s">
        <v>39684</v>
      </c>
      <c r="C28332" t="s">
        <v>39685</v>
      </c>
      <c r="D28332" t="s">
        <v>41</v>
      </c>
      <c r="E28332" t="s">
        <v>7</v>
      </c>
      <c r="F28332" t="b">
        <v>0</v>
      </c>
      <c r="G28332" t="s">
        <v>87</v>
      </c>
      <c r="H28332" s="15">
        <v>45080.293530092589</v>
      </c>
      <c r="I28332" t="b">
        <v>0</v>
      </c>
      <c r="J28332" t="b">
        <v>1</v>
      </c>
      <c r="K28332" t="s">
        <v>3</v>
      </c>
      <c r="L28332" t="s">
        <v>43</v>
      </c>
      <c r="M28332" s="1">
        <v>175000</v>
      </c>
      <c r="O28332" t="s">
        <v>39686</v>
      </c>
      <c r="P28332" t="s">
        <v>39687</v>
      </c>
    </row>
    <row r="28333" spans="1:16" x14ac:dyDescent="0.3">
      <c r="A28333" t="s">
        <v>46</v>
      </c>
      <c r="B28333" t="s">
        <v>39688</v>
      </c>
      <c r="C28333" t="s">
        <v>150</v>
      </c>
      <c r="D28333" t="s">
        <v>49</v>
      </c>
      <c r="E28333" t="s">
        <v>7</v>
      </c>
      <c r="F28333" t="b">
        <v>0</v>
      </c>
      <c r="G28333" t="s">
        <v>62</v>
      </c>
      <c r="H28333" s="15">
        <v>45160.798935185187</v>
      </c>
      <c r="I28333" t="b">
        <v>0</v>
      </c>
      <c r="J28333" t="b">
        <v>1</v>
      </c>
      <c r="K28333" t="s">
        <v>3</v>
      </c>
      <c r="L28333" t="s">
        <v>43</v>
      </c>
      <c r="M28333" s="1">
        <v>187804.5</v>
      </c>
      <c r="O28333" t="s">
        <v>6774</v>
      </c>
      <c r="P28333" t="s">
        <v>39689</v>
      </c>
    </row>
    <row r="28334" spans="1:16" x14ac:dyDescent="0.3">
      <c r="A28334" t="s">
        <v>65</v>
      </c>
      <c r="B28334" t="s">
        <v>39690</v>
      </c>
      <c r="C28334" t="s">
        <v>17811</v>
      </c>
      <c r="D28334" t="s">
        <v>49</v>
      </c>
      <c r="E28334" t="s">
        <v>69</v>
      </c>
      <c r="F28334" t="b">
        <v>0</v>
      </c>
      <c r="G28334" t="s">
        <v>50</v>
      </c>
      <c r="H28334" s="15">
        <v>45198.178159722222</v>
      </c>
      <c r="I28334" t="b">
        <v>0</v>
      </c>
      <c r="J28334" t="b">
        <v>1</v>
      </c>
      <c r="K28334" t="s">
        <v>3</v>
      </c>
      <c r="L28334" t="s">
        <v>43</v>
      </c>
      <c r="M28334" s="1">
        <v>201685</v>
      </c>
      <c r="O28334" t="s">
        <v>39691</v>
      </c>
      <c r="P28334" t="s">
        <v>39692</v>
      </c>
    </row>
    <row r="28335" spans="1:16" x14ac:dyDescent="0.3">
      <c r="A28335" t="s">
        <v>65</v>
      </c>
      <c r="B28335" t="s">
        <v>65</v>
      </c>
      <c r="C28335" t="s">
        <v>351</v>
      </c>
      <c r="D28335" t="s">
        <v>120</v>
      </c>
      <c r="E28335" t="s">
        <v>7</v>
      </c>
      <c r="F28335" t="b">
        <v>0</v>
      </c>
      <c r="G28335" t="s">
        <v>56</v>
      </c>
      <c r="H28335" s="15">
        <v>44999.419953703713</v>
      </c>
      <c r="I28335" t="b">
        <v>0</v>
      </c>
      <c r="J28335" t="b">
        <v>0</v>
      </c>
      <c r="K28335" t="s">
        <v>3</v>
      </c>
      <c r="L28335" t="s">
        <v>43</v>
      </c>
      <c r="M28335" s="1">
        <v>175000</v>
      </c>
      <c r="O28335" t="s">
        <v>3702</v>
      </c>
      <c r="P28335" t="s">
        <v>3703</v>
      </c>
    </row>
    <row r="28336" spans="1:16" x14ac:dyDescent="0.3">
      <c r="A28336" t="s">
        <v>205</v>
      </c>
      <c r="B28336" t="s">
        <v>39693</v>
      </c>
      <c r="C28336" t="s">
        <v>78</v>
      </c>
      <c r="D28336" t="s">
        <v>49</v>
      </c>
      <c r="E28336" t="s">
        <v>169</v>
      </c>
      <c r="F28336" t="b">
        <v>1</v>
      </c>
      <c r="G28336" t="s">
        <v>50</v>
      </c>
      <c r="H28336" s="15">
        <v>45234.039710648147</v>
      </c>
      <c r="I28336" t="b">
        <v>0</v>
      </c>
      <c r="J28336" t="b">
        <v>1</v>
      </c>
      <c r="K28336" t="s">
        <v>3</v>
      </c>
      <c r="L28336" t="s">
        <v>71</v>
      </c>
      <c r="N28336" s="16">
        <v>22</v>
      </c>
      <c r="O28336" t="s">
        <v>352</v>
      </c>
      <c r="P28336" t="s">
        <v>39694</v>
      </c>
    </row>
    <row r="28337" spans="1:16" x14ac:dyDescent="0.3">
      <c r="A28337" t="s">
        <v>0</v>
      </c>
      <c r="B28337" t="s">
        <v>39695</v>
      </c>
      <c r="C28337" t="s">
        <v>840</v>
      </c>
      <c r="D28337" t="s">
        <v>92</v>
      </c>
      <c r="E28337" t="s">
        <v>7</v>
      </c>
      <c r="F28337" t="b">
        <v>0</v>
      </c>
      <c r="G28337" t="s">
        <v>56</v>
      </c>
      <c r="H28337" s="15">
        <v>44930.91710648148</v>
      </c>
      <c r="I28337" t="b">
        <v>0</v>
      </c>
      <c r="J28337" t="b">
        <v>0</v>
      </c>
      <c r="K28337" t="s">
        <v>3</v>
      </c>
      <c r="L28337" t="s">
        <v>43</v>
      </c>
      <c r="M28337" s="1">
        <v>115000</v>
      </c>
      <c r="O28337" t="s">
        <v>1766</v>
      </c>
      <c r="P28337" t="s">
        <v>39696</v>
      </c>
    </row>
    <row r="28338" spans="1:16" x14ac:dyDescent="0.3">
      <c r="A28338" t="s">
        <v>0</v>
      </c>
      <c r="B28338" t="s">
        <v>27820</v>
      </c>
      <c r="C28338" t="s">
        <v>78</v>
      </c>
      <c r="D28338" t="s">
        <v>41</v>
      </c>
      <c r="E28338" t="s">
        <v>2045</v>
      </c>
      <c r="F28338" t="b">
        <v>1</v>
      </c>
      <c r="G28338" t="s">
        <v>62</v>
      </c>
      <c r="H28338" s="15">
        <v>45187.29277777778</v>
      </c>
      <c r="I28338" t="b">
        <v>0</v>
      </c>
      <c r="J28338" t="b">
        <v>0</v>
      </c>
      <c r="K28338" t="s">
        <v>3</v>
      </c>
      <c r="L28338" t="s">
        <v>71</v>
      </c>
      <c r="N28338" s="16">
        <v>28</v>
      </c>
      <c r="O28338" t="s">
        <v>3630</v>
      </c>
      <c r="P28338" t="s">
        <v>5762</v>
      </c>
    </row>
    <row r="28339" spans="1:16" x14ac:dyDescent="0.3">
      <c r="A28339" t="s">
        <v>53</v>
      </c>
      <c r="B28339" t="s">
        <v>39697</v>
      </c>
      <c r="C28339" t="s">
        <v>137</v>
      </c>
      <c r="D28339" t="s">
        <v>61</v>
      </c>
      <c r="E28339" t="s">
        <v>7</v>
      </c>
      <c r="F28339" t="b">
        <v>0</v>
      </c>
      <c r="G28339" t="s">
        <v>138</v>
      </c>
      <c r="H28339" s="15">
        <v>44957.883101851847</v>
      </c>
      <c r="I28339" t="b">
        <v>0</v>
      </c>
      <c r="J28339" t="b">
        <v>0</v>
      </c>
      <c r="K28339" t="s">
        <v>138</v>
      </c>
      <c r="L28339" t="s">
        <v>43</v>
      </c>
      <c r="M28339" s="1">
        <v>89100</v>
      </c>
      <c r="O28339" t="s">
        <v>400</v>
      </c>
      <c r="P28339" t="s">
        <v>39698</v>
      </c>
    </row>
    <row r="28340" spans="1:16" x14ac:dyDescent="0.3">
      <c r="A28340" t="s">
        <v>1</v>
      </c>
      <c r="B28340" t="s">
        <v>39699</v>
      </c>
      <c r="C28340" t="s">
        <v>78</v>
      </c>
      <c r="D28340" t="s">
        <v>632</v>
      </c>
      <c r="E28340" t="s">
        <v>7</v>
      </c>
      <c r="F28340" t="b">
        <v>1</v>
      </c>
      <c r="G28340" t="s">
        <v>62</v>
      </c>
      <c r="H28340" s="15">
        <v>45170.475289351853</v>
      </c>
      <c r="I28340" t="b">
        <v>0</v>
      </c>
      <c r="J28340" t="b">
        <v>0</v>
      </c>
      <c r="K28340" t="s">
        <v>3</v>
      </c>
      <c r="L28340" t="s">
        <v>43</v>
      </c>
      <c r="M28340" s="1">
        <v>125000</v>
      </c>
      <c r="O28340" t="s">
        <v>39700</v>
      </c>
      <c r="P28340" t="s">
        <v>19503</v>
      </c>
    </row>
    <row r="28341" spans="1:16" x14ac:dyDescent="0.3">
      <c r="A28341" t="s">
        <v>0</v>
      </c>
      <c r="B28341" t="s">
        <v>907</v>
      </c>
      <c r="C28341" t="s">
        <v>462</v>
      </c>
      <c r="D28341" t="s">
        <v>463</v>
      </c>
      <c r="E28341" t="s">
        <v>7</v>
      </c>
      <c r="F28341" t="b">
        <v>0</v>
      </c>
      <c r="G28341" t="s">
        <v>50</v>
      </c>
      <c r="H28341" s="15">
        <v>45026.014456018522</v>
      </c>
      <c r="I28341" t="b">
        <v>0</v>
      </c>
      <c r="J28341" t="b">
        <v>0</v>
      </c>
      <c r="K28341" t="s">
        <v>3</v>
      </c>
      <c r="L28341" t="s">
        <v>71</v>
      </c>
      <c r="N28341" s="16">
        <v>38</v>
      </c>
      <c r="O28341" t="s">
        <v>35437</v>
      </c>
      <c r="P28341" t="s">
        <v>39701</v>
      </c>
    </row>
    <row r="28342" spans="1:16" x14ac:dyDescent="0.3">
      <c r="A28342" t="s">
        <v>0</v>
      </c>
      <c r="B28342" t="s">
        <v>39702</v>
      </c>
      <c r="C28342" t="s">
        <v>39703</v>
      </c>
      <c r="D28342" t="s">
        <v>61</v>
      </c>
      <c r="E28342" t="s">
        <v>112</v>
      </c>
      <c r="F28342" t="b">
        <v>0</v>
      </c>
      <c r="G28342" t="s">
        <v>2</v>
      </c>
      <c r="H28342" s="15">
        <v>45108.301539351851</v>
      </c>
      <c r="I28342" t="b">
        <v>0</v>
      </c>
      <c r="J28342" t="b">
        <v>0</v>
      </c>
      <c r="K28342" t="s">
        <v>2</v>
      </c>
      <c r="L28342" t="s">
        <v>43</v>
      </c>
      <c r="M28342" s="1">
        <v>106830</v>
      </c>
      <c r="O28342" t="s">
        <v>17275</v>
      </c>
    </row>
    <row r="28343" spans="1:16" x14ac:dyDescent="0.3">
      <c r="A28343" t="s">
        <v>329</v>
      </c>
      <c r="B28343" t="s">
        <v>39704</v>
      </c>
      <c r="C28343" t="s">
        <v>78</v>
      </c>
      <c r="D28343" t="s">
        <v>11263</v>
      </c>
      <c r="E28343" t="s">
        <v>7</v>
      </c>
      <c r="F28343" t="b">
        <v>1</v>
      </c>
      <c r="G28343" t="s">
        <v>240</v>
      </c>
      <c r="H28343" s="15">
        <v>45236.378449074073</v>
      </c>
      <c r="I28343" t="b">
        <v>1</v>
      </c>
      <c r="J28343" t="b">
        <v>0</v>
      </c>
      <c r="K28343" t="s">
        <v>240</v>
      </c>
      <c r="L28343" t="s">
        <v>43</v>
      </c>
      <c r="M28343" s="1">
        <v>65000</v>
      </c>
      <c r="O28343" t="s">
        <v>39705</v>
      </c>
      <c r="P28343" t="s">
        <v>39706</v>
      </c>
    </row>
    <row r="28344" spans="1:16" x14ac:dyDescent="0.3">
      <c r="A28344" t="s">
        <v>65</v>
      </c>
      <c r="B28344" t="s">
        <v>3831</v>
      </c>
      <c r="C28344" t="s">
        <v>840</v>
      </c>
      <c r="D28344" t="s">
        <v>49</v>
      </c>
      <c r="E28344" t="s">
        <v>7</v>
      </c>
      <c r="F28344" t="b">
        <v>0</v>
      </c>
      <c r="G28344" t="s">
        <v>50</v>
      </c>
      <c r="H28344" s="15">
        <v>45062.319664351853</v>
      </c>
      <c r="I28344" t="b">
        <v>0</v>
      </c>
      <c r="J28344" t="b">
        <v>0</v>
      </c>
      <c r="K28344" t="s">
        <v>3</v>
      </c>
      <c r="L28344" t="s">
        <v>43</v>
      </c>
      <c r="M28344" s="1">
        <v>107500</v>
      </c>
      <c r="O28344" t="s">
        <v>287</v>
      </c>
      <c r="P28344" t="s">
        <v>3730</v>
      </c>
    </row>
    <row r="28345" spans="1:16" x14ac:dyDescent="0.3">
      <c r="A28345" t="s">
        <v>205</v>
      </c>
      <c r="B28345" t="s">
        <v>23505</v>
      </c>
      <c r="C28345" t="s">
        <v>2174</v>
      </c>
      <c r="D28345" t="s">
        <v>61</v>
      </c>
      <c r="E28345" t="s">
        <v>7</v>
      </c>
      <c r="F28345" t="b">
        <v>0</v>
      </c>
      <c r="G28345" t="s">
        <v>2175</v>
      </c>
      <c r="H28345" s="15">
        <v>45001.369131944448</v>
      </c>
      <c r="I28345" t="b">
        <v>1</v>
      </c>
      <c r="J28345" t="b">
        <v>0</v>
      </c>
      <c r="K28345" t="s">
        <v>2175</v>
      </c>
      <c r="L28345" t="s">
        <v>43</v>
      </c>
      <c r="M28345" s="1">
        <v>89100</v>
      </c>
      <c r="O28345" t="s">
        <v>63</v>
      </c>
      <c r="P28345" t="s">
        <v>7498</v>
      </c>
    </row>
    <row r="28346" spans="1:16" x14ac:dyDescent="0.3">
      <c r="A28346" t="s">
        <v>0</v>
      </c>
      <c r="B28346" t="s">
        <v>39707</v>
      </c>
      <c r="C28346" t="s">
        <v>267</v>
      </c>
      <c r="D28346" t="s">
        <v>41</v>
      </c>
      <c r="E28346" t="s">
        <v>7</v>
      </c>
      <c r="F28346" t="b">
        <v>0</v>
      </c>
      <c r="G28346" t="s">
        <v>56</v>
      </c>
      <c r="H28346" s="15">
        <v>45023.916886574072</v>
      </c>
      <c r="I28346" t="b">
        <v>0</v>
      </c>
      <c r="J28346" t="b">
        <v>0</v>
      </c>
      <c r="K28346" t="s">
        <v>3</v>
      </c>
      <c r="L28346" t="s">
        <v>43</v>
      </c>
      <c r="M28346" s="1">
        <v>71500</v>
      </c>
      <c r="O28346" t="s">
        <v>39708</v>
      </c>
      <c r="P28346" t="s">
        <v>5034</v>
      </c>
    </row>
    <row r="28347" spans="1:16" x14ac:dyDescent="0.3">
      <c r="A28347" t="s">
        <v>46</v>
      </c>
      <c r="B28347" t="s">
        <v>39709</v>
      </c>
      <c r="C28347" t="s">
        <v>78</v>
      </c>
      <c r="D28347" t="s">
        <v>189</v>
      </c>
      <c r="E28347" t="s">
        <v>112</v>
      </c>
      <c r="F28347" t="b">
        <v>1</v>
      </c>
      <c r="G28347" t="s">
        <v>240</v>
      </c>
      <c r="H28347" s="15">
        <v>44993.762129629627</v>
      </c>
      <c r="I28347" t="b">
        <v>1</v>
      </c>
      <c r="J28347" t="b">
        <v>0</v>
      </c>
      <c r="K28347" t="s">
        <v>240</v>
      </c>
      <c r="L28347" t="s">
        <v>71</v>
      </c>
      <c r="N28347" s="16">
        <v>40</v>
      </c>
      <c r="O28347" t="s">
        <v>21156</v>
      </c>
      <c r="P28347" t="s">
        <v>39710</v>
      </c>
    </row>
    <row r="28348" spans="1:16" x14ac:dyDescent="0.3">
      <c r="A28348" t="s">
        <v>58</v>
      </c>
      <c r="B28348" t="s">
        <v>39711</v>
      </c>
      <c r="C28348" t="s">
        <v>1027</v>
      </c>
      <c r="D28348" t="s">
        <v>61</v>
      </c>
      <c r="E28348" t="s">
        <v>7</v>
      </c>
      <c r="F28348" t="b">
        <v>0</v>
      </c>
      <c r="G28348" t="s">
        <v>517</v>
      </c>
      <c r="H28348" s="15">
        <v>45128.488599537042</v>
      </c>
      <c r="I28348" t="b">
        <v>0</v>
      </c>
      <c r="J28348" t="b">
        <v>0</v>
      </c>
      <c r="K28348" t="s">
        <v>517</v>
      </c>
      <c r="L28348" t="s">
        <v>43</v>
      </c>
      <c r="M28348" s="1">
        <v>101029</v>
      </c>
      <c r="O28348" t="s">
        <v>39712</v>
      </c>
      <c r="P28348" t="s">
        <v>39713</v>
      </c>
    </row>
    <row r="28349" spans="1:16" x14ac:dyDescent="0.3">
      <c r="A28349" t="s">
        <v>0</v>
      </c>
      <c r="B28349" t="s">
        <v>0</v>
      </c>
      <c r="C28349" t="s">
        <v>138</v>
      </c>
      <c r="D28349" t="s">
        <v>61</v>
      </c>
      <c r="E28349" t="s">
        <v>7</v>
      </c>
      <c r="F28349" t="b">
        <v>0</v>
      </c>
      <c r="G28349" t="s">
        <v>138</v>
      </c>
      <c r="H28349" s="15">
        <v>44966.313981481479</v>
      </c>
      <c r="I28349" t="b">
        <v>0</v>
      </c>
      <c r="J28349" t="b">
        <v>0</v>
      </c>
      <c r="K28349" t="s">
        <v>138</v>
      </c>
      <c r="L28349" t="s">
        <v>43</v>
      </c>
      <c r="M28349" s="1">
        <v>111175</v>
      </c>
      <c r="O28349" t="s">
        <v>16153</v>
      </c>
      <c r="P28349" t="s">
        <v>2221</v>
      </c>
    </row>
    <row r="28350" spans="1:16" x14ac:dyDescent="0.3">
      <c r="A28350" t="s">
        <v>65</v>
      </c>
      <c r="B28350" t="s">
        <v>39714</v>
      </c>
      <c r="C28350" t="s">
        <v>669</v>
      </c>
      <c r="D28350" t="s">
        <v>120</v>
      </c>
      <c r="E28350" t="s">
        <v>7</v>
      </c>
      <c r="F28350" t="b">
        <v>0</v>
      </c>
      <c r="G28350" t="s">
        <v>56</v>
      </c>
      <c r="H28350" s="15">
        <v>44928.418368055558</v>
      </c>
      <c r="I28350" t="b">
        <v>0</v>
      </c>
      <c r="J28350" t="b">
        <v>0</v>
      </c>
      <c r="K28350" t="s">
        <v>3</v>
      </c>
      <c r="L28350" t="s">
        <v>43</v>
      </c>
      <c r="M28350" s="1">
        <v>375000</v>
      </c>
      <c r="O28350" t="s">
        <v>26841</v>
      </c>
      <c r="P28350" t="s">
        <v>39715</v>
      </c>
    </row>
    <row r="28351" spans="1:16" x14ac:dyDescent="0.3">
      <c r="A28351" t="s">
        <v>1</v>
      </c>
      <c r="B28351" t="s">
        <v>39716</v>
      </c>
      <c r="C28351" t="s">
        <v>1195</v>
      </c>
      <c r="D28351" t="s">
        <v>120</v>
      </c>
      <c r="E28351" t="s">
        <v>7</v>
      </c>
      <c r="F28351" t="b">
        <v>0</v>
      </c>
      <c r="G28351" t="s">
        <v>70</v>
      </c>
      <c r="H28351" s="15">
        <v>44983.544189814813</v>
      </c>
      <c r="I28351" t="b">
        <v>0</v>
      </c>
      <c r="J28351" t="b">
        <v>1</v>
      </c>
      <c r="K28351" t="s">
        <v>3</v>
      </c>
      <c r="L28351" t="s">
        <v>43</v>
      </c>
      <c r="M28351" s="1">
        <v>150000</v>
      </c>
      <c r="O28351" t="s">
        <v>1196</v>
      </c>
      <c r="P28351" t="s">
        <v>26298</v>
      </c>
    </row>
    <row r="28352" spans="1:16" x14ac:dyDescent="0.3">
      <c r="A28352" t="s">
        <v>65</v>
      </c>
      <c r="B28352" t="s">
        <v>2637</v>
      </c>
      <c r="C28352" t="s">
        <v>399</v>
      </c>
      <c r="D28352" t="s">
        <v>61</v>
      </c>
      <c r="E28352" t="s">
        <v>7</v>
      </c>
      <c r="F28352" t="b">
        <v>0</v>
      </c>
      <c r="G28352" t="s">
        <v>381</v>
      </c>
      <c r="H28352" s="15">
        <v>45084.479745370372</v>
      </c>
      <c r="I28352" t="b">
        <v>0</v>
      </c>
      <c r="J28352" t="b">
        <v>0</v>
      </c>
      <c r="K28352" t="s">
        <v>381</v>
      </c>
      <c r="L28352" t="s">
        <v>43</v>
      </c>
      <c r="M28352" s="1">
        <v>93600</v>
      </c>
      <c r="O28352" t="s">
        <v>635</v>
      </c>
      <c r="P28352" t="s">
        <v>6059</v>
      </c>
    </row>
    <row r="28353" spans="1:16" x14ac:dyDescent="0.3">
      <c r="A28353" t="s">
        <v>1</v>
      </c>
      <c r="B28353" t="s">
        <v>39717</v>
      </c>
      <c r="C28353" t="s">
        <v>4488</v>
      </c>
      <c r="D28353" t="s">
        <v>41</v>
      </c>
      <c r="E28353" t="s">
        <v>7</v>
      </c>
      <c r="F28353" t="b">
        <v>0</v>
      </c>
      <c r="G28353" t="s">
        <v>62</v>
      </c>
      <c r="H28353" s="15">
        <v>45248.459062499998</v>
      </c>
      <c r="I28353" t="b">
        <v>0</v>
      </c>
      <c r="J28353" t="b">
        <v>0</v>
      </c>
      <c r="K28353" t="s">
        <v>3</v>
      </c>
      <c r="L28353" t="s">
        <v>43</v>
      </c>
      <c r="M28353" s="1">
        <v>87500</v>
      </c>
      <c r="O28353" t="s">
        <v>2525</v>
      </c>
    </row>
    <row r="28354" spans="1:16" x14ac:dyDescent="0.3">
      <c r="A28354" t="s">
        <v>58</v>
      </c>
      <c r="B28354" t="s">
        <v>58</v>
      </c>
      <c r="C28354" t="s">
        <v>3</v>
      </c>
      <c r="D28354" t="s">
        <v>61</v>
      </c>
      <c r="E28354" t="s">
        <v>7</v>
      </c>
      <c r="F28354" t="b">
        <v>0</v>
      </c>
      <c r="G28354" t="s">
        <v>70</v>
      </c>
      <c r="H28354" s="15">
        <v>45006.473564814813</v>
      </c>
      <c r="I28354" t="b">
        <v>0</v>
      </c>
      <c r="J28354" t="b">
        <v>1</v>
      </c>
      <c r="K28354" t="s">
        <v>3</v>
      </c>
      <c r="L28354" t="s">
        <v>43</v>
      </c>
      <c r="M28354" s="1">
        <v>112500</v>
      </c>
      <c r="O28354" t="s">
        <v>24483</v>
      </c>
      <c r="P28354" t="s">
        <v>39718</v>
      </c>
    </row>
    <row r="28355" spans="1:16" x14ac:dyDescent="0.3">
      <c r="A28355" t="s">
        <v>65</v>
      </c>
      <c r="B28355" t="s">
        <v>65</v>
      </c>
      <c r="C28355" t="s">
        <v>2561</v>
      </c>
      <c r="D28355" t="s">
        <v>61</v>
      </c>
      <c r="E28355" t="s">
        <v>7</v>
      </c>
      <c r="F28355" t="b">
        <v>0</v>
      </c>
      <c r="G28355" t="s">
        <v>381</v>
      </c>
      <c r="H28355" s="15">
        <v>45092.560520833344</v>
      </c>
      <c r="I28355" t="b">
        <v>0</v>
      </c>
      <c r="J28355" t="b">
        <v>0</v>
      </c>
      <c r="K28355" t="s">
        <v>381</v>
      </c>
      <c r="L28355" t="s">
        <v>43</v>
      </c>
      <c r="M28355" s="1">
        <v>157500</v>
      </c>
      <c r="O28355" t="s">
        <v>9576</v>
      </c>
      <c r="P28355" t="s">
        <v>2326</v>
      </c>
    </row>
    <row r="28356" spans="1:16" x14ac:dyDescent="0.3">
      <c r="A28356" t="s">
        <v>65</v>
      </c>
      <c r="B28356" t="s">
        <v>65</v>
      </c>
      <c r="C28356" t="s">
        <v>283</v>
      </c>
      <c r="D28356" t="s">
        <v>49</v>
      </c>
      <c r="E28356" t="s">
        <v>7</v>
      </c>
      <c r="F28356" t="b">
        <v>0</v>
      </c>
      <c r="G28356" t="s">
        <v>42</v>
      </c>
      <c r="H28356" s="15">
        <v>45040.951944444438</v>
      </c>
      <c r="I28356" t="b">
        <v>0</v>
      </c>
      <c r="J28356" t="b">
        <v>1</v>
      </c>
      <c r="K28356" t="s">
        <v>42</v>
      </c>
      <c r="L28356" t="s">
        <v>71</v>
      </c>
      <c r="N28356" s="16">
        <v>95</v>
      </c>
      <c r="O28356" t="s">
        <v>3329</v>
      </c>
      <c r="P28356" t="s">
        <v>13644</v>
      </c>
    </row>
    <row r="28357" spans="1:16" x14ac:dyDescent="0.3">
      <c r="A28357" t="s">
        <v>0</v>
      </c>
      <c r="B28357" t="s">
        <v>15338</v>
      </c>
      <c r="C28357" t="s">
        <v>7198</v>
      </c>
      <c r="D28357" t="s">
        <v>49</v>
      </c>
      <c r="E28357" t="s">
        <v>7</v>
      </c>
      <c r="F28357" t="b">
        <v>0</v>
      </c>
      <c r="G28357" t="s">
        <v>50</v>
      </c>
      <c r="H28357" s="15">
        <v>45114.90519675926</v>
      </c>
      <c r="I28357" t="b">
        <v>0</v>
      </c>
      <c r="J28357" t="b">
        <v>0</v>
      </c>
      <c r="K28357" t="s">
        <v>3</v>
      </c>
      <c r="L28357" t="s">
        <v>43</v>
      </c>
      <c r="M28357" s="1">
        <v>67500</v>
      </c>
      <c r="O28357" t="s">
        <v>7356</v>
      </c>
      <c r="P28357" t="s">
        <v>39719</v>
      </c>
    </row>
    <row r="28358" spans="1:16" x14ac:dyDescent="0.3">
      <c r="A28358" t="s">
        <v>46</v>
      </c>
      <c r="B28358" t="s">
        <v>27633</v>
      </c>
      <c r="C28358" t="s">
        <v>409</v>
      </c>
      <c r="D28358" t="s">
        <v>61</v>
      </c>
      <c r="E28358" t="s">
        <v>7</v>
      </c>
      <c r="F28358" t="b">
        <v>0</v>
      </c>
      <c r="G28358" t="s">
        <v>50</v>
      </c>
      <c r="H28358" s="15">
        <v>44979.331250000003</v>
      </c>
      <c r="I28358" t="b">
        <v>0</v>
      </c>
      <c r="J28358" t="b">
        <v>1</v>
      </c>
      <c r="K28358" t="s">
        <v>3</v>
      </c>
      <c r="L28358" t="s">
        <v>43</v>
      </c>
      <c r="M28358" s="1">
        <v>99150</v>
      </c>
      <c r="O28358" t="s">
        <v>10538</v>
      </c>
      <c r="P28358" t="s">
        <v>18594</v>
      </c>
    </row>
    <row r="28359" spans="1:16" x14ac:dyDescent="0.3">
      <c r="A28359" t="s">
        <v>65</v>
      </c>
      <c r="B28359" t="s">
        <v>65</v>
      </c>
      <c r="C28359" t="s">
        <v>78</v>
      </c>
      <c r="D28359" t="s">
        <v>92</v>
      </c>
      <c r="E28359" t="s">
        <v>112</v>
      </c>
      <c r="F28359" t="b">
        <v>1</v>
      </c>
      <c r="G28359" t="s">
        <v>62</v>
      </c>
      <c r="H28359" s="15">
        <v>45260.836643518523</v>
      </c>
      <c r="I28359" t="b">
        <v>0</v>
      </c>
      <c r="J28359" t="b">
        <v>1</v>
      </c>
      <c r="K28359" t="s">
        <v>3</v>
      </c>
      <c r="L28359" t="s">
        <v>43</v>
      </c>
      <c r="M28359" s="1">
        <v>149500</v>
      </c>
      <c r="O28359" t="s">
        <v>431</v>
      </c>
      <c r="P28359" t="s">
        <v>1331</v>
      </c>
    </row>
    <row r="28360" spans="1:16" x14ac:dyDescent="0.3">
      <c r="A28360" t="s">
        <v>65</v>
      </c>
      <c r="B28360" t="s">
        <v>16555</v>
      </c>
      <c r="C28360" t="s">
        <v>177</v>
      </c>
      <c r="D28360" t="s">
        <v>120</v>
      </c>
      <c r="E28360" t="s">
        <v>7</v>
      </c>
      <c r="F28360" t="b">
        <v>0</v>
      </c>
      <c r="G28360" t="s">
        <v>56</v>
      </c>
      <c r="H28360" s="15">
        <v>44951.252129629633</v>
      </c>
      <c r="I28360" t="b">
        <v>0</v>
      </c>
      <c r="J28360" t="b">
        <v>1</v>
      </c>
      <c r="K28360" t="s">
        <v>3</v>
      </c>
      <c r="L28360" t="s">
        <v>43</v>
      </c>
      <c r="M28360" s="1">
        <v>150000</v>
      </c>
      <c r="O28360" t="s">
        <v>35024</v>
      </c>
      <c r="P28360" t="s">
        <v>2326</v>
      </c>
    </row>
    <row r="28361" spans="1:16" x14ac:dyDescent="0.3">
      <c r="A28361" t="s">
        <v>0</v>
      </c>
      <c r="B28361" t="s">
        <v>39720</v>
      </c>
      <c r="C28361" t="s">
        <v>736</v>
      </c>
      <c r="D28361" t="s">
        <v>1329</v>
      </c>
      <c r="E28361" t="s">
        <v>7</v>
      </c>
      <c r="F28361" t="b">
        <v>0</v>
      </c>
      <c r="G28361" t="s">
        <v>50</v>
      </c>
      <c r="H28361" s="15">
        <v>45187.986921296288</v>
      </c>
      <c r="I28361" t="b">
        <v>0</v>
      </c>
      <c r="J28361" t="b">
        <v>0</v>
      </c>
      <c r="K28361" t="s">
        <v>3</v>
      </c>
      <c r="L28361" t="s">
        <v>71</v>
      </c>
      <c r="N28361" s="16">
        <v>24</v>
      </c>
      <c r="O28361" t="s">
        <v>39721</v>
      </c>
      <c r="P28361" t="s">
        <v>39722</v>
      </c>
    </row>
    <row r="28362" spans="1:16" x14ac:dyDescent="0.3">
      <c r="A28362" t="s">
        <v>205</v>
      </c>
      <c r="B28362" t="s">
        <v>36407</v>
      </c>
      <c r="C28362" t="s">
        <v>35473</v>
      </c>
      <c r="D28362" t="s">
        <v>826</v>
      </c>
      <c r="E28362" t="s">
        <v>7</v>
      </c>
      <c r="F28362" t="b">
        <v>0</v>
      </c>
      <c r="G28362" t="s">
        <v>2614</v>
      </c>
      <c r="H28362" s="15">
        <v>45245.350810185177</v>
      </c>
      <c r="I28362" t="b">
        <v>1</v>
      </c>
      <c r="J28362" t="b">
        <v>0</v>
      </c>
      <c r="K28362" t="s">
        <v>2614</v>
      </c>
      <c r="L28362" t="s">
        <v>43</v>
      </c>
      <c r="M28362" s="1">
        <v>33455</v>
      </c>
      <c r="O28362" t="s">
        <v>1478</v>
      </c>
      <c r="P28362" t="s">
        <v>7731</v>
      </c>
    </row>
    <row r="28363" spans="1:16" x14ac:dyDescent="0.3">
      <c r="A28363" t="s">
        <v>65</v>
      </c>
      <c r="B28363" t="s">
        <v>3797</v>
      </c>
      <c r="C28363" t="s">
        <v>23559</v>
      </c>
      <c r="D28363" t="s">
        <v>189</v>
      </c>
      <c r="E28363" t="s">
        <v>112</v>
      </c>
      <c r="F28363" t="b">
        <v>0</v>
      </c>
      <c r="G28363" t="s">
        <v>62</v>
      </c>
      <c r="H28363" s="15">
        <v>44966.044548611113</v>
      </c>
      <c r="I28363" t="b">
        <v>0</v>
      </c>
      <c r="J28363" t="b">
        <v>0</v>
      </c>
      <c r="K28363" t="s">
        <v>3</v>
      </c>
      <c r="L28363" t="s">
        <v>71</v>
      </c>
      <c r="N28363" s="16">
        <v>58</v>
      </c>
      <c r="O28363" t="s">
        <v>303</v>
      </c>
      <c r="P28363" t="s">
        <v>724</v>
      </c>
    </row>
    <row r="28364" spans="1:16" x14ac:dyDescent="0.3">
      <c r="A28364" t="s">
        <v>65</v>
      </c>
      <c r="B28364" t="s">
        <v>65</v>
      </c>
      <c r="C28364" t="s">
        <v>78</v>
      </c>
      <c r="D28364" t="s">
        <v>49</v>
      </c>
      <c r="E28364" t="s">
        <v>112</v>
      </c>
      <c r="F28364" t="b">
        <v>1</v>
      </c>
      <c r="G28364" t="s">
        <v>87</v>
      </c>
      <c r="H28364" s="15">
        <v>45217.58556712963</v>
      </c>
      <c r="I28364" t="b">
        <v>0</v>
      </c>
      <c r="J28364" t="b">
        <v>0</v>
      </c>
      <c r="K28364" t="s">
        <v>3</v>
      </c>
      <c r="L28364" t="s">
        <v>71</v>
      </c>
      <c r="N28364" s="16">
        <v>46.834999084472663</v>
      </c>
      <c r="O28364" t="s">
        <v>39723</v>
      </c>
      <c r="P28364" t="s">
        <v>39724</v>
      </c>
    </row>
    <row r="28365" spans="1:16" x14ac:dyDescent="0.3">
      <c r="A28365" t="s">
        <v>0</v>
      </c>
      <c r="B28365" t="s">
        <v>0</v>
      </c>
      <c r="C28365" t="s">
        <v>39725</v>
      </c>
      <c r="D28365" t="s">
        <v>92</v>
      </c>
      <c r="E28365" t="s">
        <v>112</v>
      </c>
      <c r="F28365" t="b">
        <v>0</v>
      </c>
      <c r="G28365" t="s">
        <v>56</v>
      </c>
      <c r="H28365" s="15">
        <v>44958.083564814813</v>
      </c>
      <c r="I28365" t="b">
        <v>0</v>
      </c>
      <c r="J28365" t="b">
        <v>0</v>
      </c>
      <c r="K28365" t="s">
        <v>3</v>
      </c>
      <c r="L28365" t="s">
        <v>71</v>
      </c>
      <c r="N28365" s="16">
        <v>31.5</v>
      </c>
      <c r="O28365" t="s">
        <v>303</v>
      </c>
      <c r="P28365" t="s">
        <v>18222</v>
      </c>
    </row>
    <row r="28366" spans="1:16" x14ac:dyDescent="0.3">
      <c r="A28366" t="s">
        <v>0</v>
      </c>
      <c r="B28366" t="s">
        <v>39726</v>
      </c>
      <c r="C28366" t="s">
        <v>333</v>
      </c>
      <c r="D28366" t="s">
        <v>68</v>
      </c>
      <c r="E28366" t="s">
        <v>69</v>
      </c>
      <c r="F28366" t="b">
        <v>0</v>
      </c>
      <c r="G28366" t="s">
        <v>70</v>
      </c>
      <c r="H28366" s="15">
        <v>45237.292812500003</v>
      </c>
      <c r="I28366" t="b">
        <v>0</v>
      </c>
      <c r="J28366" t="b">
        <v>1</v>
      </c>
      <c r="K28366" t="s">
        <v>3</v>
      </c>
      <c r="L28366" t="s">
        <v>71</v>
      </c>
      <c r="N28366" s="16">
        <v>16.510000228881839</v>
      </c>
      <c r="O28366" t="s">
        <v>39727</v>
      </c>
      <c r="P28366" t="s">
        <v>22194</v>
      </c>
    </row>
    <row r="28367" spans="1:16" x14ac:dyDescent="0.3">
      <c r="A28367" t="s">
        <v>329</v>
      </c>
      <c r="B28367" t="s">
        <v>39728</v>
      </c>
      <c r="C28367" t="s">
        <v>1943</v>
      </c>
      <c r="D28367" t="s">
        <v>61</v>
      </c>
      <c r="E28367" t="s">
        <v>7</v>
      </c>
      <c r="F28367" t="b">
        <v>0</v>
      </c>
      <c r="G28367" t="s">
        <v>1943</v>
      </c>
      <c r="H28367" s="15">
        <v>45000.726226851853</v>
      </c>
      <c r="I28367" t="b">
        <v>1</v>
      </c>
      <c r="J28367" t="b">
        <v>0</v>
      </c>
      <c r="K28367" t="s">
        <v>1943</v>
      </c>
      <c r="L28367" t="s">
        <v>43</v>
      </c>
      <c r="M28367" s="1">
        <v>79200</v>
      </c>
      <c r="O28367" t="s">
        <v>413</v>
      </c>
      <c r="P28367" t="s">
        <v>23738</v>
      </c>
    </row>
    <row r="28368" spans="1:16" x14ac:dyDescent="0.3">
      <c r="A28368" t="s">
        <v>81</v>
      </c>
      <c r="B28368" t="s">
        <v>39729</v>
      </c>
      <c r="C28368" t="s">
        <v>1943</v>
      </c>
      <c r="D28368" t="s">
        <v>61</v>
      </c>
      <c r="E28368" t="s">
        <v>7</v>
      </c>
      <c r="F28368" t="b">
        <v>0</v>
      </c>
      <c r="G28368" t="s">
        <v>1943</v>
      </c>
      <c r="H28368" s="15">
        <v>45047.476157407407</v>
      </c>
      <c r="I28368" t="b">
        <v>0</v>
      </c>
      <c r="J28368" t="b">
        <v>0</v>
      </c>
      <c r="K28368" t="s">
        <v>1943</v>
      </c>
      <c r="L28368" t="s">
        <v>43</v>
      </c>
      <c r="M28368" s="1">
        <v>147500</v>
      </c>
      <c r="O28368" t="s">
        <v>635</v>
      </c>
      <c r="P28368" t="s">
        <v>39730</v>
      </c>
    </row>
    <row r="28369" spans="1:16" x14ac:dyDescent="0.3">
      <c r="A28369" t="s">
        <v>65</v>
      </c>
      <c r="B28369" t="s">
        <v>39731</v>
      </c>
      <c r="C28369" t="s">
        <v>78</v>
      </c>
      <c r="D28369" t="s">
        <v>259</v>
      </c>
      <c r="E28369" t="s">
        <v>112</v>
      </c>
      <c r="F28369" t="b">
        <v>1</v>
      </c>
      <c r="G28369" t="s">
        <v>42</v>
      </c>
      <c r="H28369" s="15">
        <v>44938.640416666669</v>
      </c>
      <c r="I28369" t="b">
        <v>0</v>
      </c>
      <c r="J28369" t="b">
        <v>0</v>
      </c>
      <c r="K28369" t="s">
        <v>42</v>
      </c>
      <c r="L28369" t="s">
        <v>71</v>
      </c>
      <c r="N28369" s="16">
        <v>30.5</v>
      </c>
      <c r="O28369" t="s">
        <v>261</v>
      </c>
    </row>
    <row r="28370" spans="1:16" x14ac:dyDescent="0.3">
      <c r="A28370" t="s">
        <v>0</v>
      </c>
      <c r="B28370" t="s">
        <v>0</v>
      </c>
      <c r="C28370" t="s">
        <v>7664</v>
      </c>
      <c r="D28370" t="s">
        <v>61</v>
      </c>
      <c r="E28370" t="s">
        <v>7</v>
      </c>
      <c r="F28370" t="b">
        <v>0</v>
      </c>
      <c r="G28370" t="s">
        <v>1716</v>
      </c>
      <c r="H28370" s="15">
        <v>45015.21875</v>
      </c>
      <c r="I28370" t="b">
        <v>0</v>
      </c>
      <c r="J28370" t="b">
        <v>0</v>
      </c>
      <c r="K28370" t="s">
        <v>1716</v>
      </c>
      <c r="L28370" t="s">
        <v>43</v>
      </c>
      <c r="M28370" s="1">
        <v>53014</v>
      </c>
      <c r="O28370" t="s">
        <v>24877</v>
      </c>
      <c r="P28370" t="s">
        <v>39732</v>
      </c>
    </row>
    <row r="28371" spans="1:16" x14ac:dyDescent="0.3">
      <c r="A28371" t="s">
        <v>65</v>
      </c>
      <c r="B28371" t="s">
        <v>5103</v>
      </c>
      <c r="C28371" t="s">
        <v>78</v>
      </c>
      <c r="D28371" t="s">
        <v>259</v>
      </c>
      <c r="E28371" t="s">
        <v>112</v>
      </c>
      <c r="F28371" t="b">
        <v>1</v>
      </c>
      <c r="G28371" t="s">
        <v>42</v>
      </c>
      <c r="H28371" s="15">
        <v>45107.669733796298</v>
      </c>
      <c r="I28371" t="b">
        <v>0</v>
      </c>
      <c r="J28371" t="b">
        <v>0</v>
      </c>
      <c r="K28371" t="s">
        <v>42</v>
      </c>
      <c r="L28371" t="s">
        <v>71</v>
      </c>
      <c r="N28371" s="16">
        <v>11.5</v>
      </c>
      <c r="O28371" t="s">
        <v>261</v>
      </c>
    </row>
    <row r="28372" spans="1:16" x14ac:dyDescent="0.3">
      <c r="A28372" t="s">
        <v>205</v>
      </c>
      <c r="B28372" t="s">
        <v>39733</v>
      </c>
      <c r="C28372" t="s">
        <v>78</v>
      </c>
      <c r="D28372" t="s">
        <v>92</v>
      </c>
      <c r="E28372" t="s">
        <v>7</v>
      </c>
      <c r="F28372" t="b">
        <v>1</v>
      </c>
      <c r="G28372" t="s">
        <v>87</v>
      </c>
      <c r="H28372" s="15">
        <v>45134.917337962957</v>
      </c>
      <c r="I28372" t="b">
        <v>1</v>
      </c>
      <c r="J28372" t="b">
        <v>0</v>
      </c>
      <c r="K28372" t="s">
        <v>3</v>
      </c>
      <c r="L28372" t="s">
        <v>43</v>
      </c>
      <c r="M28372" s="1">
        <v>122500</v>
      </c>
      <c r="O28372" t="s">
        <v>11268</v>
      </c>
      <c r="P28372" t="s">
        <v>39734</v>
      </c>
    </row>
    <row r="28373" spans="1:16" x14ac:dyDescent="0.3">
      <c r="A28373" t="s">
        <v>65</v>
      </c>
      <c r="B28373" t="s">
        <v>65</v>
      </c>
      <c r="C28373" t="s">
        <v>5076</v>
      </c>
      <c r="D28373" t="s">
        <v>49</v>
      </c>
      <c r="E28373" t="s">
        <v>7</v>
      </c>
      <c r="F28373" t="b">
        <v>0</v>
      </c>
      <c r="G28373" t="s">
        <v>42</v>
      </c>
      <c r="H28373" s="15">
        <v>45153.326898148152</v>
      </c>
      <c r="I28373" t="b">
        <v>0</v>
      </c>
      <c r="J28373" t="b">
        <v>0</v>
      </c>
      <c r="K28373" t="s">
        <v>42</v>
      </c>
      <c r="L28373" t="s">
        <v>43</v>
      </c>
      <c r="M28373" s="1">
        <v>145500</v>
      </c>
      <c r="O28373" t="s">
        <v>533</v>
      </c>
      <c r="P28373" t="s">
        <v>39735</v>
      </c>
    </row>
    <row r="28374" spans="1:16" x14ac:dyDescent="0.3">
      <c r="A28374" t="s">
        <v>0</v>
      </c>
      <c r="B28374" t="s">
        <v>26527</v>
      </c>
      <c r="C28374" t="s">
        <v>22140</v>
      </c>
      <c r="D28374" t="s">
        <v>5000</v>
      </c>
      <c r="E28374" t="s">
        <v>7</v>
      </c>
      <c r="F28374" t="b">
        <v>0</v>
      </c>
      <c r="G28374" t="s">
        <v>62</v>
      </c>
      <c r="H28374" s="15">
        <v>44947.587291666663</v>
      </c>
      <c r="I28374" t="b">
        <v>0</v>
      </c>
      <c r="J28374" t="b">
        <v>0</v>
      </c>
      <c r="K28374" t="s">
        <v>3</v>
      </c>
      <c r="L28374" t="s">
        <v>71</v>
      </c>
      <c r="N28374" s="16">
        <v>23</v>
      </c>
      <c r="O28374" t="s">
        <v>22141</v>
      </c>
    </row>
    <row r="28375" spans="1:16" x14ac:dyDescent="0.3">
      <c r="A28375" t="s">
        <v>65</v>
      </c>
      <c r="B28375" t="s">
        <v>17949</v>
      </c>
      <c r="C28375" t="s">
        <v>177</v>
      </c>
      <c r="D28375" t="s">
        <v>1664</v>
      </c>
      <c r="E28375" t="s">
        <v>7</v>
      </c>
      <c r="F28375" t="b">
        <v>0</v>
      </c>
      <c r="G28375" t="s">
        <v>56</v>
      </c>
      <c r="H28375" s="15">
        <v>45104.960497685177</v>
      </c>
      <c r="I28375" t="b">
        <v>0</v>
      </c>
      <c r="J28375" t="b">
        <v>1</v>
      </c>
      <c r="K28375" t="s">
        <v>3</v>
      </c>
      <c r="L28375" t="s">
        <v>43</v>
      </c>
      <c r="M28375" s="1">
        <v>162000</v>
      </c>
      <c r="O28375" t="s">
        <v>39736</v>
      </c>
      <c r="P28375" t="s">
        <v>39737</v>
      </c>
    </row>
    <row r="28376" spans="1:16" x14ac:dyDescent="0.3">
      <c r="A28376" t="s">
        <v>0</v>
      </c>
      <c r="B28376" t="s">
        <v>39738</v>
      </c>
      <c r="C28376" t="s">
        <v>219</v>
      </c>
      <c r="D28376" t="s">
        <v>120</v>
      </c>
      <c r="E28376" t="s">
        <v>7</v>
      </c>
      <c r="F28376" t="b">
        <v>0</v>
      </c>
      <c r="G28376" t="s">
        <v>62</v>
      </c>
      <c r="H28376" s="15">
        <v>45161.085057870368</v>
      </c>
      <c r="I28376" t="b">
        <v>0</v>
      </c>
      <c r="J28376" t="b">
        <v>1</v>
      </c>
      <c r="K28376" t="s">
        <v>3</v>
      </c>
      <c r="L28376" t="s">
        <v>43</v>
      </c>
      <c r="M28376" s="1">
        <v>104550</v>
      </c>
      <c r="O28376" t="s">
        <v>6774</v>
      </c>
      <c r="P28376" t="s">
        <v>39739</v>
      </c>
    </row>
    <row r="28377" spans="1:16" x14ac:dyDescent="0.3">
      <c r="A28377" t="s">
        <v>0</v>
      </c>
      <c r="B28377" t="s">
        <v>37370</v>
      </c>
      <c r="C28377" t="s">
        <v>78</v>
      </c>
      <c r="D28377" t="s">
        <v>49</v>
      </c>
      <c r="E28377" t="s">
        <v>7</v>
      </c>
      <c r="F28377" t="b">
        <v>1</v>
      </c>
      <c r="G28377" t="s">
        <v>70</v>
      </c>
      <c r="H28377" s="15">
        <v>44935.834398148138</v>
      </c>
      <c r="I28377" t="b">
        <v>0</v>
      </c>
      <c r="J28377" t="b">
        <v>1</v>
      </c>
      <c r="K28377" t="s">
        <v>3</v>
      </c>
      <c r="L28377" t="s">
        <v>43</v>
      </c>
      <c r="M28377" s="1">
        <v>97500</v>
      </c>
      <c r="O28377" t="s">
        <v>1277</v>
      </c>
      <c r="P28377" t="s">
        <v>2347</v>
      </c>
    </row>
    <row r="28378" spans="1:16" x14ac:dyDescent="0.3">
      <c r="A28378" t="s">
        <v>81</v>
      </c>
      <c r="B28378" t="s">
        <v>39740</v>
      </c>
      <c r="C28378" t="s">
        <v>78</v>
      </c>
      <c r="D28378" t="s">
        <v>92</v>
      </c>
      <c r="E28378" t="s">
        <v>7</v>
      </c>
      <c r="F28378" t="b">
        <v>1</v>
      </c>
      <c r="G28378" t="s">
        <v>70</v>
      </c>
      <c r="H28378" s="15">
        <v>44966.725648148153</v>
      </c>
      <c r="I28378" t="b">
        <v>0</v>
      </c>
      <c r="J28378" t="b">
        <v>1</v>
      </c>
      <c r="K28378" t="s">
        <v>3</v>
      </c>
      <c r="L28378" t="s">
        <v>43</v>
      </c>
      <c r="M28378" s="1">
        <v>128453.5</v>
      </c>
      <c r="O28378" t="s">
        <v>20144</v>
      </c>
      <c r="P28378" t="s">
        <v>39741</v>
      </c>
    </row>
    <row r="28379" spans="1:16" x14ac:dyDescent="0.3">
      <c r="A28379" t="s">
        <v>65</v>
      </c>
      <c r="B28379" t="s">
        <v>39742</v>
      </c>
      <c r="C28379" t="s">
        <v>78</v>
      </c>
      <c r="D28379" t="s">
        <v>238</v>
      </c>
      <c r="E28379" t="s">
        <v>112</v>
      </c>
      <c r="F28379" t="b">
        <v>1</v>
      </c>
      <c r="G28379" t="s">
        <v>113</v>
      </c>
      <c r="H28379" s="15">
        <v>45115.711504629631</v>
      </c>
      <c r="I28379" t="b">
        <v>0</v>
      </c>
      <c r="J28379" t="b">
        <v>1</v>
      </c>
      <c r="K28379" t="s">
        <v>3</v>
      </c>
      <c r="L28379" t="s">
        <v>71</v>
      </c>
      <c r="N28379" s="16">
        <v>100</v>
      </c>
      <c r="O28379" t="s">
        <v>1279</v>
      </c>
      <c r="P28379" t="s">
        <v>39743</v>
      </c>
    </row>
    <row r="28380" spans="1:16" x14ac:dyDescent="0.3">
      <c r="A28380" t="s">
        <v>65</v>
      </c>
      <c r="B28380" t="s">
        <v>15314</v>
      </c>
      <c r="C28380" t="s">
        <v>78</v>
      </c>
      <c r="D28380" t="s">
        <v>49</v>
      </c>
      <c r="E28380" t="s">
        <v>7</v>
      </c>
      <c r="F28380" t="b">
        <v>1</v>
      </c>
      <c r="G28380" t="s">
        <v>87</v>
      </c>
      <c r="H28380" s="15">
        <v>45128.877314814818</v>
      </c>
      <c r="I28380" t="b">
        <v>0</v>
      </c>
      <c r="J28380" t="b">
        <v>1</v>
      </c>
      <c r="K28380" t="s">
        <v>3</v>
      </c>
      <c r="L28380" t="s">
        <v>43</v>
      </c>
      <c r="M28380" s="1">
        <v>100110</v>
      </c>
      <c r="O28380" t="s">
        <v>39463</v>
      </c>
      <c r="P28380" t="s">
        <v>15315</v>
      </c>
    </row>
    <row r="28381" spans="1:16" x14ac:dyDescent="0.3">
      <c r="A28381" t="s">
        <v>53</v>
      </c>
      <c r="B28381" t="s">
        <v>53</v>
      </c>
      <c r="C28381" t="s">
        <v>177</v>
      </c>
      <c r="D28381" t="s">
        <v>120</v>
      </c>
      <c r="E28381" t="s">
        <v>7</v>
      </c>
      <c r="F28381" t="b">
        <v>0</v>
      </c>
      <c r="G28381" t="s">
        <v>56</v>
      </c>
      <c r="H28381" s="15">
        <v>45167.541689814818</v>
      </c>
      <c r="I28381" t="b">
        <v>0</v>
      </c>
      <c r="J28381" t="b">
        <v>0</v>
      </c>
      <c r="K28381" t="s">
        <v>3</v>
      </c>
      <c r="L28381" t="s">
        <v>43</v>
      </c>
      <c r="M28381" s="1">
        <v>141241</v>
      </c>
      <c r="O28381" t="s">
        <v>39744</v>
      </c>
      <c r="P28381" t="s">
        <v>39745</v>
      </c>
    </row>
    <row r="28382" spans="1:16" x14ac:dyDescent="0.3">
      <c r="A28382" t="s">
        <v>46</v>
      </c>
      <c r="B28382" t="s">
        <v>39746</v>
      </c>
      <c r="C28382" t="s">
        <v>39747</v>
      </c>
      <c r="D28382" t="s">
        <v>49</v>
      </c>
      <c r="E28382" t="s">
        <v>7</v>
      </c>
      <c r="F28382" t="b">
        <v>0</v>
      </c>
      <c r="G28382" t="s">
        <v>50</v>
      </c>
      <c r="H28382" s="15">
        <v>45171.348101851851</v>
      </c>
      <c r="I28382" t="b">
        <v>0</v>
      </c>
      <c r="J28382" t="b">
        <v>0</v>
      </c>
      <c r="K28382" t="s">
        <v>3</v>
      </c>
      <c r="L28382" t="s">
        <v>43</v>
      </c>
      <c r="M28382" s="1">
        <v>190000</v>
      </c>
      <c r="O28382" t="s">
        <v>533</v>
      </c>
      <c r="P28382" t="s">
        <v>11410</v>
      </c>
    </row>
    <row r="28383" spans="1:16" x14ac:dyDescent="0.3">
      <c r="A28383" t="s">
        <v>53</v>
      </c>
      <c r="B28383" t="s">
        <v>39748</v>
      </c>
      <c r="C28383" t="s">
        <v>39749</v>
      </c>
      <c r="D28383" t="s">
        <v>41</v>
      </c>
      <c r="E28383" t="s">
        <v>7</v>
      </c>
      <c r="F28383" t="b">
        <v>0</v>
      </c>
      <c r="G28383" t="s">
        <v>87</v>
      </c>
      <c r="H28383" s="15">
        <v>45212.375740740739</v>
      </c>
      <c r="I28383" t="b">
        <v>0</v>
      </c>
      <c r="J28383" t="b">
        <v>1</v>
      </c>
      <c r="K28383" t="s">
        <v>3</v>
      </c>
      <c r="L28383" t="s">
        <v>43</v>
      </c>
      <c r="M28383" s="1">
        <v>140500</v>
      </c>
      <c r="O28383" t="s">
        <v>39750</v>
      </c>
      <c r="P28383" t="s">
        <v>39751</v>
      </c>
    </row>
    <row r="28384" spans="1:16" x14ac:dyDescent="0.3">
      <c r="A28384" t="s">
        <v>46</v>
      </c>
      <c r="B28384" t="s">
        <v>46</v>
      </c>
      <c r="C28384" t="s">
        <v>5764</v>
      </c>
      <c r="D28384" t="s">
        <v>92</v>
      </c>
      <c r="E28384" t="s">
        <v>112</v>
      </c>
      <c r="F28384" t="b">
        <v>0</v>
      </c>
      <c r="G28384" t="s">
        <v>62</v>
      </c>
      <c r="H28384" s="15">
        <v>45247.839895833327</v>
      </c>
      <c r="I28384" t="b">
        <v>0</v>
      </c>
      <c r="J28384" t="b">
        <v>1</v>
      </c>
      <c r="K28384" t="s">
        <v>3</v>
      </c>
      <c r="L28384" t="s">
        <v>71</v>
      </c>
      <c r="N28384" s="16">
        <v>59.785003662109382</v>
      </c>
      <c r="O28384" t="s">
        <v>303</v>
      </c>
      <c r="P28384" t="s">
        <v>39752</v>
      </c>
    </row>
    <row r="28385" spans="1:16" x14ac:dyDescent="0.3">
      <c r="A28385" t="s">
        <v>46</v>
      </c>
      <c r="B28385" t="s">
        <v>46</v>
      </c>
      <c r="C28385" t="s">
        <v>399</v>
      </c>
      <c r="D28385" t="s">
        <v>61</v>
      </c>
      <c r="E28385" t="s">
        <v>7</v>
      </c>
      <c r="F28385" t="b">
        <v>0</v>
      </c>
      <c r="G28385" t="s">
        <v>381</v>
      </c>
      <c r="H28385" s="15">
        <v>45078.093078703707</v>
      </c>
      <c r="I28385" t="b">
        <v>0</v>
      </c>
      <c r="J28385" t="b">
        <v>0</v>
      </c>
      <c r="K28385" t="s">
        <v>381</v>
      </c>
      <c r="L28385" t="s">
        <v>43</v>
      </c>
      <c r="M28385" s="1">
        <v>134241</v>
      </c>
      <c r="O28385" t="s">
        <v>413</v>
      </c>
      <c r="P28385" t="s">
        <v>35477</v>
      </c>
    </row>
    <row r="28386" spans="1:16" x14ac:dyDescent="0.3">
      <c r="A28386" t="s">
        <v>0</v>
      </c>
      <c r="B28386" t="s">
        <v>0</v>
      </c>
      <c r="C28386" t="s">
        <v>78</v>
      </c>
      <c r="D28386" t="s">
        <v>92</v>
      </c>
      <c r="E28386" t="s">
        <v>7</v>
      </c>
      <c r="F28386" t="b">
        <v>1</v>
      </c>
      <c r="G28386" t="s">
        <v>42</v>
      </c>
      <c r="H28386" s="15">
        <v>45044.872361111113</v>
      </c>
      <c r="I28386" t="b">
        <v>1</v>
      </c>
      <c r="J28386" t="b">
        <v>0</v>
      </c>
      <c r="K28386" t="s">
        <v>42</v>
      </c>
      <c r="L28386" t="s">
        <v>43</v>
      </c>
      <c r="M28386" s="1">
        <v>87500</v>
      </c>
      <c r="O28386" t="s">
        <v>156</v>
      </c>
      <c r="P28386" t="s">
        <v>39753</v>
      </c>
    </row>
    <row r="28387" spans="1:16" x14ac:dyDescent="0.3">
      <c r="A28387" t="s">
        <v>1</v>
      </c>
      <c r="B28387" t="s">
        <v>39754</v>
      </c>
      <c r="C28387" t="s">
        <v>2477</v>
      </c>
      <c r="D28387" t="s">
        <v>436</v>
      </c>
      <c r="E28387" t="s">
        <v>7</v>
      </c>
      <c r="F28387" t="b">
        <v>0</v>
      </c>
      <c r="G28387" t="s">
        <v>87</v>
      </c>
      <c r="H28387" s="15">
        <v>44970.545115740737</v>
      </c>
      <c r="I28387" t="b">
        <v>0</v>
      </c>
      <c r="J28387" t="b">
        <v>0</v>
      </c>
      <c r="K28387" t="s">
        <v>3</v>
      </c>
      <c r="L28387" t="s">
        <v>43</v>
      </c>
      <c r="M28387" s="1">
        <v>155000</v>
      </c>
      <c r="O28387" t="s">
        <v>30258</v>
      </c>
    </row>
    <row r="28388" spans="1:16" x14ac:dyDescent="0.3">
      <c r="A28388" t="s">
        <v>0</v>
      </c>
      <c r="B28388" t="s">
        <v>39755</v>
      </c>
      <c r="C28388" t="s">
        <v>5927</v>
      </c>
      <c r="D28388" t="s">
        <v>49</v>
      </c>
      <c r="E28388" t="s">
        <v>7</v>
      </c>
      <c r="F28388" t="b">
        <v>0</v>
      </c>
      <c r="G28388" t="s">
        <v>87</v>
      </c>
      <c r="H28388" s="15">
        <v>45165.375752314823</v>
      </c>
      <c r="I28388" t="b">
        <v>0</v>
      </c>
      <c r="J28388" t="b">
        <v>1</v>
      </c>
      <c r="K28388" t="s">
        <v>3</v>
      </c>
      <c r="L28388" t="s">
        <v>43</v>
      </c>
      <c r="M28388" s="1">
        <v>87120</v>
      </c>
      <c r="O28388" t="s">
        <v>5928</v>
      </c>
      <c r="P28388" t="s">
        <v>39756</v>
      </c>
    </row>
    <row r="28389" spans="1:16" x14ac:dyDescent="0.3">
      <c r="A28389" t="s">
        <v>65</v>
      </c>
      <c r="B28389" t="s">
        <v>39757</v>
      </c>
      <c r="D28389" t="s">
        <v>92</v>
      </c>
      <c r="E28389" t="s">
        <v>7</v>
      </c>
      <c r="F28389" t="b">
        <v>0</v>
      </c>
      <c r="G28389" t="s">
        <v>56</v>
      </c>
      <c r="H28389" s="15">
        <v>45198.71020833333</v>
      </c>
      <c r="I28389" t="b">
        <v>0</v>
      </c>
      <c r="J28389" t="b">
        <v>1</v>
      </c>
      <c r="K28389" t="s">
        <v>3</v>
      </c>
      <c r="L28389" t="s">
        <v>43</v>
      </c>
      <c r="M28389" s="1">
        <v>215000</v>
      </c>
      <c r="O28389" t="s">
        <v>22333</v>
      </c>
    </row>
    <row r="28390" spans="1:16" x14ac:dyDescent="0.3">
      <c r="A28390" t="s">
        <v>0</v>
      </c>
      <c r="B28390" t="s">
        <v>39758</v>
      </c>
      <c r="C28390" t="s">
        <v>333</v>
      </c>
      <c r="D28390" t="s">
        <v>211</v>
      </c>
      <c r="E28390" t="s">
        <v>7</v>
      </c>
      <c r="F28390" t="b">
        <v>0</v>
      </c>
      <c r="G28390" t="s">
        <v>70</v>
      </c>
      <c r="H28390" s="15">
        <v>45186.500960648147</v>
      </c>
      <c r="I28390" t="b">
        <v>0</v>
      </c>
      <c r="J28390" t="b">
        <v>1</v>
      </c>
      <c r="K28390" t="s">
        <v>3</v>
      </c>
      <c r="L28390" t="s">
        <v>43</v>
      </c>
      <c r="M28390" s="1">
        <v>115800</v>
      </c>
      <c r="O28390" t="s">
        <v>19042</v>
      </c>
      <c r="P28390" t="s">
        <v>3843</v>
      </c>
    </row>
    <row r="28391" spans="1:16" x14ac:dyDescent="0.3">
      <c r="A28391" t="s">
        <v>0</v>
      </c>
      <c r="B28391" t="s">
        <v>10714</v>
      </c>
      <c r="C28391" t="s">
        <v>2657</v>
      </c>
      <c r="D28391" t="s">
        <v>49</v>
      </c>
      <c r="E28391" t="s">
        <v>7</v>
      </c>
      <c r="F28391" t="b">
        <v>0</v>
      </c>
      <c r="G28391" t="s">
        <v>87</v>
      </c>
      <c r="H28391" s="15">
        <v>45194.917071759257</v>
      </c>
      <c r="I28391" t="b">
        <v>0</v>
      </c>
      <c r="J28391" t="b">
        <v>1</v>
      </c>
      <c r="K28391" t="s">
        <v>3</v>
      </c>
      <c r="L28391" t="s">
        <v>43</v>
      </c>
      <c r="M28391" s="1">
        <v>102500</v>
      </c>
      <c r="O28391" t="s">
        <v>39759</v>
      </c>
      <c r="P28391" t="s">
        <v>35451</v>
      </c>
    </row>
    <row r="28392" spans="1:16" x14ac:dyDescent="0.3">
      <c r="A28392" t="s">
        <v>205</v>
      </c>
      <c r="B28392" t="s">
        <v>39760</v>
      </c>
      <c r="C28392" t="s">
        <v>78</v>
      </c>
      <c r="D28392" t="s">
        <v>5417</v>
      </c>
      <c r="E28392" t="s">
        <v>7</v>
      </c>
      <c r="F28392" t="b">
        <v>1</v>
      </c>
      <c r="G28392" t="s">
        <v>42</v>
      </c>
      <c r="H28392" s="15">
        <v>45251.98810185185</v>
      </c>
      <c r="I28392" t="b">
        <v>0</v>
      </c>
      <c r="J28392" t="b">
        <v>1</v>
      </c>
      <c r="K28392" t="s">
        <v>42</v>
      </c>
      <c r="L28392" t="s">
        <v>43</v>
      </c>
      <c r="M28392" s="1">
        <v>205000</v>
      </c>
      <c r="O28392" t="s">
        <v>39761</v>
      </c>
      <c r="P28392" t="s">
        <v>39762</v>
      </c>
    </row>
    <row r="28393" spans="1:16" x14ac:dyDescent="0.3">
      <c r="A28393" t="s">
        <v>58</v>
      </c>
      <c r="B28393" t="s">
        <v>39763</v>
      </c>
      <c r="C28393" t="s">
        <v>78</v>
      </c>
      <c r="D28393" t="s">
        <v>259</v>
      </c>
      <c r="E28393" t="s">
        <v>260</v>
      </c>
      <c r="F28393" t="b">
        <v>1</v>
      </c>
      <c r="G28393" t="s">
        <v>42</v>
      </c>
      <c r="H28393" s="15">
        <v>45282.915497685193</v>
      </c>
      <c r="I28393" t="b">
        <v>0</v>
      </c>
      <c r="J28393" t="b">
        <v>0</v>
      </c>
      <c r="K28393" t="s">
        <v>42</v>
      </c>
      <c r="L28393" t="s">
        <v>71</v>
      </c>
      <c r="N28393" s="16">
        <v>42.5</v>
      </c>
      <c r="O28393" t="s">
        <v>261</v>
      </c>
      <c r="P28393" t="s">
        <v>39764</v>
      </c>
    </row>
    <row r="28394" spans="1:16" x14ac:dyDescent="0.3">
      <c r="A28394" t="s">
        <v>65</v>
      </c>
      <c r="B28394" t="s">
        <v>39765</v>
      </c>
      <c r="C28394" t="s">
        <v>462</v>
      </c>
      <c r="D28394" t="s">
        <v>68</v>
      </c>
      <c r="E28394" t="s">
        <v>69</v>
      </c>
      <c r="F28394" t="b">
        <v>0</v>
      </c>
      <c r="G28394" t="s">
        <v>62</v>
      </c>
      <c r="H28394" s="15">
        <v>45175.251643518517</v>
      </c>
      <c r="I28394" t="b">
        <v>0</v>
      </c>
      <c r="J28394" t="b">
        <v>0</v>
      </c>
      <c r="K28394" t="s">
        <v>3</v>
      </c>
      <c r="L28394" t="s">
        <v>71</v>
      </c>
      <c r="N28394" s="16">
        <v>41.884998321533203</v>
      </c>
      <c r="O28394" t="s">
        <v>1031</v>
      </c>
      <c r="P28394" t="s">
        <v>1032</v>
      </c>
    </row>
    <row r="28395" spans="1:16" x14ac:dyDescent="0.3">
      <c r="A28395" t="s">
        <v>0</v>
      </c>
      <c r="B28395" t="s">
        <v>39766</v>
      </c>
      <c r="C28395" t="s">
        <v>78</v>
      </c>
      <c r="D28395" t="s">
        <v>189</v>
      </c>
      <c r="E28395" t="s">
        <v>7</v>
      </c>
      <c r="F28395" t="b">
        <v>1</v>
      </c>
      <c r="G28395" t="s">
        <v>56</v>
      </c>
      <c r="H28395" s="15">
        <v>45105.833414351851</v>
      </c>
      <c r="I28395" t="b">
        <v>1</v>
      </c>
      <c r="J28395" t="b">
        <v>0</v>
      </c>
      <c r="K28395" t="s">
        <v>3</v>
      </c>
      <c r="L28395" t="s">
        <v>71</v>
      </c>
      <c r="N28395" s="16">
        <v>60</v>
      </c>
      <c r="O28395" t="s">
        <v>37941</v>
      </c>
      <c r="P28395" t="s">
        <v>39767</v>
      </c>
    </row>
    <row r="28396" spans="1:16" x14ac:dyDescent="0.3">
      <c r="A28396" t="s">
        <v>53</v>
      </c>
      <c r="B28396" t="s">
        <v>53</v>
      </c>
      <c r="C28396" t="s">
        <v>177</v>
      </c>
      <c r="D28396" t="s">
        <v>49</v>
      </c>
      <c r="E28396" t="s">
        <v>7</v>
      </c>
      <c r="F28396" t="b">
        <v>0</v>
      </c>
      <c r="G28396" t="s">
        <v>56</v>
      </c>
      <c r="H28396" s="15">
        <v>45037.750023148154</v>
      </c>
      <c r="I28396" t="b">
        <v>0</v>
      </c>
      <c r="J28396" t="b">
        <v>0</v>
      </c>
      <c r="K28396" t="s">
        <v>3</v>
      </c>
      <c r="L28396" t="s">
        <v>43</v>
      </c>
      <c r="M28396" s="1">
        <v>100000</v>
      </c>
      <c r="O28396" t="s">
        <v>5977</v>
      </c>
      <c r="P28396" t="s">
        <v>1912</v>
      </c>
    </row>
    <row r="28397" spans="1:16" x14ac:dyDescent="0.3">
      <c r="A28397" t="s">
        <v>65</v>
      </c>
      <c r="B28397" t="s">
        <v>311</v>
      </c>
      <c r="C28397" t="s">
        <v>96</v>
      </c>
      <c r="D28397" t="s">
        <v>92</v>
      </c>
      <c r="E28397" t="s">
        <v>112</v>
      </c>
      <c r="F28397" t="b">
        <v>0</v>
      </c>
      <c r="G28397" t="s">
        <v>87</v>
      </c>
      <c r="H28397" s="15">
        <v>45219.670034722221</v>
      </c>
      <c r="I28397" t="b">
        <v>0</v>
      </c>
      <c r="J28397" t="b">
        <v>0</v>
      </c>
      <c r="K28397" t="s">
        <v>3</v>
      </c>
      <c r="L28397" t="s">
        <v>71</v>
      </c>
      <c r="N28397" s="16">
        <v>100</v>
      </c>
      <c r="O28397" t="s">
        <v>803</v>
      </c>
      <c r="P28397" t="s">
        <v>39768</v>
      </c>
    </row>
    <row r="28398" spans="1:16" x14ac:dyDescent="0.3">
      <c r="A28398" t="s">
        <v>65</v>
      </c>
      <c r="B28398" t="s">
        <v>15363</v>
      </c>
      <c r="C28398" t="s">
        <v>2870</v>
      </c>
      <c r="D28398" t="s">
        <v>92</v>
      </c>
      <c r="E28398" t="s">
        <v>7</v>
      </c>
      <c r="F28398" t="b">
        <v>0</v>
      </c>
      <c r="G28398" t="s">
        <v>87</v>
      </c>
      <c r="H28398" s="15">
        <v>44985.670335648138</v>
      </c>
      <c r="I28398" t="b">
        <v>0</v>
      </c>
      <c r="J28398" t="b">
        <v>1</v>
      </c>
      <c r="K28398" t="s">
        <v>3</v>
      </c>
      <c r="L28398" t="s">
        <v>43</v>
      </c>
      <c r="M28398" s="1">
        <v>192500</v>
      </c>
      <c r="O28398" t="s">
        <v>4901</v>
      </c>
      <c r="P28398" t="s">
        <v>794</v>
      </c>
    </row>
    <row r="28399" spans="1:16" x14ac:dyDescent="0.3">
      <c r="A28399" t="s">
        <v>1</v>
      </c>
      <c r="B28399" t="s">
        <v>39769</v>
      </c>
      <c r="C28399" t="s">
        <v>91</v>
      </c>
      <c r="D28399" t="s">
        <v>61</v>
      </c>
      <c r="E28399" t="s">
        <v>7</v>
      </c>
      <c r="F28399" t="b">
        <v>0</v>
      </c>
      <c r="G28399" t="s">
        <v>87</v>
      </c>
      <c r="H28399" s="15">
        <v>44984.501979166656</v>
      </c>
      <c r="I28399" t="b">
        <v>0</v>
      </c>
      <c r="J28399" t="b">
        <v>0</v>
      </c>
      <c r="K28399" t="s">
        <v>3</v>
      </c>
      <c r="L28399" t="s">
        <v>43</v>
      </c>
      <c r="M28399" s="1">
        <v>203500</v>
      </c>
      <c r="O28399" t="s">
        <v>9444</v>
      </c>
      <c r="P28399" t="s">
        <v>39770</v>
      </c>
    </row>
    <row r="28400" spans="1:16" x14ac:dyDescent="0.3">
      <c r="A28400" t="s">
        <v>329</v>
      </c>
      <c r="B28400" t="s">
        <v>39771</v>
      </c>
      <c r="C28400" t="s">
        <v>536</v>
      </c>
      <c r="D28400" t="s">
        <v>463</v>
      </c>
      <c r="E28400" t="s">
        <v>7</v>
      </c>
      <c r="F28400" t="b">
        <v>0</v>
      </c>
      <c r="G28400" t="s">
        <v>87</v>
      </c>
      <c r="H28400" s="15">
        <v>45193.015520833331</v>
      </c>
      <c r="I28400" t="b">
        <v>0</v>
      </c>
      <c r="J28400" t="b">
        <v>0</v>
      </c>
      <c r="K28400" t="s">
        <v>3</v>
      </c>
      <c r="L28400" t="s">
        <v>43</v>
      </c>
      <c r="M28400" s="1">
        <v>131000</v>
      </c>
      <c r="O28400" t="s">
        <v>14826</v>
      </c>
      <c r="P28400" t="s">
        <v>39772</v>
      </c>
    </row>
    <row r="28401" spans="1:16" x14ac:dyDescent="0.3">
      <c r="A28401" t="s">
        <v>0</v>
      </c>
      <c r="B28401" t="s">
        <v>39773</v>
      </c>
      <c r="C28401" t="s">
        <v>78</v>
      </c>
      <c r="D28401" t="s">
        <v>39774</v>
      </c>
      <c r="E28401" t="s">
        <v>7</v>
      </c>
      <c r="F28401" t="b">
        <v>1</v>
      </c>
      <c r="G28401" t="s">
        <v>50</v>
      </c>
      <c r="H28401" s="15">
        <v>45275.912928240738</v>
      </c>
      <c r="I28401" t="b">
        <v>1</v>
      </c>
      <c r="J28401" t="b">
        <v>0</v>
      </c>
      <c r="K28401" t="s">
        <v>3</v>
      </c>
      <c r="L28401" t="s">
        <v>71</v>
      </c>
      <c r="N28401" s="16">
        <v>17.5</v>
      </c>
      <c r="O28401" t="s">
        <v>39775</v>
      </c>
    </row>
    <row r="28402" spans="1:16" x14ac:dyDescent="0.3">
      <c r="A28402" t="s">
        <v>65</v>
      </c>
      <c r="B28402" t="s">
        <v>65</v>
      </c>
      <c r="C28402" t="s">
        <v>643</v>
      </c>
      <c r="D28402" t="s">
        <v>189</v>
      </c>
      <c r="E28402" t="s">
        <v>7</v>
      </c>
      <c r="F28402" t="b">
        <v>0</v>
      </c>
      <c r="G28402" t="s">
        <v>70</v>
      </c>
      <c r="H28402" s="15">
        <v>45007.5078587963</v>
      </c>
      <c r="I28402" t="b">
        <v>0</v>
      </c>
      <c r="J28402" t="b">
        <v>0</v>
      </c>
      <c r="K28402" t="s">
        <v>3</v>
      </c>
      <c r="L28402" t="s">
        <v>43</v>
      </c>
      <c r="M28402" s="1">
        <v>75000</v>
      </c>
      <c r="O28402" t="s">
        <v>3904</v>
      </c>
      <c r="P28402" t="s">
        <v>39776</v>
      </c>
    </row>
    <row r="28403" spans="1:16" x14ac:dyDescent="0.3">
      <c r="A28403" t="s">
        <v>1</v>
      </c>
      <c r="B28403" t="s">
        <v>1</v>
      </c>
      <c r="C28403" t="s">
        <v>4763</v>
      </c>
      <c r="D28403" t="s">
        <v>120</v>
      </c>
      <c r="E28403" t="s">
        <v>7</v>
      </c>
      <c r="F28403" t="b">
        <v>0</v>
      </c>
      <c r="G28403" t="s">
        <v>87</v>
      </c>
      <c r="H28403" s="15">
        <v>44963.254120370373</v>
      </c>
      <c r="I28403" t="b">
        <v>0</v>
      </c>
      <c r="J28403" t="b">
        <v>1</v>
      </c>
      <c r="K28403" t="s">
        <v>3</v>
      </c>
      <c r="L28403" t="s">
        <v>43</v>
      </c>
      <c r="M28403" s="1">
        <v>150000</v>
      </c>
      <c r="O28403" t="s">
        <v>1196</v>
      </c>
      <c r="P28403" t="s">
        <v>39777</v>
      </c>
    </row>
    <row r="28404" spans="1:16" x14ac:dyDescent="0.3">
      <c r="A28404" t="s">
        <v>65</v>
      </c>
      <c r="B28404" t="s">
        <v>65</v>
      </c>
      <c r="C28404" t="s">
        <v>3</v>
      </c>
      <c r="D28404" t="s">
        <v>92</v>
      </c>
      <c r="E28404" t="s">
        <v>7</v>
      </c>
      <c r="F28404" t="b">
        <v>0</v>
      </c>
      <c r="G28404" t="s">
        <v>70</v>
      </c>
      <c r="H28404" s="15">
        <v>45007.799930555557</v>
      </c>
      <c r="I28404" t="b">
        <v>0</v>
      </c>
      <c r="J28404" t="b">
        <v>0</v>
      </c>
      <c r="K28404" t="s">
        <v>3</v>
      </c>
      <c r="L28404" t="s">
        <v>43</v>
      </c>
      <c r="M28404" s="1">
        <v>170000</v>
      </c>
      <c r="O28404" t="s">
        <v>22765</v>
      </c>
    </row>
    <row r="28405" spans="1:16" x14ac:dyDescent="0.3">
      <c r="A28405" t="s">
        <v>0</v>
      </c>
      <c r="B28405" t="s">
        <v>8105</v>
      </c>
      <c r="C28405" t="s">
        <v>1037</v>
      </c>
      <c r="D28405" t="s">
        <v>92</v>
      </c>
      <c r="E28405" t="s">
        <v>112</v>
      </c>
      <c r="F28405" t="b">
        <v>0</v>
      </c>
      <c r="G28405" t="s">
        <v>113</v>
      </c>
      <c r="H28405" s="15">
        <v>45237.584907407407</v>
      </c>
      <c r="I28405" t="b">
        <v>1</v>
      </c>
      <c r="J28405" t="b">
        <v>1</v>
      </c>
      <c r="K28405" t="s">
        <v>3</v>
      </c>
      <c r="L28405" t="s">
        <v>71</v>
      </c>
      <c r="N28405" s="16">
        <v>41</v>
      </c>
      <c r="O28405" t="s">
        <v>303</v>
      </c>
      <c r="P28405" t="s">
        <v>586</v>
      </c>
    </row>
    <row r="28406" spans="1:16" x14ac:dyDescent="0.3">
      <c r="A28406" t="s">
        <v>0</v>
      </c>
      <c r="B28406" t="s">
        <v>39778</v>
      </c>
      <c r="C28406" t="s">
        <v>29666</v>
      </c>
      <c r="D28406" t="s">
        <v>49</v>
      </c>
      <c r="E28406" t="s">
        <v>7</v>
      </c>
      <c r="F28406" t="b">
        <v>0</v>
      </c>
      <c r="G28406" t="s">
        <v>62</v>
      </c>
      <c r="H28406" s="15">
        <v>44956.793368055558</v>
      </c>
      <c r="I28406" t="b">
        <v>0</v>
      </c>
      <c r="J28406" t="b">
        <v>1</v>
      </c>
      <c r="K28406" t="s">
        <v>3</v>
      </c>
      <c r="L28406" t="s">
        <v>71</v>
      </c>
      <c r="N28406" s="16">
        <v>20</v>
      </c>
      <c r="O28406" t="s">
        <v>39779</v>
      </c>
    </row>
    <row r="28407" spans="1:16" x14ac:dyDescent="0.3">
      <c r="A28407" t="s">
        <v>65</v>
      </c>
      <c r="B28407" t="s">
        <v>3797</v>
      </c>
      <c r="C28407" t="s">
        <v>96</v>
      </c>
      <c r="D28407" t="s">
        <v>120</v>
      </c>
      <c r="E28407" t="s">
        <v>7</v>
      </c>
      <c r="F28407" t="b">
        <v>0</v>
      </c>
      <c r="G28407" t="s">
        <v>87</v>
      </c>
      <c r="H28407" s="15">
        <v>45058.503171296303</v>
      </c>
      <c r="I28407" t="b">
        <v>0</v>
      </c>
      <c r="J28407" t="b">
        <v>1</v>
      </c>
      <c r="K28407" t="s">
        <v>3</v>
      </c>
      <c r="L28407" t="s">
        <v>43</v>
      </c>
      <c r="M28407" s="1">
        <v>150000</v>
      </c>
      <c r="O28407" t="s">
        <v>5605</v>
      </c>
      <c r="P28407" t="s">
        <v>39780</v>
      </c>
    </row>
    <row r="28408" spans="1:16" x14ac:dyDescent="0.3">
      <c r="A28408" t="s">
        <v>46</v>
      </c>
      <c r="B28408" t="s">
        <v>46</v>
      </c>
      <c r="C28408" t="s">
        <v>6894</v>
      </c>
      <c r="D28408" t="s">
        <v>92</v>
      </c>
      <c r="E28408" t="s">
        <v>7</v>
      </c>
      <c r="F28408" t="b">
        <v>0</v>
      </c>
      <c r="G28408" t="s">
        <v>548</v>
      </c>
      <c r="H28408" s="15">
        <v>45219.732824074083</v>
      </c>
      <c r="I28408" t="b">
        <v>1</v>
      </c>
      <c r="J28408" t="b">
        <v>0</v>
      </c>
      <c r="K28408" t="s">
        <v>548</v>
      </c>
      <c r="L28408" t="s">
        <v>71</v>
      </c>
      <c r="N28408" s="16">
        <v>45</v>
      </c>
      <c r="O28408" t="s">
        <v>685</v>
      </c>
      <c r="P28408" t="s">
        <v>39781</v>
      </c>
    </row>
    <row r="28409" spans="1:16" x14ac:dyDescent="0.3">
      <c r="A28409" t="s">
        <v>81</v>
      </c>
      <c r="B28409" t="s">
        <v>19027</v>
      </c>
      <c r="C28409" t="s">
        <v>78</v>
      </c>
      <c r="D28409" t="s">
        <v>826</v>
      </c>
      <c r="E28409" t="s">
        <v>7</v>
      </c>
      <c r="F28409" t="b">
        <v>1</v>
      </c>
      <c r="G28409" t="s">
        <v>548</v>
      </c>
      <c r="H28409" s="15">
        <v>45278.923344907409</v>
      </c>
      <c r="I28409" t="b">
        <v>1</v>
      </c>
      <c r="J28409" t="b">
        <v>1</v>
      </c>
      <c r="K28409" t="s">
        <v>548</v>
      </c>
      <c r="L28409" t="s">
        <v>43</v>
      </c>
      <c r="M28409" s="1">
        <v>224000</v>
      </c>
      <c r="O28409" t="s">
        <v>7149</v>
      </c>
      <c r="P28409" t="s">
        <v>2592</v>
      </c>
    </row>
    <row r="28410" spans="1:16" x14ac:dyDescent="0.3">
      <c r="A28410" t="s">
        <v>0</v>
      </c>
      <c r="B28410" t="s">
        <v>0</v>
      </c>
      <c r="C28410" t="s">
        <v>333</v>
      </c>
      <c r="D28410" t="s">
        <v>41</v>
      </c>
      <c r="E28410" t="s">
        <v>7</v>
      </c>
      <c r="F28410" t="b">
        <v>0</v>
      </c>
      <c r="G28410" t="s">
        <v>70</v>
      </c>
      <c r="H28410" s="15">
        <v>45014.751701388886</v>
      </c>
      <c r="I28410" t="b">
        <v>0</v>
      </c>
      <c r="J28410" t="b">
        <v>1</v>
      </c>
      <c r="K28410" t="s">
        <v>3</v>
      </c>
      <c r="L28410" t="s">
        <v>43</v>
      </c>
      <c r="M28410" s="1">
        <v>100000</v>
      </c>
      <c r="O28410" t="s">
        <v>39782</v>
      </c>
      <c r="P28410" t="s">
        <v>16005</v>
      </c>
    </row>
    <row r="28411" spans="1:16" x14ac:dyDescent="0.3">
      <c r="A28411" t="s">
        <v>329</v>
      </c>
      <c r="B28411" t="s">
        <v>39783</v>
      </c>
      <c r="C28411" t="s">
        <v>643</v>
      </c>
      <c r="D28411" t="s">
        <v>41</v>
      </c>
      <c r="E28411" t="s">
        <v>7</v>
      </c>
      <c r="F28411" t="b">
        <v>0</v>
      </c>
      <c r="G28411" t="s">
        <v>42</v>
      </c>
      <c r="H28411" s="15">
        <v>45215.28466435185</v>
      </c>
      <c r="I28411" t="b">
        <v>0</v>
      </c>
      <c r="J28411" t="b">
        <v>0</v>
      </c>
      <c r="K28411" t="s">
        <v>42</v>
      </c>
      <c r="L28411" t="s">
        <v>43</v>
      </c>
      <c r="M28411" s="1">
        <v>82830</v>
      </c>
      <c r="O28411" t="s">
        <v>36390</v>
      </c>
      <c r="P28411" t="s">
        <v>2197</v>
      </c>
    </row>
    <row r="28412" spans="1:16" x14ac:dyDescent="0.3">
      <c r="A28412" t="s">
        <v>0</v>
      </c>
      <c r="B28412" t="s">
        <v>4569</v>
      </c>
      <c r="C28412" t="s">
        <v>8673</v>
      </c>
      <c r="D28412" t="s">
        <v>49</v>
      </c>
      <c r="E28412" t="s">
        <v>7</v>
      </c>
      <c r="F28412" t="b">
        <v>0</v>
      </c>
      <c r="G28412" t="s">
        <v>70</v>
      </c>
      <c r="H28412" s="15">
        <v>44960.376608796287</v>
      </c>
      <c r="I28412" t="b">
        <v>0</v>
      </c>
      <c r="J28412" t="b">
        <v>0</v>
      </c>
      <c r="K28412" t="s">
        <v>3</v>
      </c>
      <c r="L28412" t="s">
        <v>71</v>
      </c>
      <c r="N28412" s="16">
        <v>20.760000228881839</v>
      </c>
      <c r="O28412" t="s">
        <v>13877</v>
      </c>
      <c r="P28412" t="s">
        <v>39784</v>
      </c>
    </row>
    <row r="28413" spans="1:16" x14ac:dyDescent="0.3">
      <c r="A28413" t="s">
        <v>0</v>
      </c>
      <c r="B28413" t="s">
        <v>20097</v>
      </c>
      <c r="C28413" t="s">
        <v>78</v>
      </c>
      <c r="D28413" t="s">
        <v>92</v>
      </c>
      <c r="E28413" t="s">
        <v>112</v>
      </c>
      <c r="F28413" t="b">
        <v>1</v>
      </c>
      <c r="G28413" t="s">
        <v>56</v>
      </c>
      <c r="H28413" s="15">
        <v>44951.708622685182</v>
      </c>
      <c r="I28413" t="b">
        <v>0</v>
      </c>
      <c r="J28413" t="b">
        <v>0</v>
      </c>
      <c r="K28413" t="s">
        <v>3</v>
      </c>
      <c r="L28413" t="s">
        <v>71</v>
      </c>
      <c r="N28413" s="16">
        <v>55</v>
      </c>
      <c r="O28413" t="s">
        <v>1213</v>
      </c>
      <c r="P28413" t="s">
        <v>39785</v>
      </c>
    </row>
    <row r="28414" spans="1:16" x14ac:dyDescent="0.3">
      <c r="A28414" t="s">
        <v>0</v>
      </c>
      <c r="B28414" t="s">
        <v>0</v>
      </c>
      <c r="C28414" t="s">
        <v>409</v>
      </c>
      <c r="D28414" t="s">
        <v>1285</v>
      </c>
      <c r="E28414" t="s">
        <v>7</v>
      </c>
      <c r="F28414" t="b">
        <v>0</v>
      </c>
      <c r="G28414" t="s">
        <v>70</v>
      </c>
      <c r="H28414" s="15">
        <v>45021.709386574083</v>
      </c>
      <c r="I28414" t="b">
        <v>1</v>
      </c>
      <c r="J28414" t="b">
        <v>0</v>
      </c>
      <c r="K28414" t="s">
        <v>3</v>
      </c>
      <c r="L28414" t="s">
        <v>43</v>
      </c>
      <c r="M28414" s="1">
        <v>95000</v>
      </c>
      <c r="O28414" t="s">
        <v>303</v>
      </c>
      <c r="P28414" t="s">
        <v>39786</v>
      </c>
    </row>
    <row r="28415" spans="1:16" x14ac:dyDescent="0.3">
      <c r="A28415" t="s">
        <v>65</v>
      </c>
      <c r="B28415" t="s">
        <v>703</v>
      </c>
      <c r="C28415" t="s">
        <v>732</v>
      </c>
      <c r="D28415" t="s">
        <v>120</v>
      </c>
      <c r="E28415" t="s">
        <v>7</v>
      </c>
      <c r="F28415" t="b">
        <v>0</v>
      </c>
      <c r="G28415" t="s">
        <v>62</v>
      </c>
      <c r="H28415" s="15">
        <v>45099.50341435185</v>
      </c>
      <c r="I28415" t="b">
        <v>0</v>
      </c>
      <c r="J28415" t="b">
        <v>1</v>
      </c>
      <c r="K28415" t="s">
        <v>3</v>
      </c>
      <c r="L28415" t="s">
        <v>43</v>
      </c>
      <c r="M28415" s="1">
        <v>150000</v>
      </c>
      <c r="O28415" t="s">
        <v>18161</v>
      </c>
      <c r="P28415" t="s">
        <v>1269</v>
      </c>
    </row>
    <row r="28416" spans="1:16" x14ac:dyDescent="0.3">
      <c r="A28416" t="s">
        <v>46</v>
      </c>
      <c r="B28416" t="s">
        <v>39787</v>
      </c>
      <c r="C28416" t="s">
        <v>1894</v>
      </c>
      <c r="D28416" t="s">
        <v>61</v>
      </c>
      <c r="E28416" t="s">
        <v>7</v>
      </c>
      <c r="F28416" t="b">
        <v>0</v>
      </c>
      <c r="G28416" t="s">
        <v>138</v>
      </c>
      <c r="H28416" s="15">
        <v>45028.490578703713</v>
      </c>
      <c r="I28416" t="b">
        <v>0</v>
      </c>
      <c r="J28416" t="b">
        <v>0</v>
      </c>
      <c r="K28416" t="s">
        <v>138</v>
      </c>
      <c r="L28416" t="s">
        <v>43</v>
      </c>
      <c r="M28416" s="1">
        <v>147500</v>
      </c>
      <c r="O28416" t="s">
        <v>8018</v>
      </c>
      <c r="P28416" t="s">
        <v>37132</v>
      </c>
    </row>
    <row r="28417" spans="1:16" x14ac:dyDescent="0.3">
      <c r="A28417" t="s">
        <v>0</v>
      </c>
      <c r="B28417" t="s">
        <v>0</v>
      </c>
      <c r="C28417" t="s">
        <v>4531</v>
      </c>
      <c r="D28417" t="s">
        <v>41</v>
      </c>
      <c r="E28417" t="s">
        <v>7</v>
      </c>
      <c r="F28417" t="b">
        <v>0</v>
      </c>
      <c r="G28417" t="s">
        <v>70</v>
      </c>
      <c r="H28417" s="15">
        <v>44932.001064814824</v>
      </c>
      <c r="I28417" t="b">
        <v>0</v>
      </c>
      <c r="J28417" t="b">
        <v>1</v>
      </c>
      <c r="K28417" t="s">
        <v>3</v>
      </c>
      <c r="L28417" t="s">
        <v>71</v>
      </c>
      <c r="N28417" s="16">
        <v>49</v>
      </c>
      <c r="O28417" t="s">
        <v>3329</v>
      </c>
      <c r="P28417" t="s">
        <v>39788</v>
      </c>
    </row>
    <row r="28418" spans="1:16" x14ac:dyDescent="0.3">
      <c r="A28418" t="s">
        <v>53</v>
      </c>
      <c r="B28418" t="s">
        <v>53</v>
      </c>
      <c r="C28418" t="s">
        <v>78</v>
      </c>
      <c r="D28418" t="s">
        <v>49</v>
      </c>
      <c r="E28418" t="s">
        <v>7</v>
      </c>
      <c r="F28418" t="b">
        <v>1</v>
      </c>
      <c r="G28418" t="s">
        <v>113</v>
      </c>
      <c r="H28418" s="15">
        <v>44963.586354166669</v>
      </c>
      <c r="I28418" t="b">
        <v>0</v>
      </c>
      <c r="J28418" t="b">
        <v>1</v>
      </c>
      <c r="K28418" t="s">
        <v>3</v>
      </c>
      <c r="L28418" t="s">
        <v>43</v>
      </c>
      <c r="M28418" s="1">
        <v>90000</v>
      </c>
      <c r="O28418" t="s">
        <v>39789</v>
      </c>
      <c r="P28418" t="s">
        <v>8414</v>
      </c>
    </row>
    <row r="28419" spans="1:16" x14ac:dyDescent="0.3">
      <c r="A28419" t="s">
        <v>0</v>
      </c>
      <c r="B28419" t="s">
        <v>39790</v>
      </c>
      <c r="C28419" t="s">
        <v>3035</v>
      </c>
      <c r="D28419" t="s">
        <v>120</v>
      </c>
      <c r="E28419" t="s">
        <v>7</v>
      </c>
      <c r="F28419" t="b">
        <v>0</v>
      </c>
      <c r="G28419" t="s">
        <v>56</v>
      </c>
      <c r="H28419" s="15">
        <v>45247.250138888892</v>
      </c>
      <c r="I28419" t="b">
        <v>0</v>
      </c>
      <c r="J28419" t="b">
        <v>0</v>
      </c>
      <c r="K28419" t="s">
        <v>3</v>
      </c>
      <c r="L28419" t="s">
        <v>43</v>
      </c>
      <c r="M28419" s="1">
        <v>108415.5</v>
      </c>
      <c r="O28419" t="s">
        <v>5537</v>
      </c>
      <c r="P28419" t="s">
        <v>585</v>
      </c>
    </row>
    <row r="28420" spans="1:16" x14ac:dyDescent="0.3">
      <c r="A28420" t="s">
        <v>205</v>
      </c>
      <c r="B28420" t="s">
        <v>39791</v>
      </c>
      <c r="C28420" t="s">
        <v>1027</v>
      </c>
      <c r="D28420" t="s">
        <v>61</v>
      </c>
      <c r="E28420" t="s">
        <v>7</v>
      </c>
      <c r="F28420" t="b">
        <v>0</v>
      </c>
      <c r="G28420" t="s">
        <v>517</v>
      </c>
      <c r="H28420" s="15">
        <v>45028.996921296297</v>
      </c>
      <c r="I28420" t="b">
        <v>0</v>
      </c>
      <c r="J28420" t="b">
        <v>0</v>
      </c>
      <c r="K28420" t="s">
        <v>517</v>
      </c>
      <c r="L28420" t="s">
        <v>43</v>
      </c>
      <c r="M28420" s="1">
        <v>72900</v>
      </c>
      <c r="O28420" t="s">
        <v>31034</v>
      </c>
      <c r="P28420" t="s">
        <v>39792</v>
      </c>
    </row>
    <row r="28421" spans="1:16" x14ac:dyDescent="0.3">
      <c r="A28421" t="s">
        <v>81</v>
      </c>
      <c r="B28421" t="s">
        <v>81</v>
      </c>
      <c r="C28421" t="s">
        <v>110</v>
      </c>
      <c r="D28421" t="s">
        <v>92</v>
      </c>
      <c r="E28421" t="s">
        <v>7</v>
      </c>
      <c r="F28421" t="b">
        <v>0</v>
      </c>
      <c r="G28421" t="s">
        <v>113</v>
      </c>
      <c r="H28421" s="15">
        <v>44991.996840277781</v>
      </c>
      <c r="I28421" t="b">
        <v>0</v>
      </c>
      <c r="J28421" t="b">
        <v>0</v>
      </c>
      <c r="K28421" t="s">
        <v>3</v>
      </c>
      <c r="L28421" t="s">
        <v>43</v>
      </c>
      <c r="M28421" s="1">
        <v>187500</v>
      </c>
      <c r="O28421" t="s">
        <v>39793</v>
      </c>
      <c r="P28421" t="s">
        <v>39794</v>
      </c>
    </row>
    <row r="28422" spans="1:16" x14ac:dyDescent="0.3">
      <c r="A28422" t="s">
        <v>0</v>
      </c>
      <c r="B28422" t="s">
        <v>765</v>
      </c>
      <c r="C28422" t="s">
        <v>1024</v>
      </c>
      <c r="D28422" t="s">
        <v>120</v>
      </c>
      <c r="E28422" t="s">
        <v>7</v>
      </c>
      <c r="F28422" t="b">
        <v>0</v>
      </c>
      <c r="G28422" t="s">
        <v>56</v>
      </c>
      <c r="H28422" s="15">
        <v>45085.458310185182</v>
      </c>
      <c r="I28422" t="b">
        <v>0</v>
      </c>
      <c r="J28422" t="b">
        <v>0</v>
      </c>
      <c r="K28422" t="s">
        <v>3</v>
      </c>
      <c r="L28422" t="s">
        <v>43</v>
      </c>
      <c r="M28422" s="1">
        <v>90000</v>
      </c>
      <c r="O28422" t="s">
        <v>7598</v>
      </c>
      <c r="P28422" t="s">
        <v>32115</v>
      </c>
    </row>
    <row r="28423" spans="1:16" x14ac:dyDescent="0.3">
      <c r="A28423" t="s">
        <v>0</v>
      </c>
      <c r="B28423" t="s">
        <v>39795</v>
      </c>
      <c r="C28423" t="s">
        <v>1055</v>
      </c>
      <c r="D28423" t="s">
        <v>49</v>
      </c>
      <c r="E28423" t="s">
        <v>7</v>
      </c>
      <c r="F28423" t="b">
        <v>0</v>
      </c>
      <c r="G28423" t="s">
        <v>87</v>
      </c>
      <c r="H28423" s="15">
        <v>45234.33390046296</v>
      </c>
      <c r="I28423" t="b">
        <v>0</v>
      </c>
      <c r="J28423" t="b">
        <v>1</v>
      </c>
      <c r="K28423" t="s">
        <v>3</v>
      </c>
      <c r="L28423" t="s">
        <v>71</v>
      </c>
      <c r="N28423" s="16">
        <v>66.264999389648438</v>
      </c>
      <c r="O28423" t="s">
        <v>39796</v>
      </c>
      <c r="P28423" t="s">
        <v>35427</v>
      </c>
    </row>
    <row r="28424" spans="1:16" x14ac:dyDescent="0.3">
      <c r="A28424" t="s">
        <v>65</v>
      </c>
      <c r="B28424" t="s">
        <v>27199</v>
      </c>
      <c r="C28424" t="s">
        <v>2527</v>
      </c>
      <c r="D28424" t="s">
        <v>61</v>
      </c>
      <c r="E28424" t="s">
        <v>7</v>
      </c>
      <c r="F28424" t="b">
        <v>0</v>
      </c>
      <c r="G28424" t="s">
        <v>2528</v>
      </c>
      <c r="H28424" s="15">
        <v>44938.107465277782</v>
      </c>
      <c r="I28424" t="b">
        <v>1</v>
      </c>
      <c r="J28424" t="b">
        <v>0</v>
      </c>
      <c r="K28424" t="s">
        <v>2528</v>
      </c>
      <c r="L28424" t="s">
        <v>43</v>
      </c>
      <c r="M28424" s="1">
        <v>99150</v>
      </c>
      <c r="O28424" t="s">
        <v>400</v>
      </c>
      <c r="P28424" t="s">
        <v>5573</v>
      </c>
    </row>
    <row r="28425" spans="1:16" x14ac:dyDescent="0.3">
      <c r="A28425" t="s">
        <v>46</v>
      </c>
      <c r="B28425" t="s">
        <v>39797</v>
      </c>
      <c r="C28425" t="s">
        <v>2192</v>
      </c>
      <c r="D28425" t="s">
        <v>3937</v>
      </c>
      <c r="E28425" t="s">
        <v>7</v>
      </c>
      <c r="F28425" t="b">
        <v>0</v>
      </c>
      <c r="G28425" t="s">
        <v>50</v>
      </c>
      <c r="H28425" s="15">
        <v>45200.000949074078</v>
      </c>
      <c r="I28425" t="b">
        <v>0</v>
      </c>
      <c r="J28425" t="b">
        <v>0</v>
      </c>
      <c r="K28425" t="s">
        <v>3</v>
      </c>
      <c r="L28425" t="s">
        <v>71</v>
      </c>
      <c r="N28425" s="16">
        <v>24</v>
      </c>
      <c r="O28425" t="s">
        <v>2782</v>
      </c>
      <c r="P28425" t="s">
        <v>282</v>
      </c>
    </row>
    <row r="28426" spans="1:16" x14ac:dyDescent="0.3">
      <c r="A28426" t="s">
        <v>65</v>
      </c>
      <c r="B28426" t="s">
        <v>39798</v>
      </c>
      <c r="C28426" t="s">
        <v>177</v>
      </c>
      <c r="D28426" t="s">
        <v>49</v>
      </c>
      <c r="E28426" t="s">
        <v>7</v>
      </c>
      <c r="F28426" t="b">
        <v>0</v>
      </c>
      <c r="G28426" t="s">
        <v>56</v>
      </c>
      <c r="H28426" s="15">
        <v>45191.919282407413</v>
      </c>
      <c r="I28426" t="b">
        <v>0</v>
      </c>
      <c r="J28426" t="b">
        <v>1</v>
      </c>
      <c r="K28426" t="s">
        <v>3</v>
      </c>
      <c r="L28426" t="s">
        <v>43</v>
      </c>
      <c r="M28426" s="1">
        <v>127500</v>
      </c>
      <c r="O28426" t="s">
        <v>9804</v>
      </c>
      <c r="P28426" t="s">
        <v>39799</v>
      </c>
    </row>
    <row r="28427" spans="1:16" x14ac:dyDescent="0.3">
      <c r="A28427" t="s">
        <v>0</v>
      </c>
      <c r="B28427" t="s">
        <v>765</v>
      </c>
      <c r="C28427" t="s">
        <v>389</v>
      </c>
      <c r="D28427" t="s">
        <v>211</v>
      </c>
      <c r="E28427" t="s">
        <v>7</v>
      </c>
      <c r="F28427" t="b">
        <v>0</v>
      </c>
      <c r="G28427" t="s">
        <v>113</v>
      </c>
      <c r="H28427" s="15">
        <v>45043.418194444443</v>
      </c>
      <c r="I28427" t="b">
        <v>0</v>
      </c>
      <c r="J28427" t="b">
        <v>1</v>
      </c>
      <c r="K28427" t="s">
        <v>3</v>
      </c>
      <c r="L28427" t="s">
        <v>43</v>
      </c>
      <c r="M28427" s="1">
        <v>56030</v>
      </c>
      <c r="O28427" t="s">
        <v>38660</v>
      </c>
      <c r="P28427" t="s">
        <v>38661</v>
      </c>
    </row>
    <row r="28428" spans="1:16" x14ac:dyDescent="0.3">
      <c r="A28428" t="s">
        <v>0</v>
      </c>
      <c r="B28428" t="s">
        <v>0</v>
      </c>
      <c r="C28428" t="s">
        <v>422</v>
      </c>
      <c r="D28428" t="s">
        <v>120</v>
      </c>
      <c r="E28428" t="s">
        <v>7</v>
      </c>
      <c r="F28428" t="b">
        <v>0</v>
      </c>
      <c r="G28428" t="s">
        <v>56</v>
      </c>
      <c r="H28428" s="15">
        <v>45121.291863425933</v>
      </c>
      <c r="I28428" t="b">
        <v>0</v>
      </c>
      <c r="J28428" t="b">
        <v>0</v>
      </c>
      <c r="K28428" t="s">
        <v>3</v>
      </c>
      <c r="L28428" t="s">
        <v>43</v>
      </c>
      <c r="M28428" s="1">
        <v>90000</v>
      </c>
      <c r="O28428" t="s">
        <v>39800</v>
      </c>
      <c r="P28428" t="s">
        <v>39801</v>
      </c>
    </row>
    <row r="28429" spans="1:16" x14ac:dyDescent="0.3">
      <c r="A28429" t="s">
        <v>46</v>
      </c>
      <c r="B28429" t="s">
        <v>39802</v>
      </c>
      <c r="C28429" t="s">
        <v>96</v>
      </c>
      <c r="D28429" t="s">
        <v>189</v>
      </c>
      <c r="E28429" t="s">
        <v>112</v>
      </c>
      <c r="F28429" t="b">
        <v>0</v>
      </c>
      <c r="G28429" t="s">
        <v>62</v>
      </c>
      <c r="H28429" s="15">
        <v>45133.798472222217</v>
      </c>
      <c r="I28429" t="b">
        <v>1</v>
      </c>
      <c r="J28429" t="b">
        <v>0</v>
      </c>
      <c r="K28429" t="s">
        <v>3</v>
      </c>
      <c r="L28429" t="s">
        <v>71</v>
      </c>
      <c r="N28429" s="16">
        <v>80</v>
      </c>
      <c r="O28429" t="s">
        <v>31667</v>
      </c>
      <c r="P28429" t="s">
        <v>5746</v>
      </c>
    </row>
    <row r="28430" spans="1:16" x14ac:dyDescent="0.3">
      <c r="A28430" t="s">
        <v>329</v>
      </c>
      <c r="B28430" t="s">
        <v>12583</v>
      </c>
      <c r="C28430" t="s">
        <v>78</v>
      </c>
      <c r="D28430" t="s">
        <v>3390</v>
      </c>
      <c r="E28430" t="s">
        <v>7</v>
      </c>
      <c r="F28430" t="b">
        <v>1</v>
      </c>
      <c r="G28430" t="s">
        <v>381</v>
      </c>
      <c r="H28430" s="15">
        <v>45230.423067129632</v>
      </c>
      <c r="I28430" t="b">
        <v>0</v>
      </c>
      <c r="J28430" t="b">
        <v>0</v>
      </c>
      <c r="K28430" t="s">
        <v>381</v>
      </c>
      <c r="L28430" t="s">
        <v>43</v>
      </c>
      <c r="M28430" s="1">
        <v>60000</v>
      </c>
      <c r="O28430" t="s">
        <v>3405</v>
      </c>
    </row>
    <row r="28431" spans="1:16" x14ac:dyDescent="0.3">
      <c r="A28431" t="s">
        <v>0</v>
      </c>
      <c r="B28431" t="s">
        <v>39803</v>
      </c>
      <c r="C28431" t="s">
        <v>361</v>
      </c>
      <c r="D28431" t="s">
        <v>61</v>
      </c>
      <c r="E28431" t="s">
        <v>7</v>
      </c>
      <c r="F28431" t="b">
        <v>0</v>
      </c>
      <c r="G28431" t="s">
        <v>362</v>
      </c>
      <c r="H28431" s="15">
        <v>45162.401944444442</v>
      </c>
      <c r="I28431" t="b">
        <v>0</v>
      </c>
      <c r="J28431" t="b">
        <v>0</v>
      </c>
      <c r="K28431" t="s">
        <v>362</v>
      </c>
      <c r="L28431" t="s">
        <v>43</v>
      </c>
      <c r="M28431" s="1">
        <v>56700</v>
      </c>
      <c r="O28431" t="s">
        <v>11543</v>
      </c>
      <c r="P28431" t="s">
        <v>4734</v>
      </c>
    </row>
    <row r="28432" spans="1:16" x14ac:dyDescent="0.3">
      <c r="A28432" t="s">
        <v>1</v>
      </c>
      <c r="B28432" t="s">
        <v>1</v>
      </c>
      <c r="C28432" t="s">
        <v>78</v>
      </c>
      <c r="D28432" t="s">
        <v>49</v>
      </c>
      <c r="E28432" t="s">
        <v>7</v>
      </c>
      <c r="F28432" t="b">
        <v>1</v>
      </c>
      <c r="G28432" t="s">
        <v>87</v>
      </c>
      <c r="H28432" s="15">
        <v>45050.253541666672</v>
      </c>
      <c r="I28432" t="b">
        <v>0</v>
      </c>
      <c r="J28432" t="b">
        <v>1</v>
      </c>
      <c r="K28432" t="s">
        <v>3</v>
      </c>
      <c r="L28432" t="s">
        <v>43</v>
      </c>
      <c r="M28432" s="1">
        <v>193000</v>
      </c>
      <c r="O28432" t="s">
        <v>9589</v>
      </c>
      <c r="P28432" t="s">
        <v>3413</v>
      </c>
    </row>
    <row r="28433" spans="1:16" x14ac:dyDescent="0.3">
      <c r="A28433" t="s">
        <v>0</v>
      </c>
      <c r="B28433" t="s">
        <v>39804</v>
      </c>
      <c r="C28433" t="s">
        <v>177</v>
      </c>
      <c r="D28433" t="s">
        <v>537</v>
      </c>
      <c r="E28433" t="s">
        <v>7</v>
      </c>
      <c r="F28433" t="b">
        <v>0</v>
      </c>
      <c r="G28433" t="s">
        <v>56</v>
      </c>
      <c r="H28433" s="15">
        <v>45133.75</v>
      </c>
      <c r="I28433" t="b">
        <v>0</v>
      </c>
      <c r="J28433" t="b">
        <v>1</v>
      </c>
      <c r="K28433" t="s">
        <v>3</v>
      </c>
      <c r="L28433" t="s">
        <v>43</v>
      </c>
      <c r="M28433" s="1">
        <v>118500</v>
      </c>
      <c r="O28433" t="s">
        <v>11205</v>
      </c>
      <c r="P28433" t="s">
        <v>39805</v>
      </c>
    </row>
    <row r="28434" spans="1:16" x14ac:dyDescent="0.3">
      <c r="A28434" t="s">
        <v>46</v>
      </c>
      <c r="B28434" t="s">
        <v>39806</v>
      </c>
      <c r="C28434" t="s">
        <v>137</v>
      </c>
      <c r="D28434" t="s">
        <v>61</v>
      </c>
      <c r="E28434" t="s">
        <v>7</v>
      </c>
      <c r="F28434" t="b">
        <v>0</v>
      </c>
      <c r="G28434" t="s">
        <v>138</v>
      </c>
      <c r="H28434" s="15">
        <v>44979.447013888886</v>
      </c>
      <c r="I28434" t="b">
        <v>0</v>
      </c>
      <c r="J28434" t="b">
        <v>0</v>
      </c>
      <c r="K28434" t="s">
        <v>138</v>
      </c>
      <c r="L28434" t="s">
        <v>43</v>
      </c>
      <c r="M28434" s="1">
        <v>147500</v>
      </c>
      <c r="O28434" t="s">
        <v>11523</v>
      </c>
      <c r="P28434" t="s">
        <v>33460</v>
      </c>
    </row>
    <row r="28435" spans="1:16" x14ac:dyDescent="0.3">
      <c r="A28435" t="s">
        <v>65</v>
      </c>
      <c r="B28435" t="s">
        <v>39807</v>
      </c>
      <c r="C28435" t="s">
        <v>11663</v>
      </c>
      <c r="D28435" t="s">
        <v>120</v>
      </c>
      <c r="E28435" t="s">
        <v>7</v>
      </c>
      <c r="F28435" t="b">
        <v>0</v>
      </c>
      <c r="G28435" t="s">
        <v>70</v>
      </c>
      <c r="H28435" s="15">
        <v>44957.460833333331</v>
      </c>
      <c r="I28435" t="b">
        <v>0</v>
      </c>
      <c r="J28435" t="b">
        <v>1</v>
      </c>
      <c r="K28435" t="s">
        <v>3</v>
      </c>
      <c r="L28435" t="s">
        <v>43</v>
      </c>
      <c r="M28435" s="1">
        <v>115000</v>
      </c>
      <c r="O28435" t="s">
        <v>19471</v>
      </c>
      <c r="P28435" t="s">
        <v>17537</v>
      </c>
    </row>
    <row r="28436" spans="1:16" x14ac:dyDescent="0.3">
      <c r="A28436" t="s">
        <v>0</v>
      </c>
      <c r="B28436" t="s">
        <v>9712</v>
      </c>
      <c r="C28436" t="s">
        <v>16550</v>
      </c>
      <c r="D28436" t="s">
        <v>20264</v>
      </c>
      <c r="E28436" t="s">
        <v>7</v>
      </c>
      <c r="F28436" t="b">
        <v>0</v>
      </c>
      <c r="G28436" t="s">
        <v>70</v>
      </c>
      <c r="H28436" s="15">
        <v>45163.001747685194</v>
      </c>
      <c r="I28436" t="b">
        <v>0</v>
      </c>
      <c r="J28436" t="b">
        <v>1</v>
      </c>
      <c r="K28436" t="s">
        <v>3</v>
      </c>
      <c r="L28436" t="s">
        <v>43</v>
      </c>
      <c r="M28436" s="1">
        <v>75000</v>
      </c>
      <c r="O28436" t="s">
        <v>39808</v>
      </c>
      <c r="P28436" t="s">
        <v>16552</v>
      </c>
    </row>
    <row r="28437" spans="1:16" x14ac:dyDescent="0.3">
      <c r="A28437" t="s">
        <v>65</v>
      </c>
      <c r="B28437" t="s">
        <v>65</v>
      </c>
      <c r="C28437" t="s">
        <v>1240</v>
      </c>
      <c r="D28437" t="s">
        <v>49</v>
      </c>
      <c r="E28437" t="s">
        <v>7</v>
      </c>
      <c r="F28437" t="b">
        <v>0</v>
      </c>
      <c r="G28437" t="s">
        <v>42</v>
      </c>
      <c r="H28437" s="15">
        <v>44959.544849537036</v>
      </c>
      <c r="I28437" t="b">
        <v>0</v>
      </c>
      <c r="J28437" t="b">
        <v>1</v>
      </c>
      <c r="K28437" t="s">
        <v>42</v>
      </c>
      <c r="L28437" t="s">
        <v>43</v>
      </c>
      <c r="M28437" s="1">
        <v>121010.5</v>
      </c>
      <c r="O28437" t="s">
        <v>39809</v>
      </c>
      <c r="P28437" t="s">
        <v>13486</v>
      </c>
    </row>
    <row r="28438" spans="1:16" x14ac:dyDescent="0.3">
      <c r="A28438" t="s">
        <v>81</v>
      </c>
      <c r="B28438" t="s">
        <v>81</v>
      </c>
      <c r="C28438" t="s">
        <v>78</v>
      </c>
      <c r="D28438" t="s">
        <v>259</v>
      </c>
      <c r="E28438" t="s">
        <v>112</v>
      </c>
      <c r="F28438" t="b">
        <v>1</v>
      </c>
      <c r="G28438" t="s">
        <v>56</v>
      </c>
      <c r="H28438" s="15">
        <v>45169.63175925926</v>
      </c>
      <c r="I28438" t="b">
        <v>1</v>
      </c>
      <c r="J28438" t="b">
        <v>0</v>
      </c>
      <c r="K28438" t="s">
        <v>3</v>
      </c>
      <c r="L28438" t="s">
        <v>71</v>
      </c>
      <c r="N28438" s="16">
        <v>50</v>
      </c>
      <c r="O28438" t="s">
        <v>261</v>
      </c>
      <c r="P28438" t="s">
        <v>39810</v>
      </c>
    </row>
    <row r="28439" spans="1:16" x14ac:dyDescent="0.3">
      <c r="A28439" t="s">
        <v>0</v>
      </c>
      <c r="B28439" t="s">
        <v>0</v>
      </c>
      <c r="C28439" t="s">
        <v>476</v>
      </c>
      <c r="D28439" t="s">
        <v>39811</v>
      </c>
      <c r="E28439" t="s">
        <v>7</v>
      </c>
      <c r="F28439" t="b">
        <v>0</v>
      </c>
      <c r="G28439" t="s">
        <v>62</v>
      </c>
      <c r="H28439" s="15">
        <v>44949.001828703702</v>
      </c>
      <c r="I28439" t="b">
        <v>0</v>
      </c>
      <c r="J28439" t="b">
        <v>1</v>
      </c>
      <c r="K28439" t="s">
        <v>3</v>
      </c>
      <c r="L28439" t="s">
        <v>71</v>
      </c>
      <c r="N28439" s="16">
        <v>24</v>
      </c>
      <c r="O28439" t="s">
        <v>33103</v>
      </c>
      <c r="P28439" t="s">
        <v>499</v>
      </c>
    </row>
    <row r="28440" spans="1:16" x14ac:dyDescent="0.3">
      <c r="A28440" t="s">
        <v>0</v>
      </c>
      <c r="B28440" t="s">
        <v>6495</v>
      </c>
      <c r="C28440" t="s">
        <v>435</v>
      </c>
      <c r="D28440" t="s">
        <v>49</v>
      </c>
      <c r="E28440" t="s">
        <v>7</v>
      </c>
      <c r="F28440" t="b">
        <v>0</v>
      </c>
      <c r="G28440" t="s">
        <v>56</v>
      </c>
      <c r="H28440" s="15">
        <v>44967.916759259257</v>
      </c>
      <c r="I28440" t="b">
        <v>0</v>
      </c>
      <c r="J28440" t="b">
        <v>0</v>
      </c>
      <c r="K28440" t="s">
        <v>3</v>
      </c>
      <c r="L28440" t="s">
        <v>43</v>
      </c>
      <c r="M28440" s="1">
        <v>65000</v>
      </c>
      <c r="O28440" t="s">
        <v>8058</v>
      </c>
      <c r="P28440" t="s">
        <v>6497</v>
      </c>
    </row>
    <row r="28441" spans="1:16" x14ac:dyDescent="0.3">
      <c r="A28441" t="s">
        <v>65</v>
      </c>
      <c r="B28441" t="s">
        <v>777</v>
      </c>
      <c r="C28441" t="s">
        <v>2199</v>
      </c>
      <c r="D28441" t="s">
        <v>120</v>
      </c>
      <c r="E28441" t="s">
        <v>7</v>
      </c>
      <c r="F28441" t="b">
        <v>0</v>
      </c>
      <c r="G28441" t="s">
        <v>50</v>
      </c>
      <c r="H28441" s="15">
        <v>45051.305891203701</v>
      </c>
      <c r="I28441" t="b">
        <v>0</v>
      </c>
      <c r="J28441" t="b">
        <v>0</v>
      </c>
      <c r="K28441" t="s">
        <v>3</v>
      </c>
      <c r="L28441" t="s">
        <v>43</v>
      </c>
      <c r="M28441" s="1">
        <v>90000</v>
      </c>
      <c r="O28441" t="s">
        <v>2881</v>
      </c>
      <c r="P28441" t="s">
        <v>724</v>
      </c>
    </row>
    <row r="28442" spans="1:16" x14ac:dyDescent="0.3">
      <c r="A28442" t="s">
        <v>65</v>
      </c>
      <c r="B28442" t="s">
        <v>146</v>
      </c>
      <c r="C28442" t="s">
        <v>78</v>
      </c>
      <c r="D28442" t="s">
        <v>49</v>
      </c>
      <c r="E28442" t="s">
        <v>7</v>
      </c>
      <c r="F28442" t="b">
        <v>1</v>
      </c>
      <c r="G28442" t="s">
        <v>87</v>
      </c>
      <c r="H28442" s="15">
        <v>45129.835150462961</v>
      </c>
      <c r="I28442" t="b">
        <v>0</v>
      </c>
      <c r="J28442" t="b">
        <v>0</v>
      </c>
      <c r="K28442" t="s">
        <v>3</v>
      </c>
      <c r="L28442" t="s">
        <v>43</v>
      </c>
      <c r="M28442" s="1">
        <v>161044</v>
      </c>
      <c r="O28442" t="s">
        <v>1207</v>
      </c>
      <c r="P28442" t="s">
        <v>6299</v>
      </c>
    </row>
    <row r="28443" spans="1:16" x14ac:dyDescent="0.3">
      <c r="A28443" t="s">
        <v>53</v>
      </c>
      <c r="B28443" t="s">
        <v>3708</v>
      </c>
      <c r="C28443" t="s">
        <v>155</v>
      </c>
      <c r="D28443" t="s">
        <v>913</v>
      </c>
      <c r="E28443" t="s">
        <v>7</v>
      </c>
      <c r="F28443" t="b">
        <v>0</v>
      </c>
      <c r="G28443" t="s">
        <v>50</v>
      </c>
      <c r="H28443" s="15">
        <v>45049.337557870371</v>
      </c>
      <c r="I28443" t="b">
        <v>0</v>
      </c>
      <c r="J28443" t="b">
        <v>1</v>
      </c>
      <c r="K28443" t="s">
        <v>3</v>
      </c>
      <c r="L28443" t="s">
        <v>43</v>
      </c>
      <c r="M28443" s="1">
        <v>91100</v>
      </c>
      <c r="O28443" t="s">
        <v>3709</v>
      </c>
      <c r="P28443" t="s">
        <v>3710</v>
      </c>
    </row>
    <row r="28444" spans="1:16" x14ac:dyDescent="0.3">
      <c r="A28444" t="s">
        <v>65</v>
      </c>
      <c r="B28444" t="s">
        <v>39812</v>
      </c>
      <c r="C28444" t="s">
        <v>774</v>
      </c>
      <c r="D28444" t="s">
        <v>120</v>
      </c>
      <c r="E28444" t="s">
        <v>7</v>
      </c>
      <c r="F28444" t="b">
        <v>0</v>
      </c>
      <c r="G28444" t="s">
        <v>87</v>
      </c>
      <c r="H28444" s="15">
        <v>45125.419189814813</v>
      </c>
      <c r="I28444" t="b">
        <v>0</v>
      </c>
      <c r="J28444" t="b">
        <v>1</v>
      </c>
      <c r="K28444" t="s">
        <v>3</v>
      </c>
      <c r="L28444" t="s">
        <v>43</v>
      </c>
      <c r="M28444" s="1">
        <v>115000</v>
      </c>
      <c r="O28444" t="s">
        <v>2167</v>
      </c>
      <c r="P28444" t="s">
        <v>39813</v>
      </c>
    </row>
    <row r="28445" spans="1:16" x14ac:dyDescent="0.3">
      <c r="A28445" t="s">
        <v>1</v>
      </c>
      <c r="B28445" t="s">
        <v>39814</v>
      </c>
      <c r="C28445" t="s">
        <v>78</v>
      </c>
      <c r="D28445" t="s">
        <v>49</v>
      </c>
      <c r="E28445" t="s">
        <v>7</v>
      </c>
      <c r="F28445" t="b">
        <v>1</v>
      </c>
      <c r="G28445" t="s">
        <v>87</v>
      </c>
      <c r="H28445" s="15">
        <v>45061.847025462957</v>
      </c>
      <c r="I28445" t="b">
        <v>0</v>
      </c>
      <c r="J28445" t="b">
        <v>1</v>
      </c>
      <c r="K28445" t="s">
        <v>3</v>
      </c>
      <c r="L28445" t="s">
        <v>43</v>
      </c>
      <c r="M28445" s="1">
        <v>245000</v>
      </c>
      <c r="O28445" t="s">
        <v>2768</v>
      </c>
      <c r="P28445" t="s">
        <v>1269</v>
      </c>
    </row>
    <row r="28446" spans="1:16" x14ac:dyDescent="0.3">
      <c r="A28446" t="s">
        <v>1</v>
      </c>
      <c r="B28446" t="s">
        <v>1</v>
      </c>
      <c r="C28446" t="s">
        <v>643</v>
      </c>
      <c r="D28446" t="s">
        <v>49</v>
      </c>
      <c r="E28446" t="s">
        <v>7</v>
      </c>
      <c r="F28446" t="b">
        <v>0</v>
      </c>
      <c r="G28446" t="s">
        <v>42</v>
      </c>
      <c r="H28446" s="15">
        <v>45086.318958333337</v>
      </c>
      <c r="I28446" t="b">
        <v>0</v>
      </c>
      <c r="J28446" t="b">
        <v>0</v>
      </c>
      <c r="K28446" t="s">
        <v>42</v>
      </c>
      <c r="L28446" t="s">
        <v>43</v>
      </c>
      <c r="M28446" s="1">
        <v>112500.5</v>
      </c>
      <c r="O28446" t="s">
        <v>3610</v>
      </c>
      <c r="P28446" t="s">
        <v>25170</v>
      </c>
    </row>
    <row r="28447" spans="1:16" x14ac:dyDescent="0.3">
      <c r="A28447" t="s">
        <v>0</v>
      </c>
      <c r="B28447" t="s">
        <v>39815</v>
      </c>
      <c r="C28447" t="s">
        <v>78</v>
      </c>
      <c r="D28447" t="s">
        <v>49</v>
      </c>
      <c r="E28447" t="s">
        <v>7</v>
      </c>
      <c r="F28447" t="b">
        <v>1</v>
      </c>
      <c r="G28447" t="s">
        <v>50</v>
      </c>
      <c r="H28447" s="15">
        <v>45154.718414351853</v>
      </c>
      <c r="I28447" t="b">
        <v>0</v>
      </c>
      <c r="J28447" t="b">
        <v>0</v>
      </c>
      <c r="K28447" t="s">
        <v>3</v>
      </c>
      <c r="L28447" t="s">
        <v>43</v>
      </c>
      <c r="M28447" s="1">
        <v>69500</v>
      </c>
      <c r="O28447" t="s">
        <v>39816</v>
      </c>
      <c r="P28447" t="s">
        <v>5125</v>
      </c>
    </row>
    <row r="28448" spans="1:16" x14ac:dyDescent="0.3">
      <c r="A28448" t="s">
        <v>65</v>
      </c>
      <c r="B28448" t="s">
        <v>28482</v>
      </c>
      <c r="C28448" t="s">
        <v>840</v>
      </c>
      <c r="D28448" t="s">
        <v>92</v>
      </c>
      <c r="E28448" t="s">
        <v>7</v>
      </c>
      <c r="F28448" t="b">
        <v>0</v>
      </c>
      <c r="G28448" t="s">
        <v>56</v>
      </c>
      <c r="H28448" s="15">
        <v>44963.836921296293</v>
      </c>
      <c r="I28448" t="b">
        <v>0</v>
      </c>
      <c r="J28448" t="b">
        <v>0</v>
      </c>
      <c r="K28448" t="s">
        <v>3</v>
      </c>
      <c r="L28448" t="s">
        <v>71</v>
      </c>
      <c r="N28448" s="16">
        <v>67.5</v>
      </c>
      <c r="O28448" t="s">
        <v>14543</v>
      </c>
      <c r="P28448" t="s">
        <v>489</v>
      </c>
    </row>
    <row r="28449" spans="1:16" x14ac:dyDescent="0.3">
      <c r="A28449" t="s">
        <v>0</v>
      </c>
      <c r="B28449" t="s">
        <v>0</v>
      </c>
      <c r="C28449" t="s">
        <v>5380</v>
      </c>
      <c r="D28449" t="s">
        <v>92</v>
      </c>
      <c r="E28449" t="s">
        <v>112</v>
      </c>
      <c r="F28449" t="b">
        <v>0</v>
      </c>
      <c r="G28449" t="s">
        <v>56</v>
      </c>
      <c r="H28449" s="15">
        <v>45155.708645833343</v>
      </c>
      <c r="I28449" t="b">
        <v>0</v>
      </c>
      <c r="J28449" t="b">
        <v>0</v>
      </c>
      <c r="K28449" t="s">
        <v>3</v>
      </c>
      <c r="L28449" t="s">
        <v>71</v>
      </c>
      <c r="N28449" s="16">
        <v>37</v>
      </c>
      <c r="O28449" t="s">
        <v>1114</v>
      </c>
      <c r="P28449" t="s">
        <v>2197</v>
      </c>
    </row>
    <row r="28450" spans="1:16" x14ac:dyDescent="0.3">
      <c r="A28450" t="s">
        <v>65</v>
      </c>
      <c r="B28450" t="s">
        <v>39817</v>
      </c>
      <c r="C28450" t="s">
        <v>67</v>
      </c>
      <c r="D28450" t="s">
        <v>211</v>
      </c>
      <c r="E28450" t="s">
        <v>7</v>
      </c>
      <c r="F28450" t="b">
        <v>0</v>
      </c>
      <c r="G28450" t="s">
        <v>42</v>
      </c>
      <c r="H28450" s="15">
        <v>44994.39770833333</v>
      </c>
      <c r="I28450" t="b">
        <v>0</v>
      </c>
      <c r="J28450" t="b">
        <v>0</v>
      </c>
      <c r="K28450" t="s">
        <v>42</v>
      </c>
      <c r="L28450" t="s">
        <v>43</v>
      </c>
      <c r="M28450" s="1">
        <v>151950</v>
      </c>
      <c r="O28450" t="s">
        <v>1106</v>
      </c>
      <c r="P28450" t="s">
        <v>295</v>
      </c>
    </row>
    <row r="28451" spans="1:16" x14ac:dyDescent="0.3">
      <c r="A28451" t="s">
        <v>46</v>
      </c>
      <c r="B28451" t="s">
        <v>39818</v>
      </c>
      <c r="C28451" t="s">
        <v>548</v>
      </c>
      <c r="D28451" t="s">
        <v>61</v>
      </c>
      <c r="E28451" t="s">
        <v>7</v>
      </c>
      <c r="F28451" t="b">
        <v>0</v>
      </c>
      <c r="G28451" t="s">
        <v>548</v>
      </c>
      <c r="H28451" s="15">
        <v>45125.696863425917</v>
      </c>
      <c r="I28451" t="b">
        <v>1</v>
      </c>
      <c r="J28451" t="b">
        <v>0</v>
      </c>
      <c r="K28451" t="s">
        <v>548</v>
      </c>
      <c r="L28451" t="s">
        <v>43</v>
      </c>
      <c r="M28451" s="1">
        <v>147500</v>
      </c>
      <c r="O28451" t="s">
        <v>549</v>
      </c>
      <c r="P28451" t="s">
        <v>2624</v>
      </c>
    </row>
    <row r="28452" spans="1:16" x14ac:dyDescent="0.3">
      <c r="A28452" t="s">
        <v>205</v>
      </c>
      <c r="B28452" t="s">
        <v>39819</v>
      </c>
      <c r="C28452" t="s">
        <v>110</v>
      </c>
      <c r="D28452" t="s">
        <v>61</v>
      </c>
      <c r="E28452" t="s">
        <v>7</v>
      </c>
      <c r="F28452" t="b">
        <v>0</v>
      </c>
      <c r="G28452" t="s">
        <v>87</v>
      </c>
      <c r="H28452" s="15">
        <v>45103.460833333331</v>
      </c>
      <c r="I28452" t="b">
        <v>0</v>
      </c>
      <c r="J28452" t="b">
        <v>1</v>
      </c>
      <c r="K28452" t="s">
        <v>3</v>
      </c>
      <c r="L28452" t="s">
        <v>43</v>
      </c>
      <c r="M28452" s="1">
        <v>152500</v>
      </c>
      <c r="O28452" t="s">
        <v>39820</v>
      </c>
      <c r="P28452" t="s">
        <v>39821</v>
      </c>
    </row>
    <row r="28453" spans="1:16" x14ac:dyDescent="0.3">
      <c r="A28453" t="s">
        <v>0</v>
      </c>
      <c r="B28453" t="s">
        <v>0</v>
      </c>
      <c r="C28453" t="s">
        <v>78</v>
      </c>
      <c r="D28453" t="s">
        <v>238</v>
      </c>
      <c r="E28453" t="s">
        <v>7</v>
      </c>
      <c r="F28453" t="b">
        <v>1</v>
      </c>
      <c r="G28453" t="s">
        <v>56</v>
      </c>
      <c r="H28453" s="15">
        <v>45057.583437499998</v>
      </c>
      <c r="I28453" t="b">
        <v>0</v>
      </c>
      <c r="J28453" t="b">
        <v>1</v>
      </c>
      <c r="K28453" t="s">
        <v>3</v>
      </c>
      <c r="L28453" t="s">
        <v>43</v>
      </c>
      <c r="M28453" s="1">
        <v>81000</v>
      </c>
      <c r="O28453" t="s">
        <v>1279</v>
      </c>
      <c r="P28453" t="s">
        <v>39822</v>
      </c>
    </row>
    <row r="28454" spans="1:16" x14ac:dyDescent="0.3">
      <c r="A28454" t="s">
        <v>65</v>
      </c>
      <c r="B28454" t="s">
        <v>65</v>
      </c>
      <c r="C28454" t="s">
        <v>91</v>
      </c>
      <c r="D28454" t="s">
        <v>49</v>
      </c>
      <c r="E28454" t="s">
        <v>112</v>
      </c>
      <c r="F28454" t="b">
        <v>0</v>
      </c>
      <c r="G28454" t="s">
        <v>87</v>
      </c>
      <c r="H28454" s="15">
        <v>44939.003865740742</v>
      </c>
      <c r="I28454" t="b">
        <v>0</v>
      </c>
      <c r="J28454" t="b">
        <v>0</v>
      </c>
      <c r="K28454" t="s">
        <v>3</v>
      </c>
      <c r="L28454" t="s">
        <v>71</v>
      </c>
      <c r="N28454" s="16">
        <v>75</v>
      </c>
      <c r="O28454" t="s">
        <v>39823</v>
      </c>
      <c r="P28454" t="s">
        <v>39824</v>
      </c>
    </row>
    <row r="28455" spans="1:16" x14ac:dyDescent="0.3">
      <c r="A28455" t="s">
        <v>1</v>
      </c>
      <c r="B28455" t="s">
        <v>39</v>
      </c>
      <c r="C28455" t="s">
        <v>33262</v>
      </c>
      <c r="D28455" t="s">
        <v>913</v>
      </c>
      <c r="E28455" t="s">
        <v>7</v>
      </c>
      <c r="F28455" t="b">
        <v>0</v>
      </c>
      <c r="G28455" t="s">
        <v>113</v>
      </c>
      <c r="H28455" s="15">
        <v>45037.339918981481</v>
      </c>
      <c r="I28455" t="b">
        <v>0</v>
      </c>
      <c r="J28455" t="b">
        <v>1</v>
      </c>
      <c r="K28455" t="s">
        <v>3</v>
      </c>
      <c r="L28455" t="s">
        <v>43</v>
      </c>
      <c r="M28455" s="1">
        <v>128050</v>
      </c>
      <c r="O28455" t="s">
        <v>44</v>
      </c>
      <c r="P28455" t="s">
        <v>45</v>
      </c>
    </row>
    <row r="28456" spans="1:16" x14ac:dyDescent="0.3">
      <c r="A28456" t="s">
        <v>0</v>
      </c>
      <c r="B28456" t="s">
        <v>39825</v>
      </c>
      <c r="C28456" t="s">
        <v>39826</v>
      </c>
      <c r="D28456" t="s">
        <v>49</v>
      </c>
      <c r="E28456" t="s">
        <v>7</v>
      </c>
      <c r="F28456" t="b">
        <v>0</v>
      </c>
      <c r="G28456" t="s">
        <v>56</v>
      </c>
      <c r="H28456" s="15">
        <v>45076.749965277777</v>
      </c>
      <c r="I28456" t="b">
        <v>0</v>
      </c>
      <c r="J28456" t="b">
        <v>0</v>
      </c>
      <c r="K28456" t="s">
        <v>3</v>
      </c>
      <c r="L28456" t="s">
        <v>71</v>
      </c>
      <c r="N28456" s="16">
        <v>18</v>
      </c>
      <c r="O28456" t="s">
        <v>39827</v>
      </c>
      <c r="P28456" t="s">
        <v>23989</v>
      </c>
    </row>
    <row r="28457" spans="1:16" x14ac:dyDescent="0.3">
      <c r="A28457" t="s">
        <v>329</v>
      </c>
      <c r="B28457" t="s">
        <v>22700</v>
      </c>
      <c r="C28457" t="s">
        <v>2004</v>
      </c>
      <c r="D28457" t="s">
        <v>92</v>
      </c>
      <c r="E28457" t="s">
        <v>112</v>
      </c>
      <c r="F28457" t="b">
        <v>0</v>
      </c>
      <c r="G28457" t="s">
        <v>70</v>
      </c>
      <c r="H28457" s="15">
        <v>45140.667986111112</v>
      </c>
      <c r="I28457" t="b">
        <v>0</v>
      </c>
      <c r="J28457" t="b">
        <v>0</v>
      </c>
      <c r="K28457" t="s">
        <v>3</v>
      </c>
      <c r="L28457" t="s">
        <v>71</v>
      </c>
      <c r="N28457" s="16">
        <v>42.5</v>
      </c>
      <c r="O28457" t="s">
        <v>11721</v>
      </c>
      <c r="P28457" t="s">
        <v>5745</v>
      </c>
    </row>
    <row r="28458" spans="1:16" x14ac:dyDescent="0.3">
      <c r="A28458" t="s">
        <v>65</v>
      </c>
      <c r="B28458" t="s">
        <v>65</v>
      </c>
      <c r="C28458" t="s">
        <v>110</v>
      </c>
      <c r="D28458" t="s">
        <v>61</v>
      </c>
      <c r="E28458" t="s">
        <v>7</v>
      </c>
      <c r="F28458" t="b">
        <v>0</v>
      </c>
      <c r="G28458" t="s">
        <v>87</v>
      </c>
      <c r="H28458" s="15">
        <v>44940.836145833331</v>
      </c>
      <c r="I28458" t="b">
        <v>0</v>
      </c>
      <c r="J28458" t="b">
        <v>0</v>
      </c>
      <c r="K28458" t="s">
        <v>3</v>
      </c>
      <c r="L28458" t="s">
        <v>43</v>
      </c>
      <c r="M28458" s="1">
        <v>250000</v>
      </c>
      <c r="O28458" t="s">
        <v>3772</v>
      </c>
      <c r="P28458" t="s">
        <v>39828</v>
      </c>
    </row>
    <row r="28459" spans="1:16" x14ac:dyDescent="0.3">
      <c r="A28459" t="s">
        <v>0</v>
      </c>
      <c r="B28459" t="s">
        <v>0</v>
      </c>
      <c r="C28459" t="s">
        <v>1024</v>
      </c>
      <c r="D28459" t="s">
        <v>41</v>
      </c>
      <c r="E28459" t="s">
        <v>7</v>
      </c>
      <c r="F28459" t="b">
        <v>0</v>
      </c>
      <c r="G28459" t="s">
        <v>56</v>
      </c>
      <c r="H28459" s="15">
        <v>44937.541689814818</v>
      </c>
      <c r="I28459" t="b">
        <v>1</v>
      </c>
      <c r="J28459" t="b">
        <v>0</v>
      </c>
      <c r="K28459" t="s">
        <v>3</v>
      </c>
      <c r="L28459" t="s">
        <v>71</v>
      </c>
      <c r="N28459" s="16">
        <v>24.5</v>
      </c>
      <c r="O28459" t="s">
        <v>11017</v>
      </c>
    </row>
    <row r="28460" spans="1:16" x14ac:dyDescent="0.3">
      <c r="A28460" t="s">
        <v>65</v>
      </c>
      <c r="B28460" t="s">
        <v>22626</v>
      </c>
      <c r="C28460" t="s">
        <v>409</v>
      </c>
      <c r="D28460" t="s">
        <v>41</v>
      </c>
      <c r="E28460" t="s">
        <v>112</v>
      </c>
      <c r="F28460" t="b">
        <v>0</v>
      </c>
      <c r="G28460" t="s">
        <v>70</v>
      </c>
      <c r="H28460" s="15">
        <v>45053.459432870368</v>
      </c>
      <c r="I28460" t="b">
        <v>1</v>
      </c>
      <c r="J28460" t="b">
        <v>0</v>
      </c>
      <c r="K28460" t="s">
        <v>3</v>
      </c>
      <c r="L28460" t="s">
        <v>71</v>
      </c>
      <c r="N28460" s="16">
        <v>52.5</v>
      </c>
      <c r="O28460" t="s">
        <v>559</v>
      </c>
      <c r="P28460" t="s">
        <v>39829</v>
      </c>
    </row>
    <row r="28461" spans="1:16" x14ac:dyDescent="0.3">
      <c r="A28461" t="s">
        <v>0</v>
      </c>
      <c r="B28461" t="s">
        <v>0</v>
      </c>
      <c r="C28461" t="s">
        <v>643</v>
      </c>
      <c r="D28461" t="s">
        <v>92</v>
      </c>
      <c r="E28461" t="s">
        <v>7</v>
      </c>
      <c r="F28461" t="b">
        <v>0</v>
      </c>
      <c r="G28461" t="s">
        <v>70</v>
      </c>
      <c r="H28461" s="15">
        <v>44946.917997685188</v>
      </c>
      <c r="I28461" t="b">
        <v>0</v>
      </c>
      <c r="J28461" t="b">
        <v>0</v>
      </c>
      <c r="K28461" t="s">
        <v>3</v>
      </c>
      <c r="L28461" t="s">
        <v>71</v>
      </c>
      <c r="N28461" s="16">
        <v>26.875</v>
      </c>
      <c r="O28461" t="s">
        <v>39830</v>
      </c>
      <c r="P28461" t="s">
        <v>39831</v>
      </c>
    </row>
    <row r="28462" spans="1:16" x14ac:dyDescent="0.3">
      <c r="A28462" t="s">
        <v>65</v>
      </c>
      <c r="B28462" t="s">
        <v>65</v>
      </c>
      <c r="C28462" t="s">
        <v>137</v>
      </c>
      <c r="D28462" t="s">
        <v>61</v>
      </c>
      <c r="E28462" t="s">
        <v>7</v>
      </c>
      <c r="F28462" t="b">
        <v>0</v>
      </c>
      <c r="G28462" t="s">
        <v>138</v>
      </c>
      <c r="H28462" s="15">
        <v>45126.350775462961</v>
      </c>
      <c r="I28462" t="b">
        <v>0</v>
      </c>
      <c r="J28462" t="b">
        <v>0</v>
      </c>
      <c r="K28462" t="s">
        <v>138</v>
      </c>
      <c r="L28462" t="s">
        <v>43</v>
      </c>
      <c r="M28462" s="1">
        <v>157500</v>
      </c>
      <c r="O28462" t="s">
        <v>17117</v>
      </c>
      <c r="P28462" t="s">
        <v>994</v>
      </c>
    </row>
    <row r="28463" spans="1:16" x14ac:dyDescent="0.3">
      <c r="A28463" t="s">
        <v>46</v>
      </c>
      <c r="B28463" t="s">
        <v>8278</v>
      </c>
      <c r="C28463" t="s">
        <v>8422</v>
      </c>
      <c r="D28463" t="s">
        <v>120</v>
      </c>
      <c r="E28463" t="s">
        <v>7</v>
      </c>
      <c r="F28463" t="b">
        <v>0</v>
      </c>
      <c r="G28463" t="s">
        <v>113</v>
      </c>
      <c r="H28463" s="15">
        <v>45060.188263888893</v>
      </c>
      <c r="I28463" t="b">
        <v>0</v>
      </c>
      <c r="J28463" t="b">
        <v>1</v>
      </c>
      <c r="K28463" t="s">
        <v>3</v>
      </c>
      <c r="L28463" t="s">
        <v>43</v>
      </c>
      <c r="M28463" s="1">
        <v>125000</v>
      </c>
      <c r="O28463" t="s">
        <v>428</v>
      </c>
      <c r="P28463" t="s">
        <v>429</v>
      </c>
    </row>
    <row r="28464" spans="1:16" x14ac:dyDescent="0.3">
      <c r="A28464" t="s">
        <v>65</v>
      </c>
      <c r="B28464" t="s">
        <v>39832</v>
      </c>
      <c r="C28464" t="s">
        <v>78</v>
      </c>
      <c r="D28464" t="s">
        <v>259</v>
      </c>
      <c r="E28464" t="s">
        <v>112</v>
      </c>
      <c r="F28464" t="b">
        <v>1</v>
      </c>
      <c r="G28464" t="s">
        <v>70</v>
      </c>
      <c r="H28464" s="15">
        <v>44936.044849537036</v>
      </c>
      <c r="I28464" t="b">
        <v>0</v>
      </c>
      <c r="J28464" t="b">
        <v>0</v>
      </c>
      <c r="K28464" t="s">
        <v>3</v>
      </c>
      <c r="L28464" t="s">
        <v>71</v>
      </c>
      <c r="N28464" s="16">
        <v>30.5</v>
      </c>
      <c r="O28464" t="s">
        <v>261</v>
      </c>
    </row>
    <row r="28465" spans="1:16" x14ac:dyDescent="0.3">
      <c r="A28465" t="s">
        <v>0</v>
      </c>
      <c r="B28465" t="s">
        <v>39833</v>
      </c>
      <c r="C28465" t="s">
        <v>2657</v>
      </c>
      <c r="D28465" t="s">
        <v>68</v>
      </c>
      <c r="E28465" t="s">
        <v>7</v>
      </c>
      <c r="F28465" t="b">
        <v>0</v>
      </c>
      <c r="G28465" t="s">
        <v>87</v>
      </c>
      <c r="H28465" s="15">
        <v>45147.792337962957</v>
      </c>
      <c r="I28465" t="b">
        <v>0</v>
      </c>
      <c r="J28465" t="b">
        <v>0</v>
      </c>
      <c r="K28465" t="s">
        <v>3</v>
      </c>
      <c r="L28465" t="s">
        <v>71</v>
      </c>
      <c r="N28465" s="16">
        <v>24.33499908447266</v>
      </c>
      <c r="O28465" t="s">
        <v>2122</v>
      </c>
      <c r="P28465" t="s">
        <v>6407</v>
      </c>
    </row>
    <row r="28466" spans="1:16" x14ac:dyDescent="0.3">
      <c r="A28466" t="s">
        <v>65</v>
      </c>
      <c r="B28466" t="s">
        <v>65</v>
      </c>
      <c r="C28466" t="s">
        <v>6063</v>
      </c>
      <c r="D28466" t="s">
        <v>120</v>
      </c>
      <c r="E28466" t="s">
        <v>7</v>
      </c>
      <c r="F28466" t="b">
        <v>0</v>
      </c>
      <c r="G28466" t="s">
        <v>113</v>
      </c>
      <c r="H28466" s="15">
        <v>45062.461712962962</v>
      </c>
      <c r="I28466" t="b">
        <v>0</v>
      </c>
      <c r="J28466" t="b">
        <v>1</v>
      </c>
      <c r="K28466" t="s">
        <v>3</v>
      </c>
      <c r="L28466" t="s">
        <v>43</v>
      </c>
      <c r="M28466" s="1">
        <v>115000</v>
      </c>
      <c r="O28466" t="s">
        <v>423</v>
      </c>
      <c r="P28466" t="s">
        <v>29894</v>
      </c>
    </row>
    <row r="28467" spans="1:16" x14ac:dyDescent="0.3">
      <c r="A28467" t="s">
        <v>65</v>
      </c>
      <c r="B28467" t="s">
        <v>65</v>
      </c>
      <c r="C28467" t="s">
        <v>528</v>
      </c>
      <c r="D28467" t="s">
        <v>41</v>
      </c>
      <c r="E28467" t="s">
        <v>7</v>
      </c>
      <c r="F28467" t="b">
        <v>0</v>
      </c>
      <c r="G28467" t="s">
        <v>50</v>
      </c>
      <c r="H28467" s="15">
        <v>45195.277395833327</v>
      </c>
      <c r="I28467" t="b">
        <v>0</v>
      </c>
      <c r="J28467" t="b">
        <v>0</v>
      </c>
      <c r="K28467" t="s">
        <v>3</v>
      </c>
      <c r="L28467" t="s">
        <v>43</v>
      </c>
      <c r="M28467" s="1">
        <v>123437</v>
      </c>
      <c r="O28467" t="s">
        <v>6192</v>
      </c>
    </row>
    <row r="28468" spans="1:16" x14ac:dyDescent="0.3">
      <c r="A28468" t="s">
        <v>0</v>
      </c>
      <c r="B28468" t="s">
        <v>0</v>
      </c>
      <c r="C28468" t="s">
        <v>110</v>
      </c>
      <c r="D28468" t="s">
        <v>39834</v>
      </c>
      <c r="E28468" t="s">
        <v>7</v>
      </c>
      <c r="F28468" t="b">
        <v>0</v>
      </c>
      <c r="G28468" t="s">
        <v>87</v>
      </c>
      <c r="H28468" s="15">
        <v>44955.000960648147</v>
      </c>
      <c r="I28468" t="b">
        <v>1</v>
      </c>
      <c r="J28468" t="b">
        <v>1</v>
      </c>
      <c r="K28468" t="s">
        <v>3</v>
      </c>
      <c r="L28468" t="s">
        <v>71</v>
      </c>
      <c r="N28468" s="16">
        <v>24</v>
      </c>
      <c r="O28468" t="s">
        <v>39835</v>
      </c>
      <c r="P28468" t="s">
        <v>5359</v>
      </c>
    </row>
    <row r="28469" spans="1:16" x14ac:dyDescent="0.3">
      <c r="A28469" t="s">
        <v>0</v>
      </c>
      <c r="B28469" t="s">
        <v>0</v>
      </c>
      <c r="C28469" t="s">
        <v>78</v>
      </c>
      <c r="D28469" t="s">
        <v>92</v>
      </c>
      <c r="E28469" t="s">
        <v>7</v>
      </c>
      <c r="F28469" t="b">
        <v>1</v>
      </c>
      <c r="G28469" t="s">
        <v>56</v>
      </c>
      <c r="H28469" s="15">
        <v>45034.58353009259</v>
      </c>
      <c r="I28469" t="b">
        <v>0</v>
      </c>
      <c r="J28469" t="b">
        <v>0</v>
      </c>
      <c r="K28469" t="s">
        <v>3</v>
      </c>
      <c r="L28469" t="s">
        <v>43</v>
      </c>
      <c r="M28469" s="1">
        <v>95000</v>
      </c>
      <c r="O28469" t="s">
        <v>156</v>
      </c>
      <c r="P28469" t="s">
        <v>39836</v>
      </c>
    </row>
    <row r="28470" spans="1:16" x14ac:dyDescent="0.3">
      <c r="A28470" t="s">
        <v>329</v>
      </c>
      <c r="B28470" t="s">
        <v>39837</v>
      </c>
      <c r="C28470" t="s">
        <v>138</v>
      </c>
      <c r="D28470" t="s">
        <v>61</v>
      </c>
      <c r="E28470" t="s">
        <v>7</v>
      </c>
      <c r="F28470" t="b">
        <v>0</v>
      </c>
      <c r="G28470" t="s">
        <v>138</v>
      </c>
      <c r="H28470" s="15">
        <v>45259.678622685176</v>
      </c>
      <c r="I28470" t="b">
        <v>0</v>
      </c>
      <c r="J28470" t="b">
        <v>0</v>
      </c>
      <c r="K28470" t="s">
        <v>138</v>
      </c>
      <c r="L28470" t="s">
        <v>43</v>
      </c>
      <c r="M28470" s="1">
        <v>43200</v>
      </c>
      <c r="O28470" t="s">
        <v>39838</v>
      </c>
    </row>
    <row r="28471" spans="1:16" x14ac:dyDescent="0.3">
      <c r="A28471" t="s">
        <v>0</v>
      </c>
      <c r="B28471" t="s">
        <v>1212</v>
      </c>
      <c r="C28471" t="s">
        <v>1140</v>
      </c>
      <c r="D28471" t="s">
        <v>92</v>
      </c>
      <c r="E28471" t="s">
        <v>7</v>
      </c>
      <c r="F28471" t="b">
        <v>0</v>
      </c>
      <c r="G28471" t="s">
        <v>62</v>
      </c>
      <c r="H28471" s="15">
        <v>45196.709479166668</v>
      </c>
      <c r="I28471" t="b">
        <v>0</v>
      </c>
      <c r="J28471" t="b">
        <v>1</v>
      </c>
      <c r="K28471" t="s">
        <v>3</v>
      </c>
      <c r="L28471" t="s">
        <v>43</v>
      </c>
      <c r="M28471" s="1">
        <v>100000</v>
      </c>
      <c r="O28471" t="s">
        <v>39839</v>
      </c>
      <c r="P28471" t="s">
        <v>1502</v>
      </c>
    </row>
    <row r="28472" spans="1:16" x14ac:dyDescent="0.3">
      <c r="A28472" t="s">
        <v>0</v>
      </c>
      <c r="B28472" t="s">
        <v>0</v>
      </c>
      <c r="C28472" t="s">
        <v>497</v>
      </c>
      <c r="D28472" t="s">
        <v>49</v>
      </c>
      <c r="E28472" t="s">
        <v>112</v>
      </c>
      <c r="F28472" t="b">
        <v>0</v>
      </c>
      <c r="G28472" t="s">
        <v>50</v>
      </c>
      <c r="H28472" s="15">
        <v>45162.836805555547</v>
      </c>
      <c r="I28472" t="b">
        <v>1</v>
      </c>
      <c r="J28472" t="b">
        <v>1</v>
      </c>
      <c r="K28472" t="s">
        <v>3</v>
      </c>
      <c r="L28472" t="s">
        <v>43</v>
      </c>
      <c r="M28472" s="1">
        <v>92500</v>
      </c>
      <c r="O28472" t="s">
        <v>431</v>
      </c>
      <c r="P28472" t="s">
        <v>3622</v>
      </c>
    </row>
    <row r="28473" spans="1:16" x14ac:dyDescent="0.3">
      <c r="A28473" t="s">
        <v>0</v>
      </c>
      <c r="B28473" t="s">
        <v>0</v>
      </c>
      <c r="C28473" t="s">
        <v>333</v>
      </c>
      <c r="D28473" t="s">
        <v>189</v>
      </c>
      <c r="E28473" t="s">
        <v>7</v>
      </c>
      <c r="F28473" t="b">
        <v>0</v>
      </c>
      <c r="G28473" t="s">
        <v>70</v>
      </c>
      <c r="H28473" s="15">
        <v>45012.585520833331</v>
      </c>
      <c r="I28473" t="b">
        <v>1</v>
      </c>
      <c r="J28473" t="b">
        <v>0</v>
      </c>
      <c r="K28473" t="s">
        <v>3</v>
      </c>
      <c r="L28473" t="s">
        <v>71</v>
      </c>
      <c r="N28473" s="16">
        <v>57.5</v>
      </c>
      <c r="O28473" t="s">
        <v>16348</v>
      </c>
      <c r="P28473" t="s">
        <v>39840</v>
      </c>
    </row>
    <row r="28474" spans="1:16" x14ac:dyDescent="0.3">
      <c r="A28474" t="s">
        <v>1</v>
      </c>
      <c r="B28474" t="s">
        <v>39841</v>
      </c>
      <c r="C28474" t="s">
        <v>177</v>
      </c>
      <c r="D28474" t="s">
        <v>49</v>
      </c>
      <c r="E28474" t="s">
        <v>7</v>
      </c>
      <c r="F28474" t="b">
        <v>0</v>
      </c>
      <c r="G28474" t="s">
        <v>56</v>
      </c>
      <c r="H28474" s="15">
        <v>45090.334872685176</v>
      </c>
      <c r="I28474" t="b">
        <v>0</v>
      </c>
      <c r="J28474" t="b">
        <v>1</v>
      </c>
      <c r="K28474" t="s">
        <v>3</v>
      </c>
      <c r="L28474" t="s">
        <v>43</v>
      </c>
      <c r="M28474" s="1">
        <v>165000</v>
      </c>
      <c r="O28474" t="s">
        <v>253</v>
      </c>
      <c r="P28474" t="s">
        <v>39842</v>
      </c>
    </row>
    <row r="28475" spans="1:16" x14ac:dyDescent="0.3">
      <c r="A28475" t="s">
        <v>0</v>
      </c>
      <c r="B28475" t="s">
        <v>236</v>
      </c>
      <c r="C28475" t="s">
        <v>1375</v>
      </c>
      <c r="D28475" t="s">
        <v>41</v>
      </c>
      <c r="E28475" t="s">
        <v>112</v>
      </c>
      <c r="F28475" t="b">
        <v>0</v>
      </c>
      <c r="G28475" t="s">
        <v>56</v>
      </c>
      <c r="H28475" s="15">
        <v>45252.625428240739</v>
      </c>
      <c r="I28475" t="b">
        <v>1</v>
      </c>
      <c r="J28475" t="b">
        <v>0</v>
      </c>
      <c r="K28475" t="s">
        <v>3</v>
      </c>
      <c r="L28475" t="s">
        <v>71</v>
      </c>
      <c r="N28475" s="16">
        <v>30</v>
      </c>
      <c r="O28475" t="s">
        <v>715</v>
      </c>
      <c r="P28475" t="s">
        <v>33573</v>
      </c>
    </row>
    <row r="28476" spans="1:16" x14ac:dyDescent="0.3">
      <c r="A28476" t="s">
        <v>53</v>
      </c>
      <c r="B28476" t="s">
        <v>53</v>
      </c>
      <c r="C28476" t="s">
        <v>141</v>
      </c>
      <c r="D28476" t="s">
        <v>189</v>
      </c>
      <c r="E28476" t="s">
        <v>112</v>
      </c>
      <c r="F28476" t="b">
        <v>0</v>
      </c>
      <c r="G28476" t="s">
        <v>113</v>
      </c>
      <c r="H28476" s="15">
        <v>45079.585104166668</v>
      </c>
      <c r="I28476" t="b">
        <v>1</v>
      </c>
      <c r="J28476" t="b">
        <v>0</v>
      </c>
      <c r="K28476" t="s">
        <v>3</v>
      </c>
      <c r="L28476" t="s">
        <v>71</v>
      </c>
      <c r="N28476" s="16">
        <v>55</v>
      </c>
      <c r="O28476" t="s">
        <v>6899</v>
      </c>
      <c r="P28476" t="s">
        <v>5359</v>
      </c>
    </row>
    <row r="28477" spans="1:16" x14ac:dyDescent="0.3">
      <c r="A28477" t="s">
        <v>46</v>
      </c>
      <c r="B28477" t="s">
        <v>39843</v>
      </c>
      <c r="C28477" t="s">
        <v>12885</v>
      </c>
      <c r="D28477" t="s">
        <v>189</v>
      </c>
      <c r="E28477" t="s">
        <v>7</v>
      </c>
      <c r="F28477" t="b">
        <v>0</v>
      </c>
      <c r="G28477" t="s">
        <v>87</v>
      </c>
      <c r="H28477" s="15">
        <v>45034.546990740739</v>
      </c>
      <c r="I28477" t="b">
        <v>0</v>
      </c>
      <c r="J28477" t="b">
        <v>0</v>
      </c>
      <c r="K28477" t="s">
        <v>3</v>
      </c>
      <c r="L28477" t="s">
        <v>43</v>
      </c>
      <c r="M28477" s="1">
        <v>130000</v>
      </c>
      <c r="O28477" t="s">
        <v>39844</v>
      </c>
      <c r="P28477" t="s">
        <v>39845</v>
      </c>
    </row>
    <row r="28478" spans="1:16" x14ac:dyDescent="0.3">
      <c r="A28478" t="s">
        <v>58</v>
      </c>
      <c r="B28478" t="s">
        <v>39846</v>
      </c>
      <c r="C28478" t="s">
        <v>78</v>
      </c>
      <c r="D28478" t="s">
        <v>92</v>
      </c>
      <c r="E28478" t="s">
        <v>112</v>
      </c>
      <c r="F28478" t="b">
        <v>1</v>
      </c>
      <c r="G28478" t="s">
        <v>42</v>
      </c>
      <c r="H28478" s="15">
        <v>45239.901504629634</v>
      </c>
      <c r="I28478" t="b">
        <v>0</v>
      </c>
      <c r="J28478" t="b">
        <v>0</v>
      </c>
      <c r="K28478" t="s">
        <v>42</v>
      </c>
      <c r="L28478" t="s">
        <v>71</v>
      </c>
      <c r="N28478" s="16">
        <v>52.5</v>
      </c>
      <c r="O28478" t="s">
        <v>3932</v>
      </c>
    </row>
    <row r="28479" spans="1:16" x14ac:dyDescent="0.3">
      <c r="A28479" t="s">
        <v>65</v>
      </c>
      <c r="B28479" t="s">
        <v>15303</v>
      </c>
      <c r="C28479" t="s">
        <v>78</v>
      </c>
      <c r="D28479" t="s">
        <v>259</v>
      </c>
      <c r="E28479" t="s">
        <v>112</v>
      </c>
      <c r="F28479" t="b">
        <v>1</v>
      </c>
      <c r="G28479" t="s">
        <v>42</v>
      </c>
      <c r="H28479" s="15">
        <v>45091.72415509259</v>
      </c>
      <c r="I28479" t="b">
        <v>0</v>
      </c>
      <c r="J28479" t="b">
        <v>0</v>
      </c>
      <c r="K28479" t="s">
        <v>42</v>
      </c>
      <c r="L28479" t="s">
        <v>71</v>
      </c>
      <c r="N28479" s="16">
        <v>50</v>
      </c>
      <c r="O28479" t="s">
        <v>261</v>
      </c>
    </row>
    <row r="28480" spans="1:16" x14ac:dyDescent="0.3">
      <c r="A28480" t="s">
        <v>0</v>
      </c>
      <c r="B28480" t="s">
        <v>39847</v>
      </c>
      <c r="C28480" t="s">
        <v>11247</v>
      </c>
      <c r="D28480" t="s">
        <v>49</v>
      </c>
      <c r="E28480" t="s">
        <v>7</v>
      </c>
      <c r="F28480" t="b">
        <v>0</v>
      </c>
      <c r="G28480" t="s">
        <v>50</v>
      </c>
      <c r="H28480" s="15">
        <v>45083.810648148137</v>
      </c>
      <c r="I28480" t="b">
        <v>0</v>
      </c>
      <c r="J28480" t="b">
        <v>0</v>
      </c>
      <c r="K28480" t="s">
        <v>3</v>
      </c>
      <c r="L28480" t="s">
        <v>43</v>
      </c>
      <c r="M28480" s="1">
        <v>43030</v>
      </c>
      <c r="O28480" t="s">
        <v>19526</v>
      </c>
      <c r="P28480" t="s">
        <v>6914</v>
      </c>
    </row>
    <row r="28481" spans="1:16" x14ac:dyDescent="0.3">
      <c r="A28481" t="s">
        <v>65</v>
      </c>
      <c r="B28481" t="s">
        <v>703</v>
      </c>
      <c r="C28481" t="s">
        <v>177</v>
      </c>
      <c r="D28481" t="s">
        <v>3057</v>
      </c>
      <c r="E28481" t="s">
        <v>7</v>
      </c>
      <c r="F28481" t="b">
        <v>0</v>
      </c>
      <c r="G28481" t="s">
        <v>56</v>
      </c>
      <c r="H28481" s="15">
        <v>45132.418773148151</v>
      </c>
      <c r="I28481" t="b">
        <v>0</v>
      </c>
      <c r="J28481" t="b">
        <v>1</v>
      </c>
      <c r="K28481" t="s">
        <v>3</v>
      </c>
      <c r="L28481" t="s">
        <v>43</v>
      </c>
      <c r="M28481" s="1">
        <v>210000</v>
      </c>
      <c r="O28481" t="s">
        <v>147</v>
      </c>
      <c r="P28481" t="s">
        <v>26331</v>
      </c>
    </row>
    <row r="28482" spans="1:16" x14ac:dyDescent="0.3">
      <c r="A28482" t="s">
        <v>1</v>
      </c>
      <c r="B28482" t="s">
        <v>23249</v>
      </c>
      <c r="C28482" t="s">
        <v>30118</v>
      </c>
      <c r="D28482" t="s">
        <v>120</v>
      </c>
      <c r="E28482" t="s">
        <v>7</v>
      </c>
      <c r="F28482" t="b">
        <v>0</v>
      </c>
      <c r="G28482" t="s">
        <v>62</v>
      </c>
      <c r="H28482" s="15">
        <v>45227.085902777777</v>
      </c>
      <c r="I28482" t="b">
        <v>0</v>
      </c>
      <c r="J28482" t="b">
        <v>1</v>
      </c>
      <c r="K28482" t="s">
        <v>3</v>
      </c>
      <c r="L28482" t="s">
        <v>43</v>
      </c>
      <c r="M28482" s="1">
        <v>129688</v>
      </c>
      <c r="O28482" t="s">
        <v>26415</v>
      </c>
      <c r="P28482" t="s">
        <v>23251</v>
      </c>
    </row>
    <row r="28483" spans="1:16" x14ac:dyDescent="0.3">
      <c r="A28483" t="s">
        <v>65</v>
      </c>
      <c r="B28483" t="s">
        <v>701</v>
      </c>
      <c r="C28483" t="s">
        <v>3472</v>
      </c>
      <c r="D28483" t="s">
        <v>61</v>
      </c>
      <c r="E28483" t="s">
        <v>7</v>
      </c>
      <c r="F28483" t="b">
        <v>0</v>
      </c>
      <c r="G28483" t="s">
        <v>381</v>
      </c>
      <c r="H28483" s="15">
        <v>44991.999525462961</v>
      </c>
      <c r="I28483" t="b">
        <v>1</v>
      </c>
      <c r="J28483" t="b">
        <v>0</v>
      </c>
      <c r="K28483" t="s">
        <v>381</v>
      </c>
      <c r="L28483" t="s">
        <v>43</v>
      </c>
      <c r="M28483" s="1">
        <v>147500</v>
      </c>
      <c r="O28483" t="s">
        <v>7872</v>
      </c>
      <c r="P28483" t="s">
        <v>39848</v>
      </c>
    </row>
    <row r="28484" spans="1:16" x14ac:dyDescent="0.3">
      <c r="A28484" t="s">
        <v>0</v>
      </c>
      <c r="B28484" t="s">
        <v>39849</v>
      </c>
      <c r="C28484" t="s">
        <v>615</v>
      </c>
      <c r="D28484" t="s">
        <v>92</v>
      </c>
      <c r="E28484" t="s">
        <v>112</v>
      </c>
      <c r="F28484" t="b">
        <v>0</v>
      </c>
      <c r="G28484" t="s">
        <v>56</v>
      </c>
      <c r="H28484" s="15">
        <v>44952.917407407411</v>
      </c>
      <c r="I28484" t="b">
        <v>1</v>
      </c>
      <c r="J28484" t="b">
        <v>0</v>
      </c>
      <c r="K28484" t="s">
        <v>3</v>
      </c>
      <c r="L28484" t="s">
        <v>71</v>
      </c>
      <c r="N28484" s="16">
        <v>62.5</v>
      </c>
      <c r="O28484" t="s">
        <v>1396</v>
      </c>
      <c r="P28484" t="s">
        <v>39850</v>
      </c>
    </row>
    <row r="28485" spans="1:16" x14ac:dyDescent="0.3">
      <c r="A28485" t="s">
        <v>65</v>
      </c>
      <c r="B28485" t="s">
        <v>39851</v>
      </c>
      <c r="C28485" t="s">
        <v>96</v>
      </c>
      <c r="D28485" t="s">
        <v>120</v>
      </c>
      <c r="E28485" t="s">
        <v>7</v>
      </c>
      <c r="F28485" t="b">
        <v>0</v>
      </c>
      <c r="G28485" t="s">
        <v>87</v>
      </c>
      <c r="H28485" s="15">
        <v>45111.168715277781</v>
      </c>
      <c r="I28485" t="b">
        <v>0</v>
      </c>
      <c r="J28485" t="b">
        <v>1</v>
      </c>
      <c r="K28485" t="s">
        <v>3</v>
      </c>
      <c r="L28485" t="s">
        <v>43</v>
      </c>
      <c r="M28485" s="1">
        <v>271500</v>
      </c>
      <c r="O28485" t="s">
        <v>253</v>
      </c>
      <c r="P28485" t="s">
        <v>23627</v>
      </c>
    </row>
    <row r="28486" spans="1:16" x14ac:dyDescent="0.3">
      <c r="A28486" t="s">
        <v>81</v>
      </c>
      <c r="B28486" t="s">
        <v>81</v>
      </c>
      <c r="C28486" t="s">
        <v>7447</v>
      </c>
      <c r="D28486" t="s">
        <v>92</v>
      </c>
      <c r="E28486" t="s">
        <v>7</v>
      </c>
      <c r="F28486" t="b">
        <v>0</v>
      </c>
      <c r="G28486" t="s">
        <v>70</v>
      </c>
      <c r="H28486" s="15">
        <v>45057.342476851853</v>
      </c>
      <c r="I28486" t="b">
        <v>0</v>
      </c>
      <c r="J28486" t="b">
        <v>1</v>
      </c>
      <c r="K28486" t="s">
        <v>3</v>
      </c>
      <c r="L28486" t="s">
        <v>43</v>
      </c>
      <c r="M28486" s="1">
        <v>135000</v>
      </c>
      <c r="O28486" t="s">
        <v>673</v>
      </c>
      <c r="P28486" t="s">
        <v>7448</v>
      </c>
    </row>
    <row r="28487" spans="1:16" x14ac:dyDescent="0.3">
      <c r="A28487" t="s">
        <v>0</v>
      </c>
      <c r="B28487" t="s">
        <v>39852</v>
      </c>
      <c r="C28487" t="s">
        <v>333</v>
      </c>
      <c r="D28487" t="s">
        <v>2363</v>
      </c>
      <c r="E28487" t="s">
        <v>7</v>
      </c>
      <c r="F28487" t="b">
        <v>0</v>
      </c>
      <c r="G28487" t="s">
        <v>70</v>
      </c>
      <c r="H28487" s="15">
        <v>44930.020578703698</v>
      </c>
      <c r="I28487" t="b">
        <v>1</v>
      </c>
      <c r="J28487" t="b">
        <v>0</v>
      </c>
      <c r="K28487" t="s">
        <v>3</v>
      </c>
      <c r="L28487" t="s">
        <v>71</v>
      </c>
      <c r="N28487" s="16">
        <v>24</v>
      </c>
      <c r="O28487" t="s">
        <v>39853</v>
      </c>
      <c r="P28487" t="s">
        <v>39854</v>
      </c>
    </row>
    <row r="28488" spans="1:16" x14ac:dyDescent="0.3">
      <c r="A28488" t="s">
        <v>0</v>
      </c>
      <c r="B28488" t="s">
        <v>0</v>
      </c>
      <c r="C28488" t="s">
        <v>2567</v>
      </c>
      <c r="D28488" t="s">
        <v>189</v>
      </c>
      <c r="E28488" t="s">
        <v>464</v>
      </c>
      <c r="F28488" t="b">
        <v>0</v>
      </c>
      <c r="G28488" t="s">
        <v>62</v>
      </c>
      <c r="H28488" s="15">
        <v>45259.710520833331</v>
      </c>
      <c r="I28488" t="b">
        <v>0</v>
      </c>
      <c r="J28488" t="b">
        <v>0</v>
      </c>
      <c r="K28488" t="s">
        <v>3</v>
      </c>
      <c r="L28488" t="s">
        <v>43</v>
      </c>
      <c r="M28488" s="1">
        <v>50000</v>
      </c>
      <c r="O28488" t="s">
        <v>2320</v>
      </c>
      <c r="P28488" t="s">
        <v>466</v>
      </c>
    </row>
    <row r="28489" spans="1:16" x14ac:dyDescent="0.3">
      <c r="A28489" t="s">
        <v>0</v>
      </c>
      <c r="B28489" t="s">
        <v>665</v>
      </c>
      <c r="C28489" t="s">
        <v>177</v>
      </c>
      <c r="D28489" t="s">
        <v>49</v>
      </c>
      <c r="E28489" t="s">
        <v>7</v>
      </c>
      <c r="F28489" t="b">
        <v>0</v>
      </c>
      <c r="G28489" t="s">
        <v>56</v>
      </c>
      <c r="H28489" s="15">
        <v>45146.708344907413</v>
      </c>
      <c r="I28489" t="b">
        <v>0</v>
      </c>
      <c r="J28489" t="b">
        <v>1</v>
      </c>
      <c r="K28489" t="s">
        <v>3</v>
      </c>
      <c r="L28489" t="s">
        <v>43</v>
      </c>
      <c r="M28489" s="1">
        <v>85000</v>
      </c>
      <c r="O28489" t="s">
        <v>39855</v>
      </c>
      <c r="P28489" t="s">
        <v>2050</v>
      </c>
    </row>
    <row r="28490" spans="1:16" x14ac:dyDescent="0.3">
      <c r="A28490" t="s">
        <v>0</v>
      </c>
      <c r="B28490" t="s">
        <v>5469</v>
      </c>
      <c r="C28490" t="s">
        <v>39856</v>
      </c>
      <c r="D28490" t="s">
        <v>625</v>
      </c>
      <c r="E28490" t="s">
        <v>7</v>
      </c>
      <c r="F28490" t="b">
        <v>0</v>
      </c>
      <c r="G28490" t="s">
        <v>56</v>
      </c>
      <c r="H28490" s="15">
        <v>45140.625405092593</v>
      </c>
      <c r="I28490" t="b">
        <v>1</v>
      </c>
      <c r="J28490" t="b">
        <v>1</v>
      </c>
      <c r="K28490" t="s">
        <v>3</v>
      </c>
      <c r="L28490" t="s">
        <v>43</v>
      </c>
      <c r="M28490" s="1">
        <v>95000</v>
      </c>
      <c r="O28490" t="s">
        <v>39857</v>
      </c>
      <c r="P28490" t="s">
        <v>39858</v>
      </c>
    </row>
    <row r="28491" spans="1:16" x14ac:dyDescent="0.3">
      <c r="A28491" t="s">
        <v>0</v>
      </c>
      <c r="B28491" t="s">
        <v>39859</v>
      </c>
      <c r="C28491" t="s">
        <v>462</v>
      </c>
      <c r="D28491" t="s">
        <v>913</v>
      </c>
      <c r="E28491" t="s">
        <v>7</v>
      </c>
      <c r="F28491" t="b">
        <v>0</v>
      </c>
      <c r="G28491" t="s">
        <v>50</v>
      </c>
      <c r="H28491" s="15">
        <v>45050.738958333342</v>
      </c>
      <c r="I28491" t="b">
        <v>0</v>
      </c>
      <c r="J28491" t="b">
        <v>0</v>
      </c>
      <c r="K28491" t="s">
        <v>3</v>
      </c>
      <c r="L28491" t="s">
        <v>71</v>
      </c>
      <c r="N28491" s="16">
        <v>50</v>
      </c>
      <c r="O28491" t="s">
        <v>39860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40</v>
      </c>
      <c r="D28492" t="s">
        <v>92</v>
      </c>
      <c r="E28492" t="s">
        <v>7</v>
      </c>
      <c r="F28492" t="b">
        <v>0</v>
      </c>
      <c r="G28492" t="s">
        <v>62</v>
      </c>
      <c r="H28492" s="15">
        <v>45183.875810185193</v>
      </c>
      <c r="I28492" t="b">
        <v>0</v>
      </c>
      <c r="J28492" t="b">
        <v>0</v>
      </c>
      <c r="K28492" t="s">
        <v>3</v>
      </c>
      <c r="L28492" t="s">
        <v>43</v>
      </c>
      <c r="M28492" s="1">
        <v>120000</v>
      </c>
      <c r="O28492" t="s">
        <v>156</v>
      </c>
      <c r="P28492" t="s">
        <v>7000</v>
      </c>
    </row>
    <row r="28493" spans="1:16" x14ac:dyDescent="0.3">
      <c r="A28493" t="s">
        <v>65</v>
      </c>
      <c r="B28493" t="s">
        <v>17779</v>
      </c>
      <c r="C28493" t="s">
        <v>78</v>
      </c>
      <c r="D28493" t="s">
        <v>49</v>
      </c>
      <c r="E28493" t="s">
        <v>7</v>
      </c>
      <c r="F28493" t="b">
        <v>1</v>
      </c>
      <c r="G28493" t="s">
        <v>42</v>
      </c>
      <c r="H28493" s="15">
        <v>45034.624780092592</v>
      </c>
      <c r="I28493" t="b">
        <v>0</v>
      </c>
      <c r="J28493" t="b">
        <v>0</v>
      </c>
      <c r="K28493" t="s">
        <v>42</v>
      </c>
      <c r="L28493" t="s">
        <v>43</v>
      </c>
      <c r="M28493" s="1">
        <v>135000</v>
      </c>
      <c r="O28493" t="s">
        <v>10755</v>
      </c>
      <c r="P28493" t="s">
        <v>39861</v>
      </c>
    </row>
    <row r="28494" spans="1:16" x14ac:dyDescent="0.3">
      <c r="A28494" t="s">
        <v>65</v>
      </c>
      <c r="B28494" t="s">
        <v>65</v>
      </c>
      <c r="C28494" t="s">
        <v>39862</v>
      </c>
      <c r="D28494" t="s">
        <v>41</v>
      </c>
      <c r="E28494" t="s">
        <v>7</v>
      </c>
      <c r="F28494" t="b">
        <v>0</v>
      </c>
      <c r="G28494" t="s">
        <v>56</v>
      </c>
      <c r="H28494" s="15">
        <v>45229.292546296303</v>
      </c>
      <c r="I28494" t="b">
        <v>0</v>
      </c>
      <c r="J28494" t="b">
        <v>0</v>
      </c>
      <c r="K28494" t="s">
        <v>3</v>
      </c>
      <c r="L28494" t="s">
        <v>43</v>
      </c>
      <c r="M28494" s="1">
        <v>69107</v>
      </c>
      <c r="O28494" t="s">
        <v>2853</v>
      </c>
      <c r="P28494" t="s">
        <v>11492</v>
      </c>
    </row>
    <row r="28495" spans="1:16" x14ac:dyDescent="0.3">
      <c r="A28495" t="s">
        <v>0</v>
      </c>
      <c r="B28495" t="s">
        <v>39863</v>
      </c>
      <c r="C28495" t="s">
        <v>96</v>
      </c>
      <c r="D28495" t="s">
        <v>49</v>
      </c>
      <c r="E28495" t="s">
        <v>7</v>
      </c>
      <c r="F28495" t="b">
        <v>0</v>
      </c>
      <c r="G28495" t="s">
        <v>87</v>
      </c>
      <c r="H28495" s="15">
        <v>45197.833912037036</v>
      </c>
      <c r="I28495" t="b">
        <v>1</v>
      </c>
      <c r="J28495" t="b">
        <v>1</v>
      </c>
      <c r="K28495" t="s">
        <v>3</v>
      </c>
      <c r="L28495" t="s">
        <v>43</v>
      </c>
      <c r="M28495" s="1">
        <v>120000</v>
      </c>
      <c r="O28495" t="s">
        <v>253</v>
      </c>
      <c r="P28495" t="s">
        <v>557</v>
      </c>
    </row>
    <row r="28496" spans="1:16" x14ac:dyDescent="0.3">
      <c r="A28496" t="s">
        <v>65</v>
      </c>
      <c r="B28496" t="s">
        <v>371</v>
      </c>
      <c r="C28496" t="s">
        <v>878</v>
      </c>
      <c r="D28496" t="s">
        <v>120</v>
      </c>
      <c r="E28496" t="s">
        <v>7</v>
      </c>
      <c r="F28496" t="b">
        <v>0</v>
      </c>
      <c r="G28496" t="s">
        <v>70</v>
      </c>
      <c r="H28496" s="15">
        <v>45014.504710648151</v>
      </c>
      <c r="I28496" t="b">
        <v>0</v>
      </c>
      <c r="J28496" t="b">
        <v>0</v>
      </c>
      <c r="K28496" t="s">
        <v>3</v>
      </c>
      <c r="L28496" t="s">
        <v>43</v>
      </c>
      <c r="M28496" s="1">
        <v>115000</v>
      </c>
      <c r="O28496" t="s">
        <v>2652</v>
      </c>
      <c r="P28496" t="s">
        <v>2653</v>
      </c>
    </row>
    <row r="28497" spans="1:16" x14ac:dyDescent="0.3">
      <c r="A28497" t="s">
        <v>65</v>
      </c>
      <c r="B28497" t="s">
        <v>39864</v>
      </c>
      <c r="C28497" t="s">
        <v>774</v>
      </c>
      <c r="D28497" t="s">
        <v>49</v>
      </c>
      <c r="E28497" t="s">
        <v>7</v>
      </c>
      <c r="F28497" t="b">
        <v>0</v>
      </c>
      <c r="G28497" t="s">
        <v>87</v>
      </c>
      <c r="H28497" s="15">
        <v>44928.835266203707</v>
      </c>
      <c r="I28497" t="b">
        <v>0</v>
      </c>
      <c r="J28497" t="b">
        <v>1</v>
      </c>
      <c r="K28497" t="s">
        <v>3</v>
      </c>
      <c r="L28497" t="s">
        <v>43</v>
      </c>
      <c r="M28497" s="1">
        <v>184500</v>
      </c>
      <c r="O28497" t="s">
        <v>971</v>
      </c>
      <c r="P28497" t="s">
        <v>34166</v>
      </c>
    </row>
    <row r="28498" spans="1:16" x14ac:dyDescent="0.3">
      <c r="A28498" t="s">
        <v>65</v>
      </c>
      <c r="B28498" t="s">
        <v>39865</v>
      </c>
      <c r="C28498" t="s">
        <v>60</v>
      </c>
      <c r="D28498" t="s">
        <v>39866</v>
      </c>
      <c r="E28498" t="s">
        <v>239</v>
      </c>
      <c r="F28498" t="b">
        <v>0</v>
      </c>
      <c r="G28498" t="s">
        <v>50</v>
      </c>
      <c r="H28498" s="15">
        <v>45135.984872685192</v>
      </c>
      <c r="I28498" t="b">
        <v>0</v>
      </c>
      <c r="J28498" t="b">
        <v>0</v>
      </c>
      <c r="K28498" t="s">
        <v>3</v>
      </c>
      <c r="L28498" t="s">
        <v>71</v>
      </c>
      <c r="N28498" s="16">
        <v>24</v>
      </c>
      <c r="O28498" t="s">
        <v>39867</v>
      </c>
      <c r="P28498" t="s">
        <v>39868</v>
      </c>
    </row>
    <row r="28499" spans="1:16" x14ac:dyDescent="0.3">
      <c r="A28499" t="s">
        <v>46</v>
      </c>
      <c r="B28499" t="s">
        <v>39869</v>
      </c>
      <c r="C28499" t="s">
        <v>1470</v>
      </c>
      <c r="D28499" t="s">
        <v>120</v>
      </c>
      <c r="E28499" t="s">
        <v>7</v>
      </c>
      <c r="F28499" t="b">
        <v>0</v>
      </c>
      <c r="G28499" t="s">
        <v>50</v>
      </c>
      <c r="H28499" s="15">
        <v>44935.285613425927</v>
      </c>
      <c r="I28499" t="b">
        <v>0</v>
      </c>
      <c r="J28499" t="b">
        <v>0</v>
      </c>
      <c r="K28499" t="s">
        <v>3</v>
      </c>
      <c r="L28499" t="s">
        <v>43</v>
      </c>
      <c r="M28499" s="1">
        <v>90000</v>
      </c>
      <c r="O28499" t="s">
        <v>39870</v>
      </c>
      <c r="P28499" t="s">
        <v>39871</v>
      </c>
    </row>
    <row r="28500" spans="1:16" x14ac:dyDescent="0.3">
      <c r="A28500" t="s">
        <v>46</v>
      </c>
      <c r="B28500" t="s">
        <v>29011</v>
      </c>
      <c r="C28500" t="s">
        <v>26898</v>
      </c>
      <c r="D28500" t="s">
        <v>92</v>
      </c>
      <c r="E28500" t="s">
        <v>112</v>
      </c>
      <c r="F28500" t="b">
        <v>0</v>
      </c>
      <c r="G28500" t="s">
        <v>56</v>
      </c>
      <c r="H28500" s="15">
        <v>45258.83394675926</v>
      </c>
      <c r="I28500" t="b">
        <v>0</v>
      </c>
      <c r="J28500" t="b">
        <v>1</v>
      </c>
      <c r="K28500" t="s">
        <v>3</v>
      </c>
      <c r="L28500" t="s">
        <v>71</v>
      </c>
      <c r="N28500" s="16">
        <v>20.5</v>
      </c>
      <c r="O28500" t="s">
        <v>303</v>
      </c>
      <c r="P28500" t="s">
        <v>18222</v>
      </c>
    </row>
    <row r="28501" spans="1:16" x14ac:dyDescent="0.3">
      <c r="A28501" t="s">
        <v>46</v>
      </c>
      <c r="B28501" t="s">
        <v>983</v>
      </c>
      <c r="C28501" t="s">
        <v>333</v>
      </c>
      <c r="D28501" t="s">
        <v>120</v>
      </c>
      <c r="E28501" t="s">
        <v>7</v>
      </c>
      <c r="F28501" t="b">
        <v>0</v>
      </c>
      <c r="G28501" t="s">
        <v>87</v>
      </c>
      <c r="H28501" s="15">
        <v>44996.339224537027</v>
      </c>
      <c r="I28501" t="b">
        <v>0</v>
      </c>
      <c r="J28501" t="b">
        <v>0</v>
      </c>
      <c r="K28501" t="s">
        <v>3</v>
      </c>
      <c r="L28501" t="s">
        <v>43</v>
      </c>
      <c r="M28501" s="1">
        <v>90000</v>
      </c>
      <c r="O28501" t="s">
        <v>775</v>
      </c>
      <c r="P28501" t="s">
        <v>489</v>
      </c>
    </row>
    <row r="28502" spans="1:16" x14ac:dyDescent="0.3">
      <c r="A28502" t="s">
        <v>0</v>
      </c>
      <c r="B28502" t="s">
        <v>39872</v>
      </c>
      <c r="C28502" t="s">
        <v>462</v>
      </c>
      <c r="D28502" t="s">
        <v>211</v>
      </c>
      <c r="E28502" t="s">
        <v>7</v>
      </c>
      <c r="F28502" t="b">
        <v>0</v>
      </c>
      <c r="G28502" t="s">
        <v>50</v>
      </c>
      <c r="H28502" s="15">
        <v>45200.535358796304</v>
      </c>
      <c r="I28502" t="b">
        <v>0</v>
      </c>
      <c r="J28502" t="b">
        <v>0</v>
      </c>
      <c r="K28502" t="s">
        <v>3</v>
      </c>
      <c r="L28502" t="s">
        <v>43</v>
      </c>
      <c r="M28502" s="1">
        <v>88000</v>
      </c>
      <c r="O28502" t="s">
        <v>39873</v>
      </c>
      <c r="P28502" t="s">
        <v>39874</v>
      </c>
    </row>
    <row r="28503" spans="1:16" x14ac:dyDescent="0.3">
      <c r="A28503" t="s">
        <v>1</v>
      </c>
      <c r="B28503" t="s">
        <v>39875</v>
      </c>
      <c r="C28503" t="s">
        <v>1477</v>
      </c>
      <c r="D28503" t="s">
        <v>120</v>
      </c>
      <c r="E28503" t="s">
        <v>7</v>
      </c>
      <c r="F28503" t="b">
        <v>0</v>
      </c>
      <c r="G28503" t="s">
        <v>240</v>
      </c>
      <c r="H28503" s="15">
        <v>45121.424745370372</v>
      </c>
      <c r="I28503" t="b">
        <v>0</v>
      </c>
      <c r="J28503" t="b">
        <v>0</v>
      </c>
      <c r="K28503" t="s">
        <v>240</v>
      </c>
      <c r="L28503" t="s">
        <v>43</v>
      </c>
      <c r="M28503" s="1">
        <v>125000</v>
      </c>
      <c r="O28503" t="s">
        <v>3814</v>
      </c>
      <c r="P28503" t="s">
        <v>39876</v>
      </c>
    </row>
    <row r="28504" spans="1:16" x14ac:dyDescent="0.3">
      <c r="A28504" t="s">
        <v>65</v>
      </c>
      <c r="B28504" t="s">
        <v>39877</v>
      </c>
      <c r="C28504" t="s">
        <v>210</v>
      </c>
      <c r="D28504" t="s">
        <v>20326</v>
      </c>
      <c r="E28504" t="s">
        <v>7</v>
      </c>
      <c r="F28504" t="b">
        <v>0</v>
      </c>
      <c r="G28504" t="s">
        <v>50</v>
      </c>
      <c r="H28504" s="15">
        <v>45099.642488425918</v>
      </c>
      <c r="I28504" t="b">
        <v>0</v>
      </c>
      <c r="J28504" t="b">
        <v>0</v>
      </c>
      <c r="K28504" t="s">
        <v>3</v>
      </c>
      <c r="L28504" t="s">
        <v>43</v>
      </c>
      <c r="M28504" s="1">
        <v>55806</v>
      </c>
      <c r="O28504" t="s">
        <v>20327</v>
      </c>
      <c r="P28504" t="s">
        <v>39878</v>
      </c>
    </row>
    <row r="28505" spans="1:16" x14ac:dyDescent="0.3">
      <c r="A28505" t="s">
        <v>0</v>
      </c>
      <c r="B28505" t="s">
        <v>39879</v>
      </c>
      <c r="C28505" t="s">
        <v>110</v>
      </c>
      <c r="D28505" t="s">
        <v>49</v>
      </c>
      <c r="E28505" t="s">
        <v>7</v>
      </c>
      <c r="F28505" t="b">
        <v>0</v>
      </c>
      <c r="G28505" t="s">
        <v>87</v>
      </c>
      <c r="H28505" s="15">
        <v>45013.709907407407</v>
      </c>
      <c r="I28505" t="b">
        <v>0</v>
      </c>
      <c r="J28505" t="b">
        <v>0</v>
      </c>
      <c r="K28505" t="s">
        <v>3</v>
      </c>
      <c r="L28505" t="s">
        <v>43</v>
      </c>
      <c r="M28505" s="1">
        <v>90000</v>
      </c>
      <c r="O28505" t="s">
        <v>320</v>
      </c>
      <c r="P28505" t="s">
        <v>17098</v>
      </c>
    </row>
    <row r="28506" spans="1:16" x14ac:dyDescent="0.3">
      <c r="A28506" t="s">
        <v>81</v>
      </c>
      <c r="B28506" t="s">
        <v>39880</v>
      </c>
      <c r="C28506" t="s">
        <v>5557</v>
      </c>
      <c r="D28506" t="s">
        <v>61</v>
      </c>
      <c r="E28506" t="s">
        <v>7</v>
      </c>
      <c r="F28506" t="b">
        <v>0</v>
      </c>
      <c r="G28506" t="s">
        <v>5503</v>
      </c>
      <c r="H28506" s="15">
        <v>45113.971562500003</v>
      </c>
      <c r="I28506" t="b">
        <v>1</v>
      </c>
      <c r="J28506" t="b">
        <v>0</v>
      </c>
      <c r="K28506" t="s">
        <v>5503</v>
      </c>
      <c r="L28506" t="s">
        <v>43</v>
      </c>
      <c r="M28506" s="1">
        <v>45000</v>
      </c>
      <c r="O28506" t="s">
        <v>5558</v>
      </c>
      <c r="P28506" t="s">
        <v>16783</v>
      </c>
    </row>
    <row r="28507" spans="1:16" x14ac:dyDescent="0.3">
      <c r="A28507" t="s">
        <v>65</v>
      </c>
      <c r="B28507" t="s">
        <v>39881</v>
      </c>
      <c r="C28507" t="s">
        <v>78</v>
      </c>
      <c r="D28507" t="s">
        <v>49</v>
      </c>
      <c r="E28507" t="s">
        <v>7</v>
      </c>
      <c r="F28507" t="b">
        <v>1</v>
      </c>
      <c r="G28507" t="s">
        <v>87</v>
      </c>
      <c r="H28507" s="15">
        <v>45103.91914351852</v>
      </c>
      <c r="I28507" t="b">
        <v>0</v>
      </c>
      <c r="J28507" t="b">
        <v>0</v>
      </c>
      <c r="K28507" t="s">
        <v>3</v>
      </c>
      <c r="L28507" t="s">
        <v>71</v>
      </c>
      <c r="N28507" s="16">
        <v>125</v>
      </c>
      <c r="O28507" t="s">
        <v>685</v>
      </c>
      <c r="P28507" t="s">
        <v>39882</v>
      </c>
    </row>
    <row r="28508" spans="1:16" x14ac:dyDescent="0.3">
      <c r="A28508" t="s">
        <v>0</v>
      </c>
      <c r="B28508" t="s">
        <v>0</v>
      </c>
      <c r="C28508" t="s">
        <v>39883</v>
      </c>
      <c r="D28508" t="s">
        <v>189</v>
      </c>
      <c r="E28508" t="s">
        <v>7</v>
      </c>
      <c r="F28508" t="b">
        <v>0</v>
      </c>
      <c r="G28508" t="s">
        <v>50</v>
      </c>
      <c r="H28508" s="15">
        <v>45001.022233796299</v>
      </c>
      <c r="I28508" t="b">
        <v>1</v>
      </c>
      <c r="J28508" t="b">
        <v>1</v>
      </c>
      <c r="K28508" t="s">
        <v>3</v>
      </c>
      <c r="L28508" t="s">
        <v>43</v>
      </c>
      <c r="M28508" s="1">
        <v>120000</v>
      </c>
      <c r="O28508" t="s">
        <v>287</v>
      </c>
      <c r="P28508" t="s">
        <v>28997</v>
      </c>
    </row>
    <row r="28509" spans="1:16" x14ac:dyDescent="0.3">
      <c r="A28509" t="s">
        <v>81</v>
      </c>
      <c r="B28509" t="s">
        <v>39884</v>
      </c>
      <c r="C28509" t="s">
        <v>19964</v>
      </c>
      <c r="D28509" t="s">
        <v>61</v>
      </c>
      <c r="E28509" t="s">
        <v>7</v>
      </c>
      <c r="F28509" t="b">
        <v>0</v>
      </c>
      <c r="G28509" t="s">
        <v>2175</v>
      </c>
      <c r="H28509" s="15">
        <v>45026.888495370367</v>
      </c>
      <c r="I28509" t="b">
        <v>0</v>
      </c>
      <c r="J28509" t="b">
        <v>0</v>
      </c>
      <c r="K28509" t="s">
        <v>2175</v>
      </c>
      <c r="L28509" t="s">
        <v>43</v>
      </c>
      <c r="M28509" s="1">
        <v>147500</v>
      </c>
      <c r="O28509" t="s">
        <v>299</v>
      </c>
      <c r="P28509" t="s">
        <v>39885</v>
      </c>
    </row>
    <row r="28510" spans="1:16" x14ac:dyDescent="0.3">
      <c r="A28510" t="s">
        <v>81</v>
      </c>
      <c r="B28510" t="s">
        <v>81</v>
      </c>
      <c r="C28510" t="s">
        <v>462</v>
      </c>
      <c r="D28510" t="s">
        <v>120</v>
      </c>
      <c r="E28510" t="s">
        <v>7</v>
      </c>
      <c r="F28510" t="b">
        <v>0</v>
      </c>
      <c r="G28510" t="s">
        <v>42</v>
      </c>
      <c r="H28510" s="15">
        <v>45112.339826388888</v>
      </c>
      <c r="I28510" t="b">
        <v>0</v>
      </c>
      <c r="J28510" t="b">
        <v>1</v>
      </c>
      <c r="K28510" t="s">
        <v>42</v>
      </c>
      <c r="L28510" t="s">
        <v>43</v>
      </c>
      <c r="M28510" s="1">
        <v>137000</v>
      </c>
      <c r="O28510" t="s">
        <v>16646</v>
      </c>
      <c r="P28510" t="s">
        <v>636</v>
      </c>
    </row>
    <row r="28511" spans="1:16" x14ac:dyDescent="0.3">
      <c r="A28511" t="s">
        <v>0</v>
      </c>
      <c r="B28511" t="s">
        <v>7090</v>
      </c>
      <c r="C28511" t="s">
        <v>50</v>
      </c>
      <c r="D28511" t="s">
        <v>92</v>
      </c>
      <c r="E28511" t="s">
        <v>7</v>
      </c>
      <c r="F28511" t="b">
        <v>0</v>
      </c>
      <c r="G28511" t="s">
        <v>50</v>
      </c>
      <c r="H28511" s="15">
        <v>44973.607245370367</v>
      </c>
      <c r="I28511" t="b">
        <v>1</v>
      </c>
      <c r="J28511" t="b">
        <v>0</v>
      </c>
      <c r="K28511" t="s">
        <v>3</v>
      </c>
      <c r="L28511" t="s">
        <v>43</v>
      </c>
      <c r="M28511" s="1">
        <v>102500</v>
      </c>
      <c r="O28511" t="s">
        <v>3076</v>
      </c>
      <c r="P28511" t="s">
        <v>2365</v>
      </c>
    </row>
    <row r="28512" spans="1:16" x14ac:dyDescent="0.3">
      <c r="A28512" t="s">
        <v>0</v>
      </c>
      <c r="B28512" t="s">
        <v>2632</v>
      </c>
      <c r="C28512" t="s">
        <v>435</v>
      </c>
      <c r="D28512" t="s">
        <v>49</v>
      </c>
      <c r="E28512" t="s">
        <v>7</v>
      </c>
      <c r="F28512" t="b">
        <v>0</v>
      </c>
      <c r="G28512" t="s">
        <v>56</v>
      </c>
      <c r="H28512" s="15">
        <v>44994.29210648148</v>
      </c>
      <c r="I28512" t="b">
        <v>0</v>
      </c>
      <c r="J28512" t="b">
        <v>1</v>
      </c>
      <c r="K28512" t="s">
        <v>3</v>
      </c>
      <c r="L28512" t="s">
        <v>43</v>
      </c>
      <c r="M28512" s="1">
        <v>81650</v>
      </c>
      <c r="O28512" t="s">
        <v>18824</v>
      </c>
      <c r="P28512" t="s">
        <v>39886</v>
      </c>
    </row>
    <row r="28513" spans="1:16" x14ac:dyDescent="0.3">
      <c r="A28513" t="s">
        <v>329</v>
      </c>
      <c r="B28513" t="s">
        <v>15598</v>
      </c>
      <c r="C28513" t="s">
        <v>511</v>
      </c>
      <c r="D28513" t="s">
        <v>61</v>
      </c>
      <c r="E28513" t="s">
        <v>7</v>
      </c>
      <c r="F28513" t="b">
        <v>0</v>
      </c>
      <c r="G28513" t="s">
        <v>512</v>
      </c>
      <c r="H28513" s="15">
        <v>45044.961863425917</v>
      </c>
      <c r="I28513" t="b">
        <v>1</v>
      </c>
      <c r="J28513" t="b">
        <v>0</v>
      </c>
      <c r="K28513" t="s">
        <v>512</v>
      </c>
      <c r="L28513" t="s">
        <v>43</v>
      </c>
      <c r="M28513" s="1">
        <v>63000</v>
      </c>
      <c r="O28513" t="s">
        <v>39887</v>
      </c>
      <c r="P28513" t="s">
        <v>39888</v>
      </c>
    </row>
    <row r="28514" spans="1:16" x14ac:dyDescent="0.3">
      <c r="A28514" t="s">
        <v>53</v>
      </c>
      <c r="B28514" t="s">
        <v>39889</v>
      </c>
      <c r="C28514" t="s">
        <v>497</v>
      </c>
      <c r="D28514" t="s">
        <v>4180</v>
      </c>
      <c r="E28514" t="s">
        <v>7</v>
      </c>
      <c r="F28514" t="b">
        <v>0</v>
      </c>
      <c r="G28514" t="s">
        <v>50</v>
      </c>
      <c r="H28514" s="15">
        <v>44955.010254629633</v>
      </c>
      <c r="I28514" t="b">
        <v>1</v>
      </c>
      <c r="J28514" t="b">
        <v>0</v>
      </c>
      <c r="K28514" t="s">
        <v>3</v>
      </c>
      <c r="L28514" t="s">
        <v>71</v>
      </c>
      <c r="N28514" s="16">
        <v>24</v>
      </c>
      <c r="O28514" t="s">
        <v>2364</v>
      </c>
      <c r="P28514" t="s">
        <v>557</v>
      </c>
    </row>
    <row r="28515" spans="1:16" x14ac:dyDescent="0.3">
      <c r="A28515" t="s">
        <v>1</v>
      </c>
      <c r="B28515" t="s">
        <v>6189</v>
      </c>
      <c r="C28515" t="s">
        <v>78</v>
      </c>
      <c r="D28515" t="s">
        <v>1488</v>
      </c>
      <c r="E28515" t="s">
        <v>7</v>
      </c>
      <c r="F28515" t="b">
        <v>1</v>
      </c>
      <c r="G28515" t="s">
        <v>56</v>
      </c>
      <c r="H28515" s="15">
        <v>44933.668078703697</v>
      </c>
      <c r="I28515" t="b">
        <v>0</v>
      </c>
      <c r="J28515" t="b">
        <v>1</v>
      </c>
      <c r="K28515" t="s">
        <v>3</v>
      </c>
      <c r="L28515" t="s">
        <v>43</v>
      </c>
      <c r="M28515" s="1">
        <v>193500</v>
      </c>
      <c r="O28515" t="s">
        <v>14557</v>
      </c>
    </row>
    <row r="28516" spans="1:16" x14ac:dyDescent="0.3">
      <c r="A28516" t="s">
        <v>65</v>
      </c>
      <c r="B28516" t="s">
        <v>8024</v>
      </c>
      <c r="C28516" t="s">
        <v>91</v>
      </c>
      <c r="D28516" t="s">
        <v>41</v>
      </c>
      <c r="E28516" t="s">
        <v>7</v>
      </c>
      <c r="F28516" t="b">
        <v>0</v>
      </c>
      <c r="G28516" t="s">
        <v>87</v>
      </c>
      <c r="H28516" s="15">
        <v>45232.294027777767</v>
      </c>
      <c r="I28516" t="b">
        <v>0</v>
      </c>
      <c r="J28516" t="b">
        <v>0</v>
      </c>
      <c r="K28516" t="s">
        <v>3</v>
      </c>
      <c r="L28516" t="s">
        <v>43</v>
      </c>
      <c r="M28516" s="1">
        <v>175000</v>
      </c>
      <c r="O28516" t="s">
        <v>39890</v>
      </c>
      <c r="P28516" t="s">
        <v>466</v>
      </c>
    </row>
    <row r="28517" spans="1:16" x14ac:dyDescent="0.3">
      <c r="A28517" t="s">
        <v>0</v>
      </c>
      <c r="B28517" t="s">
        <v>9357</v>
      </c>
      <c r="C28517" t="s">
        <v>14197</v>
      </c>
      <c r="D28517" t="s">
        <v>727</v>
      </c>
      <c r="E28517" t="s">
        <v>7</v>
      </c>
      <c r="F28517" t="b">
        <v>0</v>
      </c>
      <c r="G28517" t="s">
        <v>70</v>
      </c>
      <c r="H28517" s="15">
        <v>44943.418240740742</v>
      </c>
      <c r="I28517" t="b">
        <v>0</v>
      </c>
      <c r="J28517" t="b">
        <v>0</v>
      </c>
      <c r="K28517" t="s">
        <v>3</v>
      </c>
      <c r="L28517" t="s">
        <v>43</v>
      </c>
      <c r="M28517" s="1">
        <v>146100</v>
      </c>
      <c r="O28517" t="s">
        <v>1106</v>
      </c>
      <c r="P28517" t="s">
        <v>9359</v>
      </c>
    </row>
    <row r="28518" spans="1:16" x14ac:dyDescent="0.3">
      <c r="A28518" t="s">
        <v>65</v>
      </c>
      <c r="B28518" t="s">
        <v>20666</v>
      </c>
      <c r="C28518" t="s">
        <v>283</v>
      </c>
      <c r="D28518" t="s">
        <v>49</v>
      </c>
      <c r="E28518" t="s">
        <v>7</v>
      </c>
      <c r="F28518" t="b">
        <v>0</v>
      </c>
      <c r="G28518" t="s">
        <v>42</v>
      </c>
      <c r="H28518" s="15">
        <v>45104.015023148153</v>
      </c>
      <c r="I28518" t="b">
        <v>0</v>
      </c>
      <c r="J28518" t="b">
        <v>1</v>
      </c>
      <c r="K28518" t="s">
        <v>42</v>
      </c>
      <c r="L28518" t="s">
        <v>43</v>
      </c>
      <c r="M28518" s="1">
        <v>164497.5</v>
      </c>
      <c r="O28518" t="s">
        <v>444</v>
      </c>
      <c r="P28518" t="s">
        <v>20667</v>
      </c>
    </row>
    <row r="28519" spans="1:16" x14ac:dyDescent="0.3">
      <c r="A28519" t="s">
        <v>46</v>
      </c>
      <c r="B28519" t="s">
        <v>39891</v>
      </c>
      <c r="C28519" t="s">
        <v>78</v>
      </c>
      <c r="D28519" t="s">
        <v>1914</v>
      </c>
      <c r="E28519" t="s">
        <v>69</v>
      </c>
      <c r="F28519" t="b">
        <v>1</v>
      </c>
      <c r="G28519" t="s">
        <v>2325</v>
      </c>
      <c r="H28519" s="15">
        <v>45287.018877314818</v>
      </c>
      <c r="I28519" t="b">
        <v>1</v>
      </c>
      <c r="J28519" t="b">
        <v>0</v>
      </c>
      <c r="K28519" t="s">
        <v>2325</v>
      </c>
      <c r="L28519" t="s">
        <v>71</v>
      </c>
      <c r="N28519" s="16">
        <v>25</v>
      </c>
      <c r="O28519" t="s">
        <v>5575</v>
      </c>
    </row>
    <row r="28520" spans="1:16" x14ac:dyDescent="0.3">
      <c r="A28520" t="s">
        <v>65</v>
      </c>
      <c r="B28520" t="s">
        <v>65</v>
      </c>
      <c r="C28520" t="s">
        <v>389</v>
      </c>
      <c r="D28520" t="s">
        <v>120</v>
      </c>
      <c r="E28520" t="s">
        <v>7</v>
      </c>
      <c r="F28520" t="b">
        <v>0</v>
      </c>
      <c r="G28520" t="s">
        <v>113</v>
      </c>
      <c r="H28520" s="15">
        <v>44937.463020833333</v>
      </c>
      <c r="I28520" t="b">
        <v>0</v>
      </c>
      <c r="J28520" t="b">
        <v>1</v>
      </c>
      <c r="K28520" t="s">
        <v>3</v>
      </c>
      <c r="L28520" t="s">
        <v>43</v>
      </c>
      <c r="M28520" s="1">
        <v>90000</v>
      </c>
      <c r="O28520" t="s">
        <v>775</v>
      </c>
      <c r="P28520" t="s">
        <v>39892</v>
      </c>
    </row>
    <row r="28521" spans="1:16" x14ac:dyDescent="0.3">
      <c r="A28521" t="s">
        <v>53</v>
      </c>
      <c r="B28521" t="s">
        <v>39893</v>
      </c>
      <c r="C28521" t="s">
        <v>96</v>
      </c>
      <c r="D28521" t="s">
        <v>120</v>
      </c>
      <c r="E28521" t="s">
        <v>7</v>
      </c>
      <c r="F28521" t="b">
        <v>0</v>
      </c>
      <c r="G28521" t="s">
        <v>87</v>
      </c>
      <c r="H28521" s="15">
        <v>44936.305694444447</v>
      </c>
      <c r="I28521" t="b">
        <v>0</v>
      </c>
      <c r="J28521" t="b">
        <v>0</v>
      </c>
      <c r="K28521" t="s">
        <v>3</v>
      </c>
      <c r="L28521" t="s">
        <v>43</v>
      </c>
      <c r="M28521" s="1">
        <v>90000</v>
      </c>
      <c r="O28521" t="s">
        <v>39894</v>
      </c>
      <c r="P28521" t="s">
        <v>282</v>
      </c>
    </row>
    <row r="28522" spans="1:16" x14ac:dyDescent="0.3">
      <c r="A28522" t="s">
        <v>65</v>
      </c>
      <c r="B28522" t="s">
        <v>65</v>
      </c>
      <c r="C28522" t="s">
        <v>14941</v>
      </c>
      <c r="D28522" t="s">
        <v>189</v>
      </c>
      <c r="E28522" t="s">
        <v>112</v>
      </c>
      <c r="F28522" t="b">
        <v>0</v>
      </c>
      <c r="G28522" t="s">
        <v>87</v>
      </c>
      <c r="H28522" s="15">
        <v>45006.472743055558</v>
      </c>
      <c r="I28522" t="b">
        <v>0</v>
      </c>
      <c r="J28522" t="b">
        <v>0</v>
      </c>
      <c r="K28522" t="s">
        <v>3</v>
      </c>
      <c r="L28522" t="s">
        <v>71</v>
      </c>
      <c r="N28522" s="16">
        <v>65</v>
      </c>
      <c r="O28522" t="s">
        <v>22206</v>
      </c>
      <c r="P28522" t="s">
        <v>1927</v>
      </c>
    </row>
    <row r="28523" spans="1:16" x14ac:dyDescent="0.3">
      <c r="A28523" t="s">
        <v>65</v>
      </c>
      <c r="B28523" t="s">
        <v>39895</v>
      </c>
      <c r="C28523" t="s">
        <v>283</v>
      </c>
      <c r="D28523" t="s">
        <v>3937</v>
      </c>
      <c r="E28523" t="s">
        <v>7</v>
      </c>
      <c r="F28523" t="b">
        <v>0</v>
      </c>
      <c r="G28523" t="s">
        <v>42</v>
      </c>
      <c r="H28523" s="15">
        <v>45219.009525462963</v>
      </c>
      <c r="I28523" t="b">
        <v>0</v>
      </c>
      <c r="J28523" t="b">
        <v>0</v>
      </c>
      <c r="K28523" t="s">
        <v>42</v>
      </c>
      <c r="L28523" t="s">
        <v>71</v>
      </c>
      <c r="N28523" s="16">
        <v>24</v>
      </c>
      <c r="O28523" t="s">
        <v>10884</v>
      </c>
      <c r="P28523" t="s">
        <v>1912</v>
      </c>
    </row>
    <row r="28524" spans="1:16" x14ac:dyDescent="0.3">
      <c r="A28524" t="s">
        <v>65</v>
      </c>
      <c r="B28524" t="s">
        <v>39896</v>
      </c>
      <c r="C28524" t="s">
        <v>210</v>
      </c>
      <c r="D28524" t="s">
        <v>19223</v>
      </c>
      <c r="E28524" t="s">
        <v>7</v>
      </c>
      <c r="F28524" t="b">
        <v>0</v>
      </c>
      <c r="G28524" t="s">
        <v>62</v>
      </c>
      <c r="H28524" s="15">
        <v>44929.982118055559</v>
      </c>
      <c r="I28524" t="b">
        <v>0</v>
      </c>
      <c r="J28524" t="b">
        <v>1</v>
      </c>
      <c r="K28524" t="s">
        <v>3</v>
      </c>
      <c r="L28524" t="s">
        <v>71</v>
      </c>
      <c r="N28524" s="16">
        <v>24</v>
      </c>
      <c r="O28524" t="s">
        <v>32909</v>
      </c>
      <c r="P28524" t="s">
        <v>39897</v>
      </c>
    </row>
    <row r="28525" spans="1:16" x14ac:dyDescent="0.3">
      <c r="A28525" t="s">
        <v>65</v>
      </c>
      <c r="B28525" t="s">
        <v>65</v>
      </c>
      <c r="C28525" t="s">
        <v>78</v>
      </c>
      <c r="D28525" t="s">
        <v>49</v>
      </c>
      <c r="E28525" t="s">
        <v>112</v>
      </c>
      <c r="F28525" t="b">
        <v>1</v>
      </c>
      <c r="G28525" t="s">
        <v>87</v>
      </c>
      <c r="H28525" s="15">
        <v>45106.752916666657</v>
      </c>
      <c r="I28525" t="b">
        <v>0</v>
      </c>
      <c r="J28525" t="b">
        <v>0</v>
      </c>
      <c r="K28525" t="s">
        <v>3</v>
      </c>
      <c r="L28525" t="s">
        <v>71</v>
      </c>
      <c r="N28525" s="16">
        <v>65</v>
      </c>
      <c r="O28525" t="s">
        <v>6882</v>
      </c>
      <c r="P28525" t="s">
        <v>39898</v>
      </c>
    </row>
    <row r="28526" spans="1:16" x14ac:dyDescent="0.3">
      <c r="A28526" t="s">
        <v>81</v>
      </c>
      <c r="B28526" t="s">
        <v>28502</v>
      </c>
      <c r="C28526" t="s">
        <v>28503</v>
      </c>
      <c r="D28526" t="s">
        <v>61</v>
      </c>
      <c r="E28526" t="s">
        <v>7</v>
      </c>
      <c r="F28526" t="b">
        <v>0</v>
      </c>
      <c r="G28526" t="s">
        <v>28504</v>
      </c>
      <c r="H28526" s="15">
        <v>45120.747719907413</v>
      </c>
      <c r="I28526" t="b">
        <v>0</v>
      </c>
      <c r="J28526" t="b">
        <v>0</v>
      </c>
      <c r="K28526" t="s">
        <v>28504</v>
      </c>
      <c r="L28526" t="s">
        <v>43</v>
      </c>
      <c r="M28526" s="1">
        <v>79200</v>
      </c>
      <c r="O28526" t="s">
        <v>10315</v>
      </c>
      <c r="P28526" t="s">
        <v>14776</v>
      </c>
    </row>
    <row r="28527" spans="1:16" x14ac:dyDescent="0.3">
      <c r="A28527" t="s">
        <v>0</v>
      </c>
      <c r="B28527" t="s">
        <v>39899</v>
      </c>
      <c r="C28527" t="s">
        <v>9902</v>
      </c>
      <c r="D28527" t="s">
        <v>61</v>
      </c>
      <c r="E28527" t="s">
        <v>7</v>
      </c>
      <c r="F28527" t="b">
        <v>0</v>
      </c>
      <c r="G28527" t="s">
        <v>548</v>
      </c>
      <c r="H28527" s="15">
        <v>44966.523715277777</v>
      </c>
      <c r="I28527" t="b">
        <v>1</v>
      </c>
      <c r="J28527" t="b">
        <v>0</v>
      </c>
      <c r="K28527" t="s">
        <v>548</v>
      </c>
      <c r="L28527" t="s">
        <v>43</v>
      </c>
      <c r="M28527" s="1">
        <v>50400</v>
      </c>
      <c r="O28527" t="s">
        <v>9876</v>
      </c>
      <c r="P28527" t="s">
        <v>242</v>
      </c>
    </row>
    <row r="28528" spans="1:16" x14ac:dyDescent="0.3">
      <c r="A28528" t="s">
        <v>58</v>
      </c>
      <c r="B28528" t="s">
        <v>39900</v>
      </c>
      <c r="C28528" t="s">
        <v>7664</v>
      </c>
      <c r="D28528" t="s">
        <v>61</v>
      </c>
      <c r="E28528" t="s">
        <v>7</v>
      </c>
      <c r="F28528" t="b">
        <v>0</v>
      </c>
      <c r="G28528" t="s">
        <v>1716</v>
      </c>
      <c r="H28528" s="15">
        <v>45007.502893518518</v>
      </c>
      <c r="I28528" t="b">
        <v>0</v>
      </c>
      <c r="J28528" t="b">
        <v>0</v>
      </c>
      <c r="K28528" t="s">
        <v>1716</v>
      </c>
      <c r="L28528" t="s">
        <v>43</v>
      </c>
      <c r="M28528" s="1">
        <v>89100</v>
      </c>
      <c r="O28528" t="s">
        <v>9255</v>
      </c>
      <c r="P28528" t="s">
        <v>39901</v>
      </c>
    </row>
    <row r="28529" spans="1:16" x14ac:dyDescent="0.3">
      <c r="A28529" t="s">
        <v>1</v>
      </c>
      <c r="B28529" t="s">
        <v>39902</v>
      </c>
      <c r="C28529" t="s">
        <v>177</v>
      </c>
      <c r="D28529" t="s">
        <v>1664</v>
      </c>
      <c r="E28529" t="s">
        <v>7</v>
      </c>
      <c r="F28529" t="b">
        <v>0</v>
      </c>
      <c r="G28529" t="s">
        <v>56</v>
      </c>
      <c r="H28529" s="15">
        <v>45168.003391203703</v>
      </c>
      <c r="I28529" t="b">
        <v>0</v>
      </c>
      <c r="J28529" t="b">
        <v>1</v>
      </c>
      <c r="K28529" t="s">
        <v>3</v>
      </c>
      <c r="L28529" t="s">
        <v>43</v>
      </c>
      <c r="M28529" s="1">
        <v>234500</v>
      </c>
      <c r="O28529" t="s">
        <v>4528</v>
      </c>
      <c r="P28529" t="s">
        <v>4529</v>
      </c>
    </row>
    <row r="28530" spans="1:16" x14ac:dyDescent="0.3">
      <c r="A28530" t="s">
        <v>0</v>
      </c>
      <c r="B28530" t="s">
        <v>39903</v>
      </c>
      <c r="C28530" t="s">
        <v>333</v>
      </c>
      <c r="D28530" t="s">
        <v>189</v>
      </c>
      <c r="E28530" t="s">
        <v>112</v>
      </c>
      <c r="F28530" t="b">
        <v>0</v>
      </c>
      <c r="G28530" t="s">
        <v>70</v>
      </c>
      <c r="H28530" s="15">
        <v>45103.792696759258</v>
      </c>
      <c r="I28530" t="b">
        <v>1</v>
      </c>
      <c r="J28530" t="b">
        <v>0</v>
      </c>
      <c r="K28530" t="s">
        <v>3</v>
      </c>
      <c r="L28530" t="s">
        <v>71</v>
      </c>
      <c r="N28530" s="16">
        <v>22.5</v>
      </c>
      <c r="O28530" t="s">
        <v>39904</v>
      </c>
      <c r="P28530" t="s">
        <v>39905</v>
      </c>
    </row>
    <row r="28531" spans="1:16" x14ac:dyDescent="0.3">
      <c r="A28531" t="s">
        <v>65</v>
      </c>
      <c r="B28531" t="s">
        <v>23128</v>
      </c>
      <c r="C28531" t="s">
        <v>3</v>
      </c>
      <c r="D28531" t="s">
        <v>61</v>
      </c>
      <c r="E28531" t="s">
        <v>7</v>
      </c>
      <c r="F28531" t="b">
        <v>0</v>
      </c>
      <c r="G28531" t="s">
        <v>42</v>
      </c>
      <c r="H28531" s="15">
        <v>45163.081631944442</v>
      </c>
      <c r="I28531" t="b">
        <v>0</v>
      </c>
      <c r="J28531" t="b">
        <v>1</v>
      </c>
      <c r="K28531" t="s">
        <v>42</v>
      </c>
      <c r="L28531" t="s">
        <v>43</v>
      </c>
      <c r="M28531" s="1">
        <v>157500</v>
      </c>
      <c r="O28531" t="s">
        <v>3770</v>
      </c>
      <c r="P28531" t="s">
        <v>466</v>
      </c>
    </row>
    <row r="28532" spans="1:16" x14ac:dyDescent="0.3">
      <c r="A28532" t="s">
        <v>81</v>
      </c>
      <c r="B28532" t="s">
        <v>81</v>
      </c>
      <c r="C28532" t="s">
        <v>6554</v>
      </c>
      <c r="D28532" t="s">
        <v>49</v>
      </c>
      <c r="E28532" t="s">
        <v>7</v>
      </c>
      <c r="F28532" t="b">
        <v>0</v>
      </c>
      <c r="G28532" t="s">
        <v>56</v>
      </c>
      <c r="H28532" s="15">
        <v>45080.253391203703</v>
      </c>
      <c r="I28532" t="b">
        <v>0</v>
      </c>
      <c r="J28532" t="b">
        <v>1</v>
      </c>
      <c r="K28532" t="s">
        <v>3</v>
      </c>
      <c r="L28532" t="s">
        <v>43</v>
      </c>
      <c r="M28532" s="1">
        <v>145000</v>
      </c>
      <c r="O28532" t="s">
        <v>30325</v>
      </c>
      <c r="P28532" t="s">
        <v>9405</v>
      </c>
    </row>
    <row r="28533" spans="1:16" x14ac:dyDescent="0.3">
      <c r="A28533" t="s">
        <v>0</v>
      </c>
      <c r="B28533" t="s">
        <v>39906</v>
      </c>
      <c r="C28533" t="s">
        <v>78</v>
      </c>
      <c r="D28533" t="s">
        <v>92</v>
      </c>
      <c r="E28533" t="s">
        <v>112</v>
      </c>
      <c r="F28533" t="b">
        <v>1</v>
      </c>
      <c r="G28533" t="s">
        <v>87</v>
      </c>
      <c r="H28533" s="15">
        <v>44979.014976851853</v>
      </c>
      <c r="I28533" t="b">
        <v>0</v>
      </c>
      <c r="J28533" t="b">
        <v>0</v>
      </c>
      <c r="K28533" t="s">
        <v>3</v>
      </c>
      <c r="L28533" t="s">
        <v>71</v>
      </c>
      <c r="N28533" s="16">
        <v>38</v>
      </c>
      <c r="O28533" t="s">
        <v>39907</v>
      </c>
      <c r="P28533" t="s">
        <v>17098</v>
      </c>
    </row>
    <row r="28534" spans="1:16" x14ac:dyDescent="0.3">
      <c r="A28534" t="s">
        <v>46</v>
      </c>
      <c r="B28534" t="s">
        <v>12857</v>
      </c>
      <c r="C28534" t="s">
        <v>177</v>
      </c>
      <c r="D28534" t="s">
        <v>189</v>
      </c>
      <c r="E28534" t="s">
        <v>7</v>
      </c>
      <c r="F28534" t="b">
        <v>0</v>
      </c>
      <c r="G28534" t="s">
        <v>50</v>
      </c>
      <c r="H28534" s="15">
        <v>44978.690428240741</v>
      </c>
      <c r="I28534" t="b">
        <v>1</v>
      </c>
      <c r="J28534" t="b">
        <v>0</v>
      </c>
      <c r="K28534" t="s">
        <v>3</v>
      </c>
      <c r="L28534" t="s">
        <v>71</v>
      </c>
      <c r="N28534" s="16">
        <v>150</v>
      </c>
      <c r="O28534" t="s">
        <v>39908</v>
      </c>
      <c r="P28534" t="s">
        <v>9496</v>
      </c>
    </row>
    <row r="28535" spans="1:16" x14ac:dyDescent="0.3">
      <c r="A28535" t="s">
        <v>65</v>
      </c>
      <c r="B28535" t="s">
        <v>39909</v>
      </c>
      <c r="C28535" t="s">
        <v>2626</v>
      </c>
      <c r="D28535" t="s">
        <v>632</v>
      </c>
      <c r="E28535" t="s">
        <v>7</v>
      </c>
      <c r="F28535" t="b">
        <v>0</v>
      </c>
      <c r="G28535" t="s">
        <v>56</v>
      </c>
      <c r="H28535" s="15">
        <v>44938.920289351852</v>
      </c>
      <c r="I28535" t="b">
        <v>0</v>
      </c>
      <c r="J28535" t="b">
        <v>1</v>
      </c>
      <c r="K28535" t="s">
        <v>3</v>
      </c>
      <c r="L28535" t="s">
        <v>43</v>
      </c>
      <c r="M28535" s="1">
        <v>106150</v>
      </c>
      <c r="O28535" t="s">
        <v>22502</v>
      </c>
      <c r="P28535" t="s">
        <v>7750</v>
      </c>
    </row>
    <row r="28536" spans="1:16" x14ac:dyDescent="0.3">
      <c r="A28536" t="s">
        <v>1</v>
      </c>
      <c r="B28536" t="s">
        <v>18023</v>
      </c>
      <c r="C28536" t="s">
        <v>39910</v>
      </c>
      <c r="D28536" t="s">
        <v>913</v>
      </c>
      <c r="E28536" t="s">
        <v>7</v>
      </c>
      <c r="F28536" t="b">
        <v>0</v>
      </c>
      <c r="G28536" t="s">
        <v>113</v>
      </c>
      <c r="H28536" s="15">
        <v>45071.753194444442</v>
      </c>
      <c r="I28536" t="b">
        <v>0</v>
      </c>
      <c r="J28536" t="b">
        <v>1</v>
      </c>
      <c r="K28536" t="s">
        <v>3</v>
      </c>
      <c r="L28536" t="s">
        <v>43</v>
      </c>
      <c r="M28536" s="1">
        <v>112450</v>
      </c>
      <c r="O28536" t="s">
        <v>3783</v>
      </c>
      <c r="P28536" t="s">
        <v>18024</v>
      </c>
    </row>
    <row r="28537" spans="1:16" x14ac:dyDescent="0.3">
      <c r="A28537" t="s">
        <v>0</v>
      </c>
      <c r="B28537" t="s">
        <v>539</v>
      </c>
      <c r="C28537" t="s">
        <v>162</v>
      </c>
      <c r="D28537" t="s">
        <v>41</v>
      </c>
      <c r="E28537" t="s">
        <v>7</v>
      </c>
      <c r="F28537" t="b">
        <v>0</v>
      </c>
      <c r="G28537" t="s">
        <v>87</v>
      </c>
      <c r="H28537" s="15">
        <v>45199.375833333332</v>
      </c>
      <c r="I28537" t="b">
        <v>0</v>
      </c>
      <c r="J28537" t="b">
        <v>0</v>
      </c>
      <c r="K28537" t="s">
        <v>3</v>
      </c>
      <c r="L28537" t="s">
        <v>71</v>
      </c>
      <c r="N28537" s="16">
        <v>22.555000305175781</v>
      </c>
      <c r="O28537" t="s">
        <v>25977</v>
      </c>
      <c r="P28537" t="s">
        <v>664</v>
      </c>
    </row>
    <row r="28538" spans="1:16" x14ac:dyDescent="0.3">
      <c r="A28538" t="s">
        <v>0</v>
      </c>
      <c r="B28538" t="s">
        <v>39911</v>
      </c>
      <c r="C28538" t="s">
        <v>12480</v>
      </c>
      <c r="D28538" t="s">
        <v>49</v>
      </c>
      <c r="E28538" t="s">
        <v>7</v>
      </c>
      <c r="F28538" t="b">
        <v>0</v>
      </c>
      <c r="G28538" t="s">
        <v>56</v>
      </c>
      <c r="H28538" s="15">
        <v>45231.666851851849</v>
      </c>
      <c r="I28538" t="b">
        <v>0</v>
      </c>
      <c r="J28538" t="b">
        <v>1</v>
      </c>
      <c r="K28538" t="s">
        <v>3</v>
      </c>
      <c r="L28538" t="s">
        <v>43</v>
      </c>
      <c r="M28538" s="1">
        <v>75000</v>
      </c>
      <c r="O28538" t="s">
        <v>39912</v>
      </c>
      <c r="P28538" t="s">
        <v>8245</v>
      </c>
    </row>
    <row r="28539" spans="1:16" x14ac:dyDescent="0.3">
      <c r="A28539" t="s">
        <v>65</v>
      </c>
      <c r="B28539" t="s">
        <v>65</v>
      </c>
      <c r="C28539" t="s">
        <v>1452</v>
      </c>
      <c r="D28539" t="s">
        <v>120</v>
      </c>
      <c r="E28539" t="s">
        <v>7</v>
      </c>
      <c r="F28539" t="b">
        <v>0</v>
      </c>
      <c r="G28539" t="s">
        <v>87</v>
      </c>
      <c r="H28539" s="15">
        <v>45071.293599537043</v>
      </c>
      <c r="I28539" t="b">
        <v>0</v>
      </c>
      <c r="J28539" t="b">
        <v>1</v>
      </c>
      <c r="K28539" t="s">
        <v>3</v>
      </c>
      <c r="L28539" t="s">
        <v>43</v>
      </c>
      <c r="M28539" s="1">
        <v>150000</v>
      </c>
      <c r="O28539" t="s">
        <v>16646</v>
      </c>
      <c r="P28539" t="s">
        <v>2383</v>
      </c>
    </row>
    <row r="28540" spans="1:16" x14ac:dyDescent="0.3">
      <c r="A28540" t="s">
        <v>53</v>
      </c>
      <c r="B28540" t="s">
        <v>53</v>
      </c>
      <c r="C28540" t="s">
        <v>439</v>
      </c>
      <c r="D28540" t="s">
        <v>49</v>
      </c>
      <c r="E28540" t="s">
        <v>7</v>
      </c>
      <c r="F28540" t="b">
        <v>0</v>
      </c>
      <c r="G28540" t="s">
        <v>87</v>
      </c>
      <c r="H28540" s="15">
        <v>45157.33390046296</v>
      </c>
      <c r="I28540" t="b">
        <v>0</v>
      </c>
      <c r="J28540" t="b">
        <v>0</v>
      </c>
      <c r="K28540" t="s">
        <v>3</v>
      </c>
      <c r="L28540" t="s">
        <v>43</v>
      </c>
      <c r="M28540" s="1">
        <v>80000</v>
      </c>
      <c r="O28540" t="s">
        <v>13880</v>
      </c>
      <c r="P28540" t="s">
        <v>5938</v>
      </c>
    </row>
    <row r="28541" spans="1:16" x14ac:dyDescent="0.3">
      <c r="A28541" t="s">
        <v>65</v>
      </c>
      <c r="B28541" t="s">
        <v>65</v>
      </c>
      <c r="C28541" t="s">
        <v>21856</v>
      </c>
      <c r="D28541" t="s">
        <v>390</v>
      </c>
      <c r="E28541" t="s">
        <v>7</v>
      </c>
      <c r="F28541" t="b">
        <v>0</v>
      </c>
      <c r="G28541" t="s">
        <v>62</v>
      </c>
      <c r="H28541" s="15">
        <v>45256.793182870373</v>
      </c>
      <c r="I28541" t="b">
        <v>0</v>
      </c>
      <c r="J28541" t="b">
        <v>1</v>
      </c>
      <c r="K28541" t="s">
        <v>3</v>
      </c>
      <c r="L28541" t="s">
        <v>43</v>
      </c>
      <c r="M28541" s="1">
        <v>75000</v>
      </c>
      <c r="O28541" t="s">
        <v>37076</v>
      </c>
      <c r="P28541" t="s">
        <v>20169</v>
      </c>
    </row>
    <row r="28542" spans="1:16" x14ac:dyDescent="0.3">
      <c r="A28542" t="s">
        <v>0</v>
      </c>
      <c r="B28542" t="s">
        <v>6044</v>
      </c>
      <c r="C28542" t="s">
        <v>389</v>
      </c>
      <c r="D28542" t="s">
        <v>68</v>
      </c>
      <c r="E28542" t="s">
        <v>69</v>
      </c>
      <c r="F28542" t="b">
        <v>0</v>
      </c>
      <c r="G28542" t="s">
        <v>113</v>
      </c>
      <c r="H28542" s="15">
        <v>45223.835486111107</v>
      </c>
      <c r="I28542" t="b">
        <v>0</v>
      </c>
      <c r="J28542" t="b">
        <v>1</v>
      </c>
      <c r="K28542" t="s">
        <v>3</v>
      </c>
      <c r="L28542" t="s">
        <v>71</v>
      </c>
      <c r="N28542" s="16">
        <v>21.430000305175781</v>
      </c>
      <c r="O28542" t="s">
        <v>39913</v>
      </c>
      <c r="P28542" t="s">
        <v>724</v>
      </c>
    </row>
    <row r="28543" spans="1:16" x14ac:dyDescent="0.3">
      <c r="A28543" t="s">
        <v>65</v>
      </c>
      <c r="B28543" t="s">
        <v>65</v>
      </c>
      <c r="C28543" t="s">
        <v>283</v>
      </c>
      <c r="D28543" t="s">
        <v>92</v>
      </c>
      <c r="E28543" t="s">
        <v>112</v>
      </c>
      <c r="F28543" t="b">
        <v>0</v>
      </c>
      <c r="G28543" t="s">
        <v>42</v>
      </c>
      <c r="H28543" s="15">
        <v>44993.826805555553</v>
      </c>
      <c r="I28543" t="b">
        <v>0</v>
      </c>
      <c r="J28543" t="b">
        <v>0</v>
      </c>
      <c r="K28543" t="s">
        <v>42</v>
      </c>
      <c r="L28543" t="s">
        <v>71</v>
      </c>
      <c r="N28543" s="16">
        <v>66.625</v>
      </c>
      <c r="O28543" t="s">
        <v>303</v>
      </c>
      <c r="P28543" t="s">
        <v>39914</v>
      </c>
    </row>
    <row r="28544" spans="1:16" x14ac:dyDescent="0.3">
      <c r="A28544" t="s">
        <v>0</v>
      </c>
      <c r="B28544" t="s">
        <v>39915</v>
      </c>
      <c r="C28544" t="s">
        <v>841</v>
      </c>
      <c r="D28544" t="s">
        <v>49</v>
      </c>
      <c r="E28544" t="s">
        <v>7</v>
      </c>
      <c r="F28544" t="b">
        <v>0</v>
      </c>
      <c r="G28544" t="s">
        <v>70</v>
      </c>
      <c r="H28544" s="15">
        <v>45084.084143518521</v>
      </c>
      <c r="I28544" t="b">
        <v>0</v>
      </c>
      <c r="J28544" t="b">
        <v>0</v>
      </c>
      <c r="K28544" t="s">
        <v>3</v>
      </c>
      <c r="L28544" t="s">
        <v>43</v>
      </c>
      <c r="M28544" s="1">
        <v>73600</v>
      </c>
      <c r="O28544" t="s">
        <v>39916</v>
      </c>
      <c r="P28544" t="s">
        <v>12434</v>
      </c>
    </row>
    <row r="28545" spans="1:16" x14ac:dyDescent="0.3">
      <c r="A28545" t="s">
        <v>0</v>
      </c>
      <c r="B28545" t="s">
        <v>39917</v>
      </c>
      <c r="D28545" t="s">
        <v>92</v>
      </c>
      <c r="E28545" t="s">
        <v>7</v>
      </c>
      <c r="F28545" t="b">
        <v>0</v>
      </c>
      <c r="G28545" t="s">
        <v>56</v>
      </c>
      <c r="H28545" s="15">
        <v>45121.666597222233</v>
      </c>
      <c r="I28545" t="b">
        <v>0</v>
      </c>
      <c r="J28545" t="b">
        <v>0</v>
      </c>
      <c r="K28545" t="s">
        <v>3</v>
      </c>
      <c r="L28545" t="s">
        <v>43</v>
      </c>
      <c r="M28545" s="1">
        <v>150000</v>
      </c>
      <c r="O28545" t="s">
        <v>1638</v>
      </c>
    </row>
    <row r="28546" spans="1:16" x14ac:dyDescent="0.3">
      <c r="A28546" t="s">
        <v>46</v>
      </c>
      <c r="B28546" t="s">
        <v>46</v>
      </c>
      <c r="C28546" t="s">
        <v>96</v>
      </c>
      <c r="D28546" t="s">
        <v>120</v>
      </c>
      <c r="E28546" t="s">
        <v>7</v>
      </c>
      <c r="F28546" t="b">
        <v>0</v>
      </c>
      <c r="G28546" t="s">
        <v>50</v>
      </c>
      <c r="H28546" s="15">
        <v>45220.118368055562</v>
      </c>
      <c r="I28546" t="b">
        <v>0</v>
      </c>
      <c r="J28546" t="b">
        <v>0</v>
      </c>
      <c r="K28546" t="s">
        <v>3</v>
      </c>
      <c r="L28546" t="s">
        <v>43</v>
      </c>
      <c r="M28546" s="1">
        <v>90000</v>
      </c>
      <c r="O28546" t="s">
        <v>39918</v>
      </c>
      <c r="P28546" t="s">
        <v>39919</v>
      </c>
    </row>
    <row r="28547" spans="1:16" x14ac:dyDescent="0.3">
      <c r="A28547" t="s">
        <v>460</v>
      </c>
      <c r="B28547" t="s">
        <v>39920</v>
      </c>
      <c r="C28547" t="s">
        <v>2174</v>
      </c>
      <c r="D28547" t="s">
        <v>61</v>
      </c>
      <c r="E28547" t="s">
        <v>7</v>
      </c>
      <c r="F28547" t="b">
        <v>0</v>
      </c>
      <c r="G28547" t="s">
        <v>2175</v>
      </c>
      <c r="H28547" s="15">
        <v>44931.068229166667</v>
      </c>
      <c r="I28547" t="b">
        <v>0</v>
      </c>
      <c r="J28547" t="b">
        <v>0</v>
      </c>
      <c r="K28547" t="s">
        <v>2175</v>
      </c>
      <c r="L28547" t="s">
        <v>43</v>
      </c>
      <c r="M28547" s="1">
        <v>89100</v>
      </c>
      <c r="O28547" t="s">
        <v>63</v>
      </c>
      <c r="P28547" t="s">
        <v>39921</v>
      </c>
    </row>
    <row r="28548" spans="1:16" x14ac:dyDescent="0.3">
      <c r="A28548" t="s">
        <v>65</v>
      </c>
      <c r="B28548" t="s">
        <v>65</v>
      </c>
      <c r="C28548" t="s">
        <v>2385</v>
      </c>
      <c r="D28548" t="s">
        <v>61</v>
      </c>
      <c r="E28548" t="s">
        <v>7</v>
      </c>
      <c r="F28548" t="b">
        <v>0</v>
      </c>
      <c r="G28548" t="s">
        <v>2385</v>
      </c>
      <c r="H28548" s="15">
        <v>45282.763113425928</v>
      </c>
      <c r="I28548" t="b">
        <v>0</v>
      </c>
      <c r="J28548" t="b">
        <v>0</v>
      </c>
      <c r="K28548" t="s">
        <v>2385</v>
      </c>
      <c r="L28548" t="s">
        <v>43</v>
      </c>
      <c r="M28548" s="1">
        <v>98500</v>
      </c>
      <c r="O28548" t="s">
        <v>39922</v>
      </c>
    </row>
    <row r="28549" spans="1:16" x14ac:dyDescent="0.3">
      <c r="A28549" t="s">
        <v>0</v>
      </c>
      <c r="B28549" t="s">
        <v>39923</v>
      </c>
      <c r="C28549" t="s">
        <v>25648</v>
      </c>
      <c r="D28549" t="s">
        <v>120</v>
      </c>
      <c r="E28549" t="s">
        <v>7</v>
      </c>
      <c r="F28549" t="b">
        <v>0</v>
      </c>
      <c r="G28549" t="s">
        <v>50</v>
      </c>
      <c r="H28549" s="15">
        <v>45251.403090277781</v>
      </c>
      <c r="I28549" t="b">
        <v>0</v>
      </c>
      <c r="J28549" t="b">
        <v>0</v>
      </c>
      <c r="K28549" t="s">
        <v>3</v>
      </c>
      <c r="L28549" t="s">
        <v>43</v>
      </c>
      <c r="M28549" s="1">
        <v>145500</v>
      </c>
      <c r="O28549" t="s">
        <v>533</v>
      </c>
      <c r="P28549" t="s">
        <v>39924</v>
      </c>
    </row>
    <row r="28550" spans="1:16" x14ac:dyDescent="0.3">
      <c r="A28550" t="s">
        <v>65</v>
      </c>
      <c r="B28550" t="s">
        <v>39925</v>
      </c>
      <c r="C28550" t="s">
        <v>177</v>
      </c>
      <c r="D28550" t="s">
        <v>92</v>
      </c>
      <c r="E28550" t="s">
        <v>7</v>
      </c>
      <c r="F28550" t="b">
        <v>0</v>
      </c>
      <c r="G28550" t="s">
        <v>56</v>
      </c>
      <c r="H28550" s="15">
        <v>45195.918692129628</v>
      </c>
      <c r="I28550" t="b">
        <v>0</v>
      </c>
      <c r="J28550" t="b">
        <v>1</v>
      </c>
      <c r="K28550" t="s">
        <v>3</v>
      </c>
      <c r="L28550" t="s">
        <v>43</v>
      </c>
      <c r="M28550" s="1">
        <v>197500</v>
      </c>
      <c r="O28550" t="s">
        <v>2623</v>
      </c>
      <c r="P28550" t="s">
        <v>39926</v>
      </c>
    </row>
    <row r="28551" spans="1:16" x14ac:dyDescent="0.3">
      <c r="A28551" t="s">
        <v>46</v>
      </c>
      <c r="B28551" t="s">
        <v>39927</v>
      </c>
      <c r="C28551" t="s">
        <v>409</v>
      </c>
      <c r="D28551" t="s">
        <v>92</v>
      </c>
      <c r="E28551" t="s">
        <v>112</v>
      </c>
      <c r="F28551" t="b">
        <v>0</v>
      </c>
      <c r="G28551" t="s">
        <v>87</v>
      </c>
      <c r="H28551" s="15">
        <v>45275.962199074071</v>
      </c>
      <c r="I28551" t="b">
        <v>0</v>
      </c>
      <c r="J28551" t="b">
        <v>0</v>
      </c>
      <c r="K28551" t="s">
        <v>3</v>
      </c>
      <c r="L28551" t="s">
        <v>71</v>
      </c>
      <c r="N28551" s="16">
        <v>45</v>
      </c>
      <c r="O28551" t="s">
        <v>39928</v>
      </c>
      <c r="P28551" t="s">
        <v>39929</v>
      </c>
    </row>
    <row r="28552" spans="1:16" x14ac:dyDescent="0.3">
      <c r="A28552" t="s">
        <v>53</v>
      </c>
      <c r="B28552" t="s">
        <v>39930</v>
      </c>
      <c r="C28552" t="s">
        <v>343</v>
      </c>
      <c r="D28552" t="s">
        <v>92</v>
      </c>
      <c r="E28552" t="s">
        <v>7</v>
      </c>
      <c r="F28552" t="b">
        <v>0</v>
      </c>
      <c r="G28552" t="s">
        <v>70</v>
      </c>
      <c r="H28552" s="15">
        <v>45208.667824074073</v>
      </c>
      <c r="I28552" t="b">
        <v>0</v>
      </c>
      <c r="J28552" t="b">
        <v>0</v>
      </c>
      <c r="K28552" t="s">
        <v>3</v>
      </c>
      <c r="L28552" t="s">
        <v>43</v>
      </c>
      <c r="M28552" s="1">
        <v>145000</v>
      </c>
      <c r="O28552" t="s">
        <v>29313</v>
      </c>
      <c r="P28552" t="s">
        <v>39931</v>
      </c>
    </row>
    <row r="28553" spans="1:16" x14ac:dyDescent="0.3">
      <c r="A28553" t="s">
        <v>0</v>
      </c>
      <c r="B28553" t="s">
        <v>665</v>
      </c>
      <c r="C28553" t="s">
        <v>267</v>
      </c>
      <c r="D28553" t="s">
        <v>92</v>
      </c>
      <c r="E28553" t="s">
        <v>260</v>
      </c>
      <c r="F28553" t="b">
        <v>0</v>
      </c>
      <c r="G28553" t="s">
        <v>56</v>
      </c>
      <c r="H28553" s="15">
        <v>45232.625451388893</v>
      </c>
      <c r="I28553" t="b">
        <v>1</v>
      </c>
      <c r="J28553" t="b">
        <v>0</v>
      </c>
      <c r="K28553" t="s">
        <v>3</v>
      </c>
      <c r="L28553" t="s">
        <v>71</v>
      </c>
      <c r="N28553" s="16">
        <v>65</v>
      </c>
      <c r="O28553" t="s">
        <v>2534</v>
      </c>
      <c r="P28553" t="s">
        <v>282</v>
      </c>
    </row>
    <row r="28554" spans="1:16" x14ac:dyDescent="0.3">
      <c r="A28554" t="s">
        <v>81</v>
      </c>
      <c r="B28554" t="s">
        <v>81</v>
      </c>
      <c r="C28554" t="s">
        <v>78</v>
      </c>
      <c r="D28554" t="s">
        <v>238</v>
      </c>
      <c r="E28554" t="s">
        <v>7</v>
      </c>
      <c r="F28554" t="b">
        <v>1</v>
      </c>
      <c r="G28554" t="s">
        <v>50</v>
      </c>
      <c r="H28554" s="15">
        <v>45213.338935185187</v>
      </c>
      <c r="I28554" t="b">
        <v>0</v>
      </c>
      <c r="J28554" t="b">
        <v>1</v>
      </c>
      <c r="K28554" t="s">
        <v>3</v>
      </c>
      <c r="L28554" t="s">
        <v>43</v>
      </c>
      <c r="M28554" s="1">
        <v>115000</v>
      </c>
      <c r="O28554" t="s">
        <v>1279</v>
      </c>
      <c r="P28554" t="s">
        <v>39932</v>
      </c>
    </row>
    <row r="28555" spans="1:16" x14ac:dyDescent="0.3">
      <c r="A28555" t="s">
        <v>1</v>
      </c>
      <c r="B28555" t="s">
        <v>21378</v>
      </c>
      <c r="C28555" t="s">
        <v>841</v>
      </c>
      <c r="D28555" t="s">
        <v>390</v>
      </c>
      <c r="E28555" t="s">
        <v>7</v>
      </c>
      <c r="F28555" t="b">
        <v>0</v>
      </c>
      <c r="G28555" t="s">
        <v>70</v>
      </c>
      <c r="H28555" s="15">
        <v>45256.792349537027</v>
      </c>
      <c r="I28555" t="b">
        <v>0</v>
      </c>
      <c r="J28555" t="b">
        <v>0</v>
      </c>
      <c r="K28555" t="s">
        <v>3</v>
      </c>
      <c r="L28555" t="s">
        <v>43</v>
      </c>
      <c r="M28555" s="1">
        <v>100000</v>
      </c>
      <c r="O28555" t="s">
        <v>39933</v>
      </c>
      <c r="P28555" t="s">
        <v>39934</v>
      </c>
    </row>
    <row r="28556" spans="1:16" x14ac:dyDescent="0.3">
      <c r="A28556" t="s">
        <v>0</v>
      </c>
      <c r="B28556" t="s">
        <v>0</v>
      </c>
      <c r="C28556" t="s">
        <v>39935</v>
      </c>
      <c r="D28556" t="s">
        <v>49</v>
      </c>
      <c r="E28556" t="s">
        <v>239</v>
      </c>
      <c r="F28556" t="b">
        <v>0</v>
      </c>
      <c r="G28556" t="s">
        <v>56</v>
      </c>
      <c r="H28556" s="15">
        <v>45198.875011574077</v>
      </c>
      <c r="I28556" t="b">
        <v>0</v>
      </c>
      <c r="J28556" t="b">
        <v>1</v>
      </c>
      <c r="K28556" t="s">
        <v>3</v>
      </c>
      <c r="L28556" t="s">
        <v>43</v>
      </c>
      <c r="M28556" s="1">
        <v>80258</v>
      </c>
      <c r="O28556" t="s">
        <v>14063</v>
      </c>
      <c r="P28556" t="s">
        <v>39936</v>
      </c>
    </row>
    <row r="28557" spans="1:16" x14ac:dyDescent="0.3">
      <c r="A28557" t="s">
        <v>58</v>
      </c>
      <c r="B28557" t="s">
        <v>39937</v>
      </c>
      <c r="C28557" t="s">
        <v>4046</v>
      </c>
      <c r="D28557" t="s">
        <v>61</v>
      </c>
      <c r="E28557" t="s">
        <v>7</v>
      </c>
      <c r="F28557" t="b">
        <v>0</v>
      </c>
      <c r="G28557" t="s">
        <v>1698</v>
      </c>
      <c r="H28557" s="15">
        <v>45075.562071759261</v>
      </c>
      <c r="I28557" t="b">
        <v>0</v>
      </c>
      <c r="J28557" t="b">
        <v>0</v>
      </c>
      <c r="K28557" t="s">
        <v>1698</v>
      </c>
      <c r="L28557" t="s">
        <v>43</v>
      </c>
      <c r="M28557" s="1">
        <v>89100</v>
      </c>
      <c r="O28557" t="s">
        <v>21489</v>
      </c>
      <c r="P28557" t="s">
        <v>39938</v>
      </c>
    </row>
    <row r="28558" spans="1:16" x14ac:dyDescent="0.3">
      <c r="A28558" t="s">
        <v>46</v>
      </c>
      <c r="B28558" t="s">
        <v>8499</v>
      </c>
      <c r="C28558" t="s">
        <v>3</v>
      </c>
      <c r="D28558" t="s">
        <v>92</v>
      </c>
      <c r="E28558" t="s">
        <v>7</v>
      </c>
      <c r="F28558" t="b">
        <v>0</v>
      </c>
      <c r="G28558" t="s">
        <v>50</v>
      </c>
      <c r="H28558" s="15">
        <v>45170.756527777783</v>
      </c>
      <c r="I28558" t="b">
        <v>0</v>
      </c>
      <c r="J28558" t="b">
        <v>1</v>
      </c>
      <c r="K28558" t="s">
        <v>3</v>
      </c>
      <c r="L28558" t="s">
        <v>43</v>
      </c>
      <c r="M28558" s="1">
        <v>127500</v>
      </c>
      <c r="O28558" t="s">
        <v>5358</v>
      </c>
      <c r="P28558" t="s">
        <v>13226</v>
      </c>
    </row>
    <row r="28559" spans="1:16" x14ac:dyDescent="0.3">
      <c r="A28559" t="s">
        <v>46</v>
      </c>
      <c r="B28559" t="s">
        <v>46</v>
      </c>
      <c r="C28559" t="s">
        <v>116</v>
      </c>
      <c r="D28559" t="s">
        <v>92</v>
      </c>
      <c r="E28559" t="s">
        <v>7</v>
      </c>
      <c r="F28559" t="b">
        <v>0</v>
      </c>
      <c r="G28559" t="s">
        <v>42</v>
      </c>
      <c r="H28559" s="15">
        <v>45117.917141203703</v>
      </c>
      <c r="I28559" t="b">
        <v>0</v>
      </c>
      <c r="J28559" t="b">
        <v>1</v>
      </c>
      <c r="K28559" t="s">
        <v>42</v>
      </c>
      <c r="L28559" t="s">
        <v>71</v>
      </c>
      <c r="N28559" s="16">
        <v>82.5</v>
      </c>
      <c r="O28559" t="s">
        <v>156</v>
      </c>
    </row>
    <row r="28560" spans="1:16" x14ac:dyDescent="0.3">
      <c r="A28560" t="s">
        <v>65</v>
      </c>
      <c r="B28560" t="s">
        <v>39939</v>
      </c>
      <c r="C28560" t="s">
        <v>110</v>
      </c>
      <c r="D28560" t="s">
        <v>49</v>
      </c>
      <c r="E28560" t="s">
        <v>7</v>
      </c>
      <c r="F28560" t="b">
        <v>0</v>
      </c>
      <c r="G28560" t="s">
        <v>87</v>
      </c>
      <c r="H28560" s="15">
        <v>44930.294456018521</v>
      </c>
      <c r="I28560" t="b">
        <v>0</v>
      </c>
      <c r="J28560" t="b">
        <v>0</v>
      </c>
      <c r="K28560" t="s">
        <v>3</v>
      </c>
      <c r="L28560" t="s">
        <v>43</v>
      </c>
      <c r="M28560" s="1">
        <v>152580</v>
      </c>
      <c r="O28560" t="s">
        <v>39940</v>
      </c>
      <c r="P28560" t="s">
        <v>39941</v>
      </c>
    </row>
    <row r="28561" spans="1:16" x14ac:dyDescent="0.3">
      <c r="A28561" t="s">
        <v>0</v>
      </c>
      <c r="B28561" t="s">
        <v>0</v>
      </c>
      <c r="C28561" t="s">
        <v>870</v>
      </c>
      <c r="D28561" t="s">
        <v>49</v>
      </c>
      <c r="E28561" t="s">
        <v>7</v>
      </c>
      <c r="F28561" t="b">
        <v>0</v>
      </c>
      <c r="G28561" t="s">
        <v>56</v>
      </c>
      <c r="H28561" s="15">
        <v>45216.54184027778</v>
      </c>
      <c r="I28561" t="b">
        <v>0</v>
      </c>
      <c r="J28561" t="b">
        <v>1</v>
      </c>
      <c r="K28561" t="s">
        <v>3</v>
      </c>
      <c r="L28561" t="s">
        <v>43</v>
      </c>
      <c r="M28561" s="1">
        <v>55000</v>
      </c>
      <c r="O28561" t="s">
        <v>39942</v>
      </c>
      <c r="P28561" t="s">
        <v>39943</v>
      </c>
    </row>
    <row r="28562" spans="1:16" x14ac:dyDescent="0.3">
      <c r="A28562" t="s">
        <v>0</v>
      </c>
      <c r="B28562" t="s">
        <v>39944</v>
      </c>
      <c r="C28562" t="s">
        <v>409</v>
      </c>
      <c r="D28562" t="s">
        <v>49</v>
      </c>
      <c r="E28562" t="s">
        <v>7</v>
      </c>
      <c r="F28562" t="b">
        <v>0</v>
      </c>
      <c r="G28562" t="s">
        <v>70</v>
      </c>
      <c r="H28562" s="15">
        <v>45261.792187500003</v>
      </c>
      <c r="I28562" t="b">
        <v>1</v>
      </c>
      <c r="J28562" t="b">
        <v>1</v>
      </c>
      <c r="K28562" t="s">
        <v>3</v>
      </c>
      <c r="L28562" t="s">
        <v>71</v>
      </c>
      <c r="N28562" s="16">
        <v>16.5</v>
      </c>
      <c r="O28562" t="s">
        <v>39945</v>
      </c>
      <c r="P28562" t="s">
        <v>6223</v>
      </c>
    </row>
    <row r="28563" spans="1:16" x14ac:dyDescent="0.3">
      <c r="A28563" t="s">
        <v>81</v>
      </c>
      <c r="B28563" t="s">
        <v>39946</v>
      </c>
      <c r="C28563" t="s">
        <v>11092</v>
      </c>
      <c r="D28563" t="s">
        <v>92</v>
      </c>
      <c r="E28563" t="s">
        <v>7</v>
      </c>
      <c r="F28563" t="b">
        <v>0</v>
      </c>
      <c r="G28563" t="s">
        <v>113</v>
      </c>
      <c r="H28563" s="15">
        <v>45014.857141203713</v>
      </c>
      <c r="I28563" t="b">
        <v>0</v>
      </c>
      <c r="J28563" t="b">
        <v>0</v>
      </c>
      <c r="K28563" t="s">
        <v>3</v>
      </c>
      <c r="L28563" t="s">
        <v>43</v>
      </c>
      <c r="M28563" s="1">
        <v>157500</v>
      </c>
      <c r="O28563" t="s">
        <v>39550</v>
      </c>
      <c r="P28563" t="s">
        <v>39947</v>
      </c>
    </row>
    <row r="28564" spans="1:16" x14ac:dyDescent="0.3">
      <c r="A28564" t="s">
        <v>65</v>
      </c>
      <c r="B28564" t="s">
        <v>65</v>
      </c>
      <c r="C28564" t="s">
        <v>78</v>
      </c>
      <c r="D28564" t="s">
        <v>92</v>
      </c>
      <c r="E28564" t="s">
        <v>7</v>
      </c>
      <c r="F28564" t="b">
        <v>1</v>
      </c>
      <c r="G28564" t="s">
        <v>70</v>
      </c>
      <c r="H28564" s="15">
        <v>44972.713125000002</v>
      </c>
      <c r="I28564" t="b">
        <v>0</v>
      </c>
      <c r="J28564" t="b">
        <v>0</v>
      </c>
      <c r="K28564" t="s">
        <v>3</v>
      </c>
      <c r="L28564" t="s">
        <v>43</v>
      </c>
      <c r="M28564" s="1">
        <v>125000</v>
      </c>
      <c r="O28564" t="s">
        <v>14346</v>
      </c>
      <c r="P28564" t="s">
        <v>25973</v>
      </c>
    </row>
    <row r="28565" spans="1:16" x14ac:dyDescent="0.3">
      <c r="A28565" t="s">
        <v>0</v>
      </c>
      <c r="B28565" t="s">
        <v>3197</v>
      </c>
      <c r="C28565" t="s">
        <v>574</v>
      </c>
      <c r="D28565" t="s">
        <v>49</v>
      </c>
      <c r="E28565" t="s">
        <v>2045</v>
      </c>
      <c r="F28565" t="b">
        <v>0</v>
      </c>
      <c r="G28565" t="s">
        <v>113</v>
      </c>
      <c r="H28565" s="15">
        <v>45098.626666666663</v>
      </c>
      <c r="I28565" t="b">
        <v>0</v>
      </c>
      <c r="J28565" t="b">
        <v>0</v>
      </c>
      <c r="K28565" t="s">
        <v>3</v>
      </c>
      <c r="L28565" t="s">
        <v>71</v>
      </c>
      <c r="N28565" s="16">
        <v>13.75</v>
      </c>
      <c r="O28565" t="s">
        <v>39948</v>
      </c>
      <c r="P28565" t="s">
        <v>499</v>
      </c>
    </row>
    <row r="28566" spans="1:16" x14ac:dyDescent="0.3">
      <c r="A28566" t="s">
        <v>81</v>
      </c>
      <c r="B28566" t="s">
        <v>39949</v>
      </c>
      <c r="C28566" t="s">
        <v>1534</v>
      </c>
      <c r="D28566" t="s">
        <v>68</v>
      </c>
      <c r="E28566" t="s">
        <v>7</v>
      </c>
      <c r="F28566" t="b">
        <v>0</v>
      </c>
      <c r="G28566" t="s">
        <v>42</v>
      </c>
      <c r="H28566" s="15">
        <v>45145.270578703698</v>
      </c>
      <c r="I28566" t="b">
        <v>0</v>
      </c>
      <c r="J28566" t="b">
        <v>0</v>
      </c>
      <c r="K28566" t="s">
        <v>42</v>
      </c>
      <c r="L28566" t="s">
        <v>71</v>
      </c>
      <c r="N28566" s="16">
        <v>57.060001373291023</v>
      </c>
      <c r="O28566" t="s">
        <v>39950</v>
      </c>
      <c r="P28566" t="s">
        <v>39951</v>
      </c>
    </row>
    <row r="28567" spans="1:16" x14ac:dyDescent="0.3">
      <c r="A28567" t="s">
        <v>1</v>
      </c>
      <c r="B28567" t="s">
        <v>39952</v>
      </c>
      <c r="C28567" t="s">
        <v>78</v>
      </c>
      <c r="D28567" t="s">
        <v>49</v>
      </c>
      <c r="E28567" t="s">
        <v>7</v>
      </c>
      <c r="F28567" t="b">
        <v>1</v>
      </c>
      <c r="G28567" t="s">
        <v>87</v>
      </c>
      <c r="H28567" s="15">
        <v>45113.794328703712</v>
      </c>
      <c r="I28567" t="b">
        <v>0</v>
      </c>
      <c r="J28567" t="b">
        <v>1</v>
      </c>
      <c r="K28567" t="s">
        <v>3</v>
      </c>
      <c r="L28567" t="s">
        <v>43</v>
      </c>
      <c r="M28567" s="1">
        <v>265119</v>
      </c>
      <c r="O28567" t="s">
        <v>39953</v>
      </c>
    </row>
    <row r="28568" spans="1:16" x14ac:dyDescent="0.3">
      <c r="A28568" t="s">
        <v>65</v>
      </c>
      <c r="B28568" t="s">
        <v>39954</v>
      </c>
      <c r="C28568" t="s">
        <v>462</v>
      </c>
      <c r="D28568" t="s">
        <v>92</v>
      </c>
      <c r="E28568" t="s">
        <v>7</v>
      </c>
      <c r="F28568" t="b">
        <v>0</v>
      </c>
      <c r="G28568" t="s">
        <v>50</v>
      </c>
      <c r="H28568" s="15">
        <v>45159.530034722222</v>
      </c>
      <c r="I28568" t="b">
        <v>0</v>
      </c>
      <c r="J28568" t="b">
        <v>0</v>
      </c>
      <c r="K28568" t="s">
        <v>3</v>
      </c>
      <c r="L28568" t="s">
        <v>43</v>
      </c>
      <c r="M28568" s="1">
        <v>120000</v>
      </c>
      <c r="O28568" t="s">
        <v>156</v>
      </c>
      <c r="P28568" t="s">
        <v>11248</v>
      </c>
    </row>
    <row r="28569" spans="1:16" x14ac:dyDescent="0.3">
      <c r="A28569" t="s">
        <v>46</v>
      </c>
      <c r="B28569" t="s">
        <v>39955</v>
      </c>
      <c r="C28569" t="s">
        <v>1477</v>
      </c>
      <c r="D28569" t="s">
        <v>120</v>
      </c>
      <c r="E28569" t="s">
        <v>7</v>
      </c>
      <c r="F28569" t="b">
        <v>0</v>
      </c>
      <c r="G28569" t="s">
        <v>240</v>
      </c>
      <c r="H28569" s="15">
        <v>44976.471064814818</v>
      </c>
      <c r="I28569" t="b">
        <v>1</v>
      </c>
      <c r="J28569" t="b">
        <v>0</v>
      </c>
      <c r="K28569" t="s">
        <v>240</v>
      </c>
      <c r="L28569" t="s">
        <v>43</v>
      </c>
      <c r="M28569" s="1">
        <v>125000</v>
      </c>
      <c r="O28569" t="s">
        <v>16362</v>
      </c>
      <c r="P28569" t="s">
        <v>39956</v>
      </c>
    </row>
    <row r="28570" spans="1:16" x14ac:dyDescent="0.3">
      <c r="A28570" t="s">
        <v>1</v>
      </c>
      <c r="B28570" t="s">
        <v>39957</v>
      </c>
      <c r="C28570" t="s">
        <v>2192</v>
      </c>
      <c r="D28570" t="s">
        <v>120</v>
      </c>
      <c r="E28570" t="s">
        <v>7</v>
      </c>
      <c r="F28570" t="b">
        <v>0</v>
      </c>
      <c r="G28570" t="s">
        <v>50</v>
      </c>
      <c r="H28570" s="15">
        <v>45111.481956018521</v>
      </c>
      <c r="I28570" t="b">
        <v>0</v>
      </c>
      <c r="J28570" t="b">
        <v>0</v>
      </c>
      <c r="K28570" t="s">
        <v>3</v>
      </c>
      <c r="L28570" t="s">
        <v>43</v>
      </c>
      <c r="M28570" s="1">
        <v>200000</v>
      </c>
      <c r="O28570" t="s">
        <v>5481</v>
      </c>
      <c r="P28570" t="s">
        <v>39958</v>
      </c>
    </row>
    <row r="28571" spans="1:16" x14ac:dyDescent="0.3">
      <c r="A28571" t="s">
        <v>0</v>
      </c>
      <c r="B28571" t="s">
        <v>34308</v>
      </c>
      <c r="C28571" t="s">
        <v>2175</v>
      </c>
      <c r="D28571" t="s">
        <v>61</v>
      </c>
      <c r="E28571" t="s">
        <v>7</v>
      </c>
      <c r="F28571" t="b">
        <v>0</v>
      </c>
      <c r="G28571" t="s">
        <v>2175</v>
      </c>
      <c r="H28571" s="15">
        <v>45114.394814814812</v>
      </c>
      <c r="I28571" t="b">
        <v>0</v>
      </c>
      <c r="J28571" t="b">
        <v>0</v>
      </c>
      <c r="K28571" t="s">
        <v>2175</v>
      </c>
      <c r="L28571" t="s">
        <v>43</v>
      </c>
      <c r="M28571" s="1">
        <v>111175</v>
      </c>
      <c r="O28571" t="s">
        <v>6087</v>
      </c>
      <c r="P28571" t="s">
        <v>39959</v>
      </c>
    </row>
    <row r="28572" spans="1:16" x14ac:dyDescent="0.3">
      <c r="A28572" t="s">
        <v>0</v>
      </c>
      <c r="B28572" t="s">
        <v>24024</v>
      </c>
      <c r="C28572" t="s">
        <v>78</v>
      </c>
      <c r="D28572" t="s">
        <v>41</v>
      </c>
      <c r="E28572" t="s">
        <v>7</v>
      </c>
      <c r="F28572" t="b">
        <v>1</v>
      </c>
      <c r="G28572" t="s">
        <v>87</v>
      </c>
      <c r="H28572" s="15">
        <v>45125.792488425926</v>
      </c>
      <c r="I28572" t="b">
        <v>1</v>
      </c>
      <c r="J28572" t="b">
        <v>1</v>
      </c>
      <c r="K28572" t="s">
        <v>3</v>
      </c>
      <c r="L28572" t="s">
        <v>71</v>
      </c>
      <c r="N28572" s="16">
        <v>18</v>
      </c>
      <c r="O28572" t="s">
        <v>8695</v>
      </c>
    </row>
    <row r="28573" spans="1:16" x14ac:dyDescent="0.3">
      <c r="A28573" t="s">
        <v>0</v>
      </c>
      <c r="B28573" t="s">
        <v>39960</v>
      </c>
      <c r="C28573" t="s">
        <v>177</v>
      </c>
      <c r="D28573" t="s">
        <v>49</v>
      </c>
      <c r="E28573" t="s">
        <v>7</v>
      </c>
      <c r="F28573" t="b">
        <v>0</v>
      </c>
      <c r="G28573" t="s">
        <v>56</v>
      </c>
      <c r="H28573" s="15">
        <v>45184.708356481482</v>
      </c>
      <c r="I28573" t="b">
        <v>1</v>
      </c>
      <c r="J28573" t="b">
        <v>0</v>
      </c>
      <c r="K28573" t="s">
        <v>3</v>
      </c>
      <c r="L28573" t="s">
        <v>43</v>
      </c>
      <c r="M28573" s="1">
        <v>112500</v>
      </c>
      <c r="O28573" t="s">
        <v>10935</v>
      </c>
      <c r="P28573" t="s">
        <v>39961</v>
      </c>
    </row>
    <row r="28574" spans="1:16" x14ac:dyDescent="0.3">
      <c r="A28574" t="s">
        <v>329</v>
      </c>
      <c r="B28574" t="s">
        <v>39962</v>
      </c>
      <c r="C28574" t="s">
        <v>497</v>
      </c>
      <c r="D28574" t="s">
        <v>68</v>
      </c>
      <c r="E28574" t="s">
        <v>7</v>
      </c>
      <c r="F28574" t="b">
        <v>0</v>
      </c>
      <c r="G28574" t="s">
        <v>50</v>
      </c>
      <c r="H28574" s="15">
        <v>45145.271574074082</v>
      </c>
      <c r="I28574" t="b">
        <v>0</v>
      </c>
      <c r="J28574" t="b">
        <v>0</v>
      </c>
      <c r="K28574" t="s">
        <v>3</v>
      </c>
      <c r="L28574" t="s">
        <v>71</v>
      </c>
      <c r="N28574" s="16">
        <v>40.854999542236328</v>
      </c>
      <c r="O28574" t="s">
        <v>2824</v>
      </c>
      <c r="P28574" t="s">
        <v>12964</v>
      </c>
    </row>
    <row r="28575" spans="1:16" x14ac:dyDescent="0.3">
      <c r="A28575" t="s">
        <v>65</v>
      </c>
      <c r="B28575" t="s">
        <v>39963</v>
      </c>
      <c r="C28575" t="s">
        <v>267</v>
      </c>
      <c r="D28575" t="s">
        <v>120</v>
      </c>
      <c r="E28575" t="s">
        <v>7</v>
      </c>
      <c r="F28575" t="b">
        <v>0</v>
      </c>
      <c r="G28575" t="s">
        <v>50</v>
      </c>
      <c r="H28575" s="15">
        <v>45000.480706018519</v>
      </c>
      <c r="I28575" t="b">
        <v>0</v>
      </c>
      <c r="J28575" t="b">
        <v>0</v>
      </c>
      <c r="K28575" t="s">
        <v>3</v>
      </c>
      <c r="L28575" t="s">
        <v>43</v>
      </c>
      <c r="M28575" s="1">
        <v>90000</v>
      </c>
      <c r="O28575" t="s">
        <v>39964</v>
      </c>
      <c r="P28575" t="s">
        <v>39965</v>
      </c>
    </row>
    <row r="28576" spans="1:16" x14ac:dyDescent="0.3">
      <c r="A28576" t="s">
        <v>46</v>
      </c>
      <c r="B28576" t="s">
        <v>29011</v>
      </c>
      <c r="C28576" t="s">
        <v>2138</v>
      </c>
      <c r="D28576" t="s">
        <v>41</v>
      </c>
      <c r="E28576" t="s">
        <v>7</v>
      </c>
      <c r="F28576" t="b">
        <v>0</v>
      </c>
      <c r="G28576" t="s">
        <v>62</v>
      </c>
      <c r="H28576" s="15">
        <v>45247.70994212963</v>
      </c>
      <c r="I28576" t="b">
        <v>1</v>
      </c>
      <c r="J28576" t="b">
        <v>0</v>
      </c>
      <c r="K28576" t="s">
        <v>3</v>
      </c>
      <c r="L28576" t="s">
        <v>71</v>
      </c>
      <c r="N28576" s="16">
        <v>17.5</v>
      </c>
      <c r="O28576" t="s">
        <v>39966</v>
      </c>
    </row>
    <row r="28577" spans="1:16" x14ac:dyDescent="0.3">
      <c r="A28577" t="s">
        <v>65</v>
      </c>
      <c r="B28577" t="s">
        <v>65</v>
      </c>
      <c r="C28577" t="s">
        <v>78</v>
      </c>
      <c r="D28577" t="s">
        <v>49</v>
      </c>
      <c r="E28577" t="s">
        <v>7</v>
      </c>
      <c r="F28577" t="b">
        <v>1</v>
      </c>
      <c r="G28577" t="s">
        <v>56</v>
      </c>
      <c r="H28577" s="15">
        <v>44936.002129629633</v>
      </c>
      <c r="I28577" t="b">
        <v>0</v>
      </c>
      <c r="J28577" t="b">
        <v>1</v>
      </c>
      <c r="K28577" t="s">
        <v>3</v>
      </c>
      <c r="L28577" t="s">
        <v>43</v>
      </c>
      <c r="M28577" s="1">
        <v>125000</v>
      </c>
      <c r="O28577" t="s">
        <v>37778</v>
      </c>
      <c r="P28577" t="s">
        <v>37779</v>
      </c>
    </row>
    <row r="28578" spans="1:16" x14ac:dyDescent="0.3">
      <c r="A28578" t="s">
        <v>65</v>
      </c>
      <c r="B28578" t="s">
        <v>39967</v>
      </c>
      <c r="C28578" t="s">
        <v>78</v>
      </c>
      <c r="D28578" t="s">
        <v>259</v>
      </c>
      <c r="E28578" t="s">
        <v>260</v>
      </c>
      <c r="F28578" t="b">
        <v>1</v>
      </c>
      <c r="G28578" t="s">
        <v>42</v>
      </c>
      <c r="H28578" s="15">
        <v>45242.827048611107</v>
      </c>
      <c r="I28578" t="b">
        <v>1</v>
      </c>
      <c r="J28578" t="b">
        <v>0</v>
      </c>
      <c r="K28578" t="s">
        <v>42</v>
      </c>
      <c r="L28578" t="s">
        <v>71</v>
      </c>
      <c r="N28578" s="16">
        <v>23.5</v>
      </c>
      <c r="O28578" t="s">
        <v>261</v>
      </c>
    </row>
    <row r="28579" spans="1:16" x14ac:dyDescent="0.3">
      <c r="A28579" t="s">
        <v>0</v>
      </c>
      <c r="B28579" t="s">
        <v>24024</v>
      </c>
      <c r="C28579" t="s">
        <v>4296</v>
      </c>
      <c r="D28579" t="s">
        <v>41</v>
      </c>
      <c r="E28579" t="s">
        <v>112</v>
      </c>
      <c r="F28579" t="b">
        <v>0</v>
      </c>
      <c r="G28579" t="s">
        <v>87</v>
      </c>
      <c r="H28579" s="15">
        <v>45023.625393518523</v>
      </c>
      <c r="I28579" t="b">
        <v>1</v>
      </c>
      <c r="J28579" t="b">
        <v>0</v>
      </c>
      <c r="K28579" t="s">
        <v>3</v>
      </c>
      <c r="L28579" t="s">
        <v>71</v>
      </c>
      <c r="N28579" s="16">
        <v>26</v>
      </c>
      <c r="O28579" t="s">
        <v>39968</v>
      </c>
      <c r="P28579" t="s">
        <v>724</v>
      </c>
    </row>
    <row r="28580" spans="1:16" x14ac:dyDescent="0.3">
      <c r="A28580" t="s">
        <v>0</v>
      </c>
      <c r="B28580" t="s">
        <v>39969</v>
      </c>
      <c r="C28580" t="s">
        <v>78</v>
      </c>
      <c r="D28580" t="s">
        <v>68</v>
      </c>
      <c r="E28580" t="s">
        <v>69</v>
      </c>
      <c r="F28580" t="b">
        <v>1</v>
      </c>
      <c r="G28580" t="s">
        <v>62</v>
      </c>
      <c r="H28580" s="15">
        <v>45209.251296296286</v>
      </c>
      <c r="I28580" t="b">
        <v>0</v>
      </c>
      <c r="J28580" t="b">
        <v>0</v>
      </c>
      <c r="K28580" t="s">
        <v>3</v>
      </c>
      <c r="L28580" t="s">
        <v>71</v>
      </c>
      <c r="N28580" s="16">
        <v>18.069999694824219</v>
      </c>
      <c r="O28580" t="s">
        <v>24045</v>
      </c>
      <c r="P28580" t="s">
        <v>39970</v>
      </c>
    </row>
    <row r="28581" spans="1:16" x14ac:dyDescent="0.3">
      <c r="A28581" t="s">
        <v>58</v>
      </c>
      <c r="B28581" t="s">
        <v>39971</v>
      </c>
      <c r="C28581" t="s">
        <v>2174</v>
      </c>
      <c r="D28581" t="s">
        <v>61</v>
      </c>
      <c r="E28581" t="s">
        <v>112</v>
      </c>
      <c r="F28581" t="b">
        <v>0</v>
      </c>
      <c r="G28581" t="s">
        <v>2175</v>
      </c>
      <c r="H28581" s="15">
        <v>45044.308287037027</v>
      </c>
      <c r="I28581" t="b">
        <v>0</v>
      </c>
      <c r="J28581" t="b">
        <v>0</v>
      </c>
      <c r="K28581" t="s">
        <v>2175</v>
      </c>
      <c r="L28581" t="s">
        <v>43</v>
      </c>
      <c r="M28581" s="1">
        <v>101029</v>
      </c>
      <c r="O28581" t="s">
        <v>30190</v>
      </c>
      <c r="P28581" t="s">
        <v>39972</v>
      </c>
    </row>
    <row r="28582" spans="1:16" x14ac:dyDescent="0.3">
      <c r="A28582" t="s">
        <v>65</v>
      </c>
      <c r="B28582" t="s">
        <v>39973</v>
      </c>
      <c r="C28582" t="s">
        <v>615</v>
      </c>
      <c r="D28582" t="s">
        <v>61</v>
      </c>
      <c r="E28582" t="s">
        <v>7</v>
      </c>
      <c r="F28582" t="b">
        <v>0</v>
      </c>
      <c r="G28582" t="s">
        <v>56</v>
      </c>
      <c r="H28582" s="15">
        <v>44991.727337962962</v>
      </c>
      <c r="I28582" t="b">
        <v>0</v>
      </c>
      <c r="J28582" t="b">
        <v>0</v>
      </c>
      <c r="K28582" t="s">
        <v>3</v>
      </c>
      <c r="L28582" t="s">
        <v>43</v>
      </c>
      <c r="M28582" s="1">
        <v>69962.5</v>
      </c>
      <c r="O28582" t="s">
        <v>3915</v>
      </c>
      <c r="P28582" t="s">
        <v>9587</v>
      </c>
    </row>
    <row r="28583" spans="1:16" x14ac:dyDescent="0.3">
      <c r="A28583" t="s">
        <v>65</v>
      </c>
      <c r="B28583" t="s">
        <v>39974</v>
      </c>
      <c r="C28583" t="s">
        <v>17016</v>
      </c>
      <c r="D28583" t="s">
        <v>61</v>
      </c>
      <c r="E28583" t="s">
        <v>7</v>
      </c>
      <c r="F28583" t="b">
        <v>0</v>
      </c>
      <c r="G28583" t="s">
        <v>87</v>
      </c>
      <c r="H28583" s="15">
        <v>45106.836053240739</v>
      </c>
      <c r="I28583" t="b">
        <v>0</v>
      </c>
      <c r="J28583" t="b">
        <v>0</v>
      </c>
      <c r="K28583" t="s">
        <v>3</v>
      </c>
      <c r="L28583" t="s">
        <v>43</v>
      </c>
      <c r="M28583" s="1">
        <v>90000</v>
      </c>
      <c r="O28583" t="s">
        <v>2950</v>
      </c>
      <c r="P28583" t="s">
        <v>39975</v>
      </c>
    </row>
    <row r="28584" spans="1:16" x14ac:dyDescent="0.3">
      <c r="A28584" t="s">
        <v>53</v>
      </c>
      <c r="B28584" t="s">
        <v>53</v>
      </c>
      <c r="C28584" t="s">
        <v>16168</v>
      </c>
      <c r="D28584" t="s">
        <v>49</v>
      </c>
      <c r="E28584" t="s">
        <v>7</v>
      </c>
      <c r="F28584" t="b">
        <v>0</v>
      </c>
      <c r="G28584" t="s">
        <v>87</v>
      </c>
      <c r="H28584" s="15">
        <v>45112.917453703703</v>
      </c>
      <c r="I28584" t="b">
        <v>1</v>
      </c>
      <c r="J28584" t="b">
        <v>1</v>
      </c>
      <c r="K28584" t="s">
        <v>3</v>
      </c>
      <c r="L28584" t="s">
        <v>43</v>
      </c>
      <c r="M28584" s="1">
        <v>117500</v>
      </c>
      <c r="O28584" t="s">
        <v>1611</v>
      </c>
      <c r="P28584" t="s">
        <v>24219</v>
      </c>
    </row>
    <row r="28585" spans="1:16" x14ac:dyDescent="0.3">
      <c r="A28585" t="s">
        <v>46</v>
      </c>
      <c r="B28585" t="s">
        <v>39976</v>
      </c>
      <c r="C28585" t="s">
        <v>3054</v>
      </c>
      <c r="D28585" t="s">
        <v>61</v>
      </c>
      <c r="E28585" t="s">
        <v>7</v>
      </c>
      <c r="F28585" t="b">
        <v>0</v>
      </c>
      <c r="G28585" t="s">
        <v>362</v>
      </c>
      <c r="H28585" s="15">
        <v>45055.444062499999</v>
      </c>
      <c r="I28585" t="b">
        <v>0</v>
      </c>
      <c r="J28585" t="b">
        <v>0</v>
      </c>
      <c r="K28585" t="s">
        <v>362</v>
      </c>
      <c r="L28585" t="s">
        <v>43</v>
      </c>
      <c r="M28585" s="1">
        <v>147500</v>
      </c>
      <c r="O28585" t="s">
        <v>1172</v>
      </c>
      <c r="P28585" t="s">
        <v>8385</v>
      </c>
    </row>
    <row r="28586" spans="1:16" x14ac:dyDescent="0.3">
      <c r="A28586" t="s">
        <v>65</v>
      </c>
      <c r="B28586" t="s">
        <v>3112</v>
      </c>
      <c r="C28586" t="s">
        <v>283</v>
      </c>
      <c r="D28586" t="s">
        <v>49</v>
      </c>
      <c r="E28586" t="s">
        <v>7</v>
      </c>
      <c r="F28586" t="b">
        <v>0</v>
      </c>
      <c r="G28586" t="s">
        <v>70</v>
      </c>
      <c r="H28586" s="15">
        <v>45030.003368055557</v>
      </c>
      <c r="I28586" t="b">
        <v>0</v>
      </c>
      <c r="J28586" t="b">
        <v>1</v>
      </c>
      <c r="K28586" t="s">
        <v>3</v>
      </c>
      <c r="L28586" t="s">
        <v>43</v>
      </c>
      <c r="M28586" s="1">
        <v>147500</v>
      </c>
      <c r="O28586" t="s">
        <v>39977</v>
      </c>
      <c r="P28586" t="s">
        <v>489</v>
      </c>
    </row>
    <row r="28587" spans="1:16" x14ac:dyDescent="0.3">
      <c r="A28587" t="s">
        <v>0</v>
      </c>
      <c r="B28587" t="s">
        <v>0</v>
      </c>
      <c r="C28587" t="s">
        <v>497</v>
      </c>
      <c r="D28587" t="s">
        <v>92</v>
      </c>
      <c r="E28587" t="s">
        <v>112</v>
      </c>
      <c r="F28587" t="b">
        <v>0</v>
      </c>
      <c r="G28587" t="s">
        <v>50</v>
      </c>
      <c r="H28587" s="15">
        <v>44937.78261574074</v>
      </c>
      <c r="I28587" t="b">
        <v>0</v>
      </c>
      <c r="J28587" t="b">
        <v>0</v>
      </c>
      <c r="K28587" t="s">
        <v>3</v>
      </c>
      <c r="L28587" t="s">
        <v>71</v>
      </c>
      <c r="N28587" s="16">
        <v>60</v>
      </c>
      <c r="O28587" t="s">
        <v>1121</v>
      </c>
      <c r="P28587" t="s">
        <v>39978</v>
      </c>
    </row>
    <row r="28588" spans="1:16" x14ac:dyDescent="0.3">
      <c r="A28588" t="s">
        <v>65</v>
      </c>
      <c r="B28588" t="s">
        <v>65</v>
      </c>
      <c r="C28588" t="s">
        <v>4562</v>
      </c>
      <c r="D28588" t="s">
        <v>92</v>
      </c>
      <c r="E28588" t="s">
        <v>7</v>
      </c>
      <c r="F28588" t="b">
        <v>0</v>
      </c>
      <c r="G28588" t="s">
        <v>56</v>
      </c>
      <c r="H28588" s="15">
        <v>45085.334768518522</v>
      </c>
      <c r="I28588" t="b">
        <v>0</v>
      </c>
      <c r="J28588" t="b">
        <v>0</v>
      </c>
      <c r="K28588" t="s">
        <v>3</v>
      </c>
      <c r="L28588" t="s">
        <v>43</v>
      </c>
      <c r="M28588" s="1">
        <v>135000</v>
      </c>
      <c r="O28588" t="s">
        <v>39979</v>
      </c>
    </row>
    <row r="28589" spans="1:16" x14ac:dyDescent="0.3">
      <c r="A28589" t="s">
        <v>65</v>
      </c>
      <c r="B28589" t="s">
        <v>39980</v>
      </c>
      <c r="C28589" t="s">
        <v>67</v>
      </c>
      <c r="D28589" t="s">
        <v>120</v>
      </c>
      <c r="E28589" t="s">
        <v>7</v>
      </c>
      <c r="F28589" t="b">
        <v>0</v>
      </c>
      <c r="G28589" t="s">
        <v>70</v>
      </c>
      <c r="H28589" s="15">
        <v>44981.294050925928</v>
      </c>
      <c r="I28589" t="b">
        <v>0</v>
      </c>
      <c r="J28589" t="b">
        <v>0</v>
      </c>
      <c r="K28589" t="s">
        <v>3</v>
      </c>
      <c r="L28589" t="s">
        <v>43</v>
      </c>
      <c r="M28589" s="1">
        <v>90000</v>
      </c>
      <c r="O28589" t="s">
        <v>545</v>
      </c>
      <c r="P28589" t="s">
        <v>39981</v>
      </c>
    </row>
    <row r="28590" spans="1:16" x14ac:dyDescent="0.3">
      <c r="A28590" t="s">
        <v>65</v>
      </c>
      <c r="B28590" t="s">
        <v>16648</v>
      </c>
      <c r="C28590" t="s">
        <v>10620</v>
      </c>
      <c r="D28590" t="s">
        <v>68</v>
      </c>
      <c r="E28590" t="s">
        <v>7</v>
      </c>
      <c r="F28590" t="b">
        <v>0</v>
      </c>
      <c r="G28590" t="s">
        <v>87</v>
      </c>
      <c r="H28590" s="15">
        <v>45147.127384259264</v>
      </c>
      <c r="I28590" t="b">
        <v>0</v>
      </c>
      <c r="J28590" t="b">
        <v>0</v>
      </c>
      <c r="K28590" t="s">
        <v>3</v>
      </c>
      <c r="L28590" t="s">
        <v>71</v>
      </c>
      <c r="N28590" s="16">
        <v>38.479999542236328</v>
      </c>
      <c r="O28590" t="s">
        <v>39982</v>
      </c>
      <c r="P28590" t="s">
        <v>39983</v>
      </c>
    </row>
    <row r="28591" spans="1:16" x14ac:dyDescent="0.3">
      <c r="A28591" t="s">
        <v>65</v>
      </c>
      <c r="B28591" t="s">
        <v>39984</v>
      </c>
      <c r="C28591" t="s">
        <v>2175</v>
      </c>
      <c r="D28591" t="s">
        <v>61</v>
      </c>
      <c r="E28591" t="s">
        <v>7</v>
      </c>
      <c r="F28591" t="b">
        <v>0</v>
      </c>
      <c r="G28591" t="s">
        <v>2175</v>
      </c>
      <c r="H28591" s="15">
        <v>45085.442777777767</v>
      </c>
      <c r="I28591" t="b">
        <v>0</v>
      </c>
      <c r="J28591" t="b">
        <v>0</v>
      </c>
      <c r="K28591" t="s">
        <v>2175</v>
      </c>
      <c r="L28591" t="s">
        <v>43</v>
      </c>
      <c r="M28591" s="1">
        <v>132500</v>
      </c>
      <c r="O28591" t="s">
        <v>6087</v>
      </c>
      <c r="P28591" t="s">
        <v>39985</v>
      </c>
    </row>
    <row r="28592" spans="1:16" x14ac:dyDescent="0.3">
      <c r="A28592" t="s">
        <v>0</v>
      </c>
      <c r="B28592" t="s">
        <v>39986</v>
      </c>
      <c r="C28592" t="s">
        <v>67</v>
      </c>
      <c r="D28592" t="s">
        <v>49</v>
      </c>
      <c r="E28592" t="s">
        <v>7</v>
      </c>
      <c r="F28592" t="b">
        <v>0</v>
      </c>
      <c r="G28592" t="s">
        <v>70</v>
      </c>
      <c r="H28592" s="15">
        <v>45114.626319444447</v>
      </c>
      <c r="I28592" t="b">
        <v>1</v>
      </c>
      <c r="J28592" t="b">
        <v>0</v>
      </c>
      <c r="K28592" t="s">
        <v>3</v>
      </c>
      <c r="L28592" t="s">
        <v>71</v>
      </c>
      <c r="N28592" s="16">
        <v>52.5</v>
      </c>
      <c r="O28592" t="s">
        <v>2087</v>
      </c>
      <c r="P28592" t="s">
        <v>36242</v>
      </c>
    </row>
    <row r="28593" spans="1:16" x14ac:dyDescent="0.3">
      <c r="A28593" t="s">
        <v>58</v>
      </c>
      <c r="B28593" t="s">
        <v>27597</v>
      </c>
      <c r="C28593" t="s">
        <v>4551</v>
      </c>
      <c r="D28593" t="s">
        <v>61</v>
      </c>
      <c r="E28593" t="s">
        <v>7</v>
      </c>
      <c r="F28593" t="b">
        <v>0</v>
      </c>
      <c r="G28593" t="s">
        <v>4552</v>
      </c>
      <c r="H28593" s="15">
        <v>44987.863587962973</v>
      </c>
      <c r="I28593" t="b">
        <v>0</v>
      </c>
      <c r="J28593" t="b">
        <v>0</v>
      </c>
      <c r="K28593" t="s">
        <v>4552</v>
      </c>
      <c r="L28593" t="s">
        <v>43</v>
      </c>
      <c r="M28593" s="1">
        <v>89100</v>
      </c>
      <c r="O28593" t="s">
        <v>3696</v>
      </c>
      <c r="P28593" t="s">
        <v>27598</v>
      </c>
    </row>
    <row r="28594" spans="1:16" x14ac:dyDescent="0.3">
      <c r="A28594" t="s">
        <v>65</v>
      </c>
      <c r="B28594" t="s">
        <v>65</v>
      </c>
      <c r="C28594" t="s">
        <v>177</v>
      </c>
      <c r="D28594" t="s">
        <v>189</v>
      </c>
      <c r="E28594" t="s">
        <v>7</v>
      </c>
      <c r="F28594" t="b">
        <v>0</v>
      </c>
      <c r="G28594" t="s">
        <v>56</v>
      </c>
      <c r="H28594" s="15">
        <v>45037.668969907398</v>
      </c>
      <c r="I28594" t="b">
        <v>0</v>
      </c>
      <c r="J28594" t="b">
        <v>0</v>
      </c>
      <c r="K28594" t="s">
        <v>3</v>
      </c>
      <c r="L28594" t="s">
        <v>43</v>
      </c>
      <c r="M28594" s="1">
        <v>120000</v>
      </c>
      <c r="O28594" t="s">
        <v>39987</v>
      </c>
      <c r="P28594" t="s">
        <v>39988</v>
      </c>
    </row>
    <row r="28595" spans="1:16" x14ac:dyDescent="0.3">
      <c r="A28595" t="s">
        <v>65</v>
      </c>
      <c r="B28595" t="s">
        <v>311</v>
      </c>
      <c r="C28595" t="s">
        <v>1562</v>
      </c>
      <c r="D28595" t="s">
        <v>61</v>
      </c>
      <c r="E28595" t="s">
        <v>7</v>
      </c>
      <c r="F28595" t="b">
        <v>0</v>
      </c>
      <c r="G28595" t="s">
        <v>2</v>
      </c>
      <c r="H28595" s="15">
        <v>44964.635671296302</v>
      </c>
      <c r="I28595" t="b">
        <v>0</v>
      </c>
      <c r="J28595" t="b">
        <v>0</v>
      </c>
      <c r="K28595" t="s">
        <v>2</v>
      </c>
      <c r="L28595" t="s">
        <v>43</v>
      </c>
      <c r="M28595" s="1">
        <v>51068</v>
      </c>
      <c r="O28595" t="s">
        <v>39989</v>
      </c>
      <c r="P28595" t="s">
        <v>39990</v>
      </c>
    </row>
    <row r="28596" spans="1:16" x14ac:dyDescent="0.3">
      <c r="A28596" t="s">
        <v>65</v>
      </c>
      <c r="B28596" t="s">
        <v>311</v>
      </c>
      <c r="C28596" t="s">
        <v>177</v>
      </c>
      <c r="D28596" t="s">
        <v>92</v>
      </c>
      <c r="E28596" t="s">
        <v>7</v>
      </c>
      <c r="F28596" t="b">
        <v>0</v>
      </c>
      <c r="G28596" t="s">
        <v>56</v>
      </c>
      <c r="H28596" s="15">
        <v>44952.336354166669</v>
      </c>
      <c r="I28596" t="b">
        <v>0</v>
      </c>
      <c r="J28596" t="b">
        <v>1</v>
      </c>
      <c r="K28596" t="s">
        <v>3</v>
      </c>
      <c r="L28596" t="s">
        <v>43</v>
      </c>
      <c r="M28596" s="1">
        <v>172500</v>
      </c>
      <c r="O28596" t="s">
        <v>673</v>
      </c>
      <c r="P28596" t="s">
        <v>1912</v>
      </c>
    </row>
    <row r="28597" spans="1:16" x14ac:dyDescent="0.3">
      <c r="A28597" t="s">
        <v>46</v>
      </c>
      <c r="B28597" t="s">
        <v>46</v>
      </c>
      <c r="C28597" t="s">
        <v>5749</v>
      </c>
      <c r="D28597" t="s">
        <v>61</v>
      </c>
      <c r="E28597" t="s">
        <v>7</v>
      </c>
      <c r="F28597" t="b">
        <v>0</v>
      </c>
      <c r="G28597" t="s">
        <v>5750</v>
      </c>
      <c r="H28597" s="15">
        <v>45143.122800925928</v>
      </c>
      <c r="I28597" t="b">
        <v>0</v>
      </c>
      <c r="J28597" t="b">
        <v>0</v>
      </c>
      <c r="K28597" t="s">
        <v>5750</v>
      </c>
      <c r="L28597" t="s">
        <v>43</v>
      </c>
      <c r="M28597" s="1">
        <v>96773</v>
      </c>
      <c r="O28597" t="s">
        <v>29954</v>
      </c>
      <c r="P28597" t="s">
        <v>39991</v>
      </c>
    </row>
    <row r="28598" spans="1:16" x14ac:dyDescent="0.3">
      <c r="A28598" t="s">
        <v>0</v>
      </c>
      <c r="B28598" t="s">
        <v>39992</v>
      </c>
      <c r="C28598" t="s">
        <v>39993</v>
      </c>
      <c r="D28598" t="s">
        <v>49</v>
      </c>
      <c r="E28598" t="s">
        <v>7</v>
      </c>
      <c r="F28598" t="b">
        <v>0</v>
      </c>
      <c r="G28598" t="s">
        <v>70</v>
      </c>
      <c r="H28598" s="15">
        <v>45022.583749999998</v>
      </c>
      <c r="I28598" t="b">
        <v>1</v>
      </c>
      <c r="J28598" t="b">
        <v>1</v>
      </c>
      <c r="K28598" t="s">
        <v>3</v>
      </c>
      <c r="L28598" t="s">
        <v>43</v>
      </c>
      <c r="M28598" s="1">
        <v>34769</v>
      </c>
      <c r="O28598" t="s">
        <v>39994</v>
      </c>
      <c r="P28598" t="s">
        <v>39995</v>
      </c>
    </row>
    <row r="28599" spans="1:16" x14ac:dyDescent="0.3">
      <c r="A28599" t="s">
        <v>0</v>
      </c>
      <c r="B28599" t="s">
        <v>39996</v>
      </c>
      <c r="C28599" t="s">
        <v>39997</v>
      </c>
      <c r="D28599" t="s">
        <v>49</v>
      </c>
      <c r="E28599" t="s">
        <v>7</v>
      </c>
      <c r="F28599" t="b">
        <v>0</v>
      </c>
      <c r="G28599" t="s">
        <v>56</v>
      </c>
      <c r="H28599" s="15">
        <v>45285.58326388889</v>
      </c>
      <c r="I28599" t="b">
        <v>1</v>
      </c>
      <c r="J28599" t="b">
        <v>1</v>
      </c>
      <c r="K28599" t="s">
        <v>3</v>
      </c>
      <c r="L28599" t="s">
        <v>43</v>
      </c>
      <c r="M28599" s="1">
        <v>60000</v>
      </c>
      <c r="O28599" t="s">
        <v>39998</v>
      </c>
      <c r="P28599" t="s">
        <v>39999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49</v>
      </c>
      <c r="E28600" t="s">
        <v>7</v>
      </c>
      <c r="F28600" t="b">
        <v>0</v>
      </c>
      <c r="G28600" t="s">
        <v>87</v>
      </c>
      <c r="H28600" s="15">
        <v>44952.417754629627</v>
      </c>
      <c r="I28600" t="b">
        <v>1</v>
      </c>
      <c r="J28600" t="b">
        <v>1</v>
      </c>
      <c r="K28600" t="s">
        <v>3</v>
      </c>
      <c r="L28600" t="s">
        <v>71</v>
      </c>
      <c r="N28600" s="16">
        <v>22.204999923706051</v>
      </c>
      <c r="O28600" t="s">
        <v>17842</v>
      </c>
      <c r="P28600" t="s">
        <v>6223</v>
      </c>
    </row>
    <row r="28601" spans="1:16" x14ac:dyDescent="0.3">
      <c r="A28601" t="s">
        <v>65</v>
      </c>
      <c r="B28601" t="s">
        <v>703</v>
      </c>
      <c r="C28601" t="s">
        <v>177</v>
      </c>
      <c r="D28601" t="s">
        <v>120</v>
      </c>
      <c r="E28601" t="s">
        <v>7</v>
      </c>
      <c r="F28601" t="b">
        <v>0</v>
      </c>
      <c r="G28601" t="s">
        <v>56</v>
      </c>
      <c r="H28601" s="15">
        <v>44989.335717592592</v>
      </c>
      <c r="I28601" t="b">
        <v>0</v>
      </c>
      <c r="J28601" t="b">
        <v>0</v>
      </c>
      <c r="K28601" t="s">
        <v>3</v>
      </c>
      <c r="L28601" t="s">
        <v>43</v>
      </c>
      <c r="M28601" s="1">
        <v>350000</v>
      </c>
      <c r="O28601" t="s">
        <v>6606</v>
      </c>
      <c r="P28601" t="s">
        <v>40000</v>
      </c>
    </row>
    <row r="28602" spans="1:16" x14ac:dyDescent="0.3">
      <c r="A28602" t="s">
        <v>0</v>
      </c>
      <c r="B28602" t="s">
        <v>236</v>
      </c>
      <c r="D28602" t="s">
        <v>92</v>
      </c>
      <c r="E28602" t="s">
        <v>112</v>
      </c>
      <c r="F28602" t="b">
        <v>0</v>
      </c>
      <c r="G28602" t="s">
        <v>50</v>
      </c>
      <c r="H28602" s="15">
        <v>45219.741944444453</v>
      </c>
      <c r="I28602" t="b">
        <v>1</v>
      </c>
      <c r="J28602" t="b">
        <v>0</v>
      </c>
      <c r="K28602" t="s">
        <v>3</v>
      </c>
      <c r="L28602" t="s">
        <v>71</v>
      </c>
      <c r="N28602" s="16">
        <v>22.5</v>
      </c>
      <c r="O28602" t="s">
        <v>15900</v>
      </c>
      <c r="P28602" t="s">
        <v>13439</v>
      </c>
    </row>
    <row r="28603" spans="1:16" x14ac:dyDescent="0.3">
      <c r="A28603" t="s">
        <v>1</v>
      </c>
      <c r="B28603" t="s">
        <v>1</v>
      </c>
      <c r="C28603" t="s">
        <v>13785</v>
      </c>
      <c r="D28603" t="s">
        <v>61</v>
      </c>
      <c r="E28603" t="s">
        <v>7</v>
      </c>
      <c r="F28603" t="b">
        <v>0</v>
      </c>
      <c r="G28603" t="s">
        <v>986</v>
      </c>
      <c r="H28603" s="15">
        <v>44986.559282407397</v>
      </c>
      <c r="I28603" t="b">
        <v>0</v>
      </c>
      <c r="J28603" t="b">
        <v>0</v>
      </c>
      <c r="K28603" t="s">
        <v>986</v>
      </c>
      <c r="L28603" t="s">
        <v>43</v>
      </c>
      <c r="M28603" s="1">
        <v>157500</v>
      </c>
      <c r="O28603" t="s">
        <v>2586</v>
      </c>
      <c r="P28603" t="s">
        <v>40001</v>
      </c>
    </row>
    <row r="28604" spans="1:16" x14ac:dyDescent="0.3">
      <c r="A28604" t="s">
        <v>0</v>
      </c>
      <c r="B28604" t="s">
        <v>0</v>
      </c>
      <c r="D28604" t="s">
        <v>92</v>
      </c>
      <c r="E28604" t="s">
        <v>7</v>
      </c>
      <c r="F28604" t="b">
        <v>0</v>
      </c>
      <c r="G28604" t="s">
        <v>56</v>
      </c>
      <c r="H28604" s="15">
        <v>45047.791608796288</v>
      </c>
      <c r="I28604" t="b">
        <v>0</v>
      </c>
      <c r="J28604" t="b">
        <v>0</v>
      </c>
      <c r="K28604" t="s">
        <v>3</v>
      </c>
      <c r="L28604" t="s">
        <v>43</v>
      </c>
      <c r="M28604" s="1">
        <v>60500</v>
      </c>
      <c r="O28604" t="s">
        <v>31651</v>
      </c>
      <c r="P28604" t="s">
        <v>40002</v>
      </c>
    </row>
    <row r="28605" spans="1:16" x14ac:dyDescent="0.3">
      <c r="A28605" t="s">
        <v>65</v>
      </c>
      <c r="B28605" t="s">
        <v>40003</v>
      </c>
      <c r="C28605" t="s">
        <v>1346</v>
      </c>
      <c r="D28605" t="s">
        <v>41</v>
      </c>
      <c r="E28605" t="s">
        <v>7</v>
      </c>
      <c r="F28605" t="b">
        <v>0</v>
      </c>
      <c r="G28605" t="s">
        <v>56</v>
      </c>
      <c r="H28605" s="15">
        <v>45089.29314814815</v>
      </c>
      <c r="I28605" t="b">
        <v>0</v>
      </c>
      <c r="J28605" t="b">
        <v>0</v>
      </c>
      <c r="K28605" t="s">
        <v>3</v>
      </c>
      <c r="L28605" t="s">
        <v>43</v>
      </c>
      <c r="M28605" s="1">
        <v>110798</v>
      </c>
      <c r="O28605" t="s">
        <v>40004</v>
      </c>
      <c r="P28605" t="s">
        <v>664</v>
      </c>
    </row>
    <row r="28606" spans="1:16" x14ac:dyDescent="0.3">
      <c r="A28606" t="s">
        <v>46</v>
      </c>
      <c r="B28606" t="s">
        <v>16241</v>
      </c>
      <c r="C28606" t="s">
        <v>1477</v>
      </c>
      <c r="D28606" t="s">
        <v>120</v>
      </c>
      <c r="E28606" t="s">
        <v>7</v>
      </c>
      <c r="F28606" t="b">
        <v>0</v>
      </c>
      <c r="G28606" t="s">
        <v>240</v>
      </c>
      <c r="H28606" s="15">
        <v>45151.506863425922</v>
      </c>
      <c r="I28606" t="b">
        <v>1</v>
      </c>
      <c r="J28606" t="b">
        <v>0</v>
      </c>
      <c r="K28606" t="s">
        <v>240</v>
      </c>
      <c r="L28606" t="s">
        <v>43</v>
      </c>
      <c r="M28606" s="1">
        <v>90000</v>
      </c>
      <c r="O28606" t="s">
        <v>40005</v>
      </c>
      <c r="P28606" t="s">
        <v>40006</v>
      </c>
    </row>
    <row r="28607" spans="1:16" x14ac:dyDescent="0.3">
      <c r="A28607" t="s">
        <v>65</v>
      </c>
      <c r="B28607" t="s">
        <v>31920</v>
      </c>
      <c r="C28607" t="s">
        <v>78</v>
      </c>
      <c r="D28607" t="s">
        <v>41</v>
      </c>
      <c r="E28607" t="s">
        <v>112</v>
      </c>
      <c r="F28607" t="b">
        <v>1</v>
      </c>
      <c r="G28607" t="s">
        <v>62</v>
      </c>
      <c r="H28607" s="15">
        <v>45041.294537037043</v>
      </c>
      <c r="I28607" t="b">
        <v>0</v>
      </c>
      <c r="J28607" t="b">
        <v>1</v>
      </c>
      <c r="K28607" t="s">
        <v>3</v>
      </c>
      <c r="L28607" t="s">
        <v>71</v>
      </c>
      <c r="N28607" s="16">
        <v>92.5</v>
      </c>
      <c r="O28607" t="s">
        <v>9895</v>
      </c>
      <c r="P28607" t="s">
        <v>40007</v>
      </c>
    </row>
    <row r="28608" spans="1:16" x14ac:dyDescent="0.3">
      <c r="A28608" t="s">
        <v>1</v>
      </c>
      <c r="B28608" t="s">
        <v>40008</v>
      </c>
      <c r="C28608" t="s">
        <v>96</v>
      </c>
      <c r="D28608" t="s">
        <v>61</v>
      </c>
      <c r="E28608" t="s">
        <v>7</v>
      </c>
      <c r="F28608" t="b">
        <v>0</v>
      </c>
      <c r="G28608" t="s">
        <v>87</v>
      </c>
      <c r="H28608" s="15">
        <v>45099.334062499998</v>
      </c>
      <c r="I28608" t="b">
        <v>0</v>
      </c>
      <c r="J28608" t="b">
        <v>1</v>
      </c>
      <c r="K28608" t="s">
        <v>3</v>
      </c>
      <c r="L28608" t="s">
        <v>43</v>
      </c>
      <c r="M28608" s="1">
        <v>157500</v>
      </c>
      <c r="O28608" t="s">
        <v>2586</v>
      </c>
      <c r="P28608" t="s">
        <v>40009</v>
      </c>
    </row>
    <row r="28609" spans="1:16" x14ac:dyDescent="0.3">
      <c r="A28609" t="s">
        <v>0</v>
      </c>
      <c r="B28609" t="s">
        <v>0</v>
      </c>
      <c r="C28609" t="s">
        <v>27171</v>
      </c>
      <c r="D28609" t="s">
        <v>68</v>
      </c>
      <c r="E28609" t="s">
        <v>7</v>
      </c>
      <c r="F28609" t="b">
        <v>0</v>
      </c>
      <c r="G28609" t="s">
        <v>56</v>
      </c>
      <c r="H28609" s="15">
        <v>45157.625127314823</v>
      </c>
      <c r="I28609" t="b">
        <v>0</v>
      </c>
      <c r="J28609" t="b">
        <v>0</v>
      </c>
      <c r="K28609" t="s">
        <v>3</v>
      </c>
      <c r="L28609" t="s">
        <v>71</v>
      </c>
      <c r="N28609" s="16">
        <v>27.979999542236332</v>
      </c>
      <c r="O28609" t="s">
        <v>40010</v>
      </c>
      <c r="P28609" t="s">
        <v>40011</v>
      </c>
    </row>
    <row r="28610" spans="1:16" x14ac:dyDescent="0.3">
      <c r="A28610" t="s">
        <v>1</v>
      </c>
      <c r="B28610" t="s">
        <v>40012</v>
      </c>
      <c r="C28610" t="s">
        <v>536</v>
      </c>
      <c r="D28610" t="s">
        <v>15728</v>
      </c>
      <c r="E28610" t="s">
        <v>7</v>
      </c>
      <c r="F28610" t="b">
        <v>0</v>
      </c>
      <c r="G28610" t="s">
        <v>87</v>
      </c>
      <c r="H28610" s="15">
        <v>44929.981111111112</v>
      </c>
      <c r="I28610" t="b">
        <v>0</v>
      </c>
      <c r="J28610" t="b">
        <v>0</v>
      </c>
      <c r="K28610" t="s">
        <v>3</v>
      </c>
      <c r="L28610" t="s">
        <v>71</v>
      </c>
      <c r="N28610" s="16">
        <v>24</v>
      </c>
      <c r="O28610" t="s">
        <v>4909</v>
      </c>
    </row>
    <row r="28611" spans="1:16" x14ac:dyDescent="0.3">
      <c r="A28611" t="s">
        <v>0</v>
      </c>
      <c r="B28611" t="s">
        <v>687</v>
      </c>
      <c r="C28611" t="s">
        <v>435</v>
      </c>
      <c r="D28611" t="s">
        <v>189</v>
      </c>
      <c r="E28611" t="s">
        <v>112</v>
      </c>
      <c r="F28611" t="b">
        <v>0</v>
      </c>
      <c r="G28611" t="s">
        <v>56</v>
      </c>
      <c r="H28611" s="15">
        <v>45028.958310185182</v>
      </c>
      <c r="I28611" t="b">
        <v>0</v>
      </c>
      <c r="J28611" t="b">
        <v>0</v>
      </c>
      <c r="K28611" t="s">
        <v>3</v>
      </c>
      <c r="L28611" t="s">
        <v>71</v>
      </c>
      <c r="N28611" s="16">
        <v>52.5</v>
      </c>
      <c r="O28611" t="s">
        <v>30899</v>
      </c>
      <c r="P28611" t="s">
        <v>1183</v>
      </c>
    </row>
    <row r="28612" spans="1:16" x14ac:dyDescent="0.3">
      <c r="A28612" t="s">
        <v>65</v>
      </c>
      <c r="B28612" t="s">
        <v>65</v>
      </c>
      <c r="C28612" t="s">
        <v>343</v>
      </c>
      <c r="D28612" t="s">
        <v>49</v>
      </c>
      <c r="F28612" t="b">
        <v>0</v>
      </c>
      <c r="G28612" t="s">
        <v>42</v>
      </c>
      <c r="H28612" s="15">
        <v>44959.711446759262</v>
      </c>
      <c r="I28612" t="b">
        <v>0</v>
      </c>
      <c r="J28612" t="b">
        <v>0</v>
      </c>
      <c r="K28612" t="s">
        <v>42</v>
      </c>
      <c r="L28612" t="s">
        <v>71</v>
      </c>
      <c r="N28612" s="16">
        <v>42.5</v>
      </c>
      <c r="O28612" t="s">
        <v>40013</v>
      </c>
      <c r="P28612" t="s">
        <v>40014</v>
      </c>
    </row>
    <row r="28613" spans="1:16" x14ac:dyDescent="0.3">
      <c r="A28613" t="s">
        <v>65</v>
      </c>
      <c r="B28613" t="s">
        <v>65</v>
      </c>
      <c r="C28613" t="s">
        <v>1240</v>
      </c>
      <c r="D28613" t="s">
        <v>49</v>
      </c>
      <c r="E28613" t="s">
        <v>7</v>
      </c>
      <c r="F28613" t="b">
        <v>0</v>
      </c>
      <c r="G28613" t="s">
        <v>42</v>
      </c>
      <c r="H28613" s="15">
        <v>45162.790150462963</v>
      </c>
      <c r="I28613" t="b">
        <v>0</v>
      </c>
      <c r="J28613" t="b">
        <v>0</v>
      </c>
      <c r="K28613" t="s">
        <v>42</v>
      </c>
      <c r="L28613" t="s">
        <v>43</v>
      </c>
      <c r="M28613" s="1">
        <v>95000</v>
      </c>
      <c r="O28613" t="s">
        <v>40015</v>
      </c>
      <c r="P28613" t="s">
        <v>2722</v>
      </c>
    </row>
    <row r="28614" spans="1:16" x14ac:dyDescent="0.3">
      <c r="A28614" t="s">
        <v>1</v>
      </c>
      <c r="B28614" t="s">
        <v>40016</v>
      </c>
      <c r="C28614" t="s">
        <v>96</v>
      </c>
      <c r="D28614" t="s">
        <v>211</v>
      </c>
      <c r="E28614" t="s">
        <v>7</v>
      </c>
      <c r="F28614" t="b">
        <v>0</v>
      </c>
      <c r="G28614" t="s">
        <v>87</v>
      </c>
      <c r="H28614" s="15">
        <v>45146.4609837963</v>
      </c>
      <c r="I28614" t="b">
        <v>0</v>
      </c>
      <c r="J28614" t="b">
        <v>1</v>
      </c>
      <c r="K28614" t="s">
        <v>3</v>
      </c>
      <c r="L28614" t="s">
        <v>43</v>
      </c>
      <c r="M28614" s="1">
        <v>337500</v>
      </c>
      <c r="O28614" t="s">
        <v>130</v>
      </c>
      <c r="P28614" t="s">
        <v>14846</v>
      </c>
    </row>
    <row r="28615" spans="1:16" x14ac:dyDescent="0.3">
      <c r="A28615" t="s">
        <v>65</v>
      </c>
      <c r="B28615" t="s">
        <v>40017</v>
      </c>
      <c r="C28615" t="s">
        <v>4763</v>
      </c>
      <c r="D28615" t="s">
        <v>92</v>
      </c>
      <c r="E28615" t="s">
        <v>7</v>
      </c>
      <c r="F28615" t="b">
        <v>0</v>
      </c>
      <c r="G28615" t="s">
        <v>87</v>
      </c>
      <c r="H28615" s="15">
        <v>45156.961284722223</v>
      </c>
      <c r="I28615" t="b">
        <v>0</v>
      </c>
      <c r="J28615" t="b">
        <v>1</v>
      </c>
      <c r="K28615" t="s">
        <v>3</v>
      </c>
      <c r="L28615" t="s">
        <v>43</v>
      </c>
      <c r="M28615" s="1">
        <v>140000</v>
      </c>
      <c r="O28615" t="s">
        <v>4764</v>
      </c>
      <c r="P28615" t="s">
        <v>40018</v>
      </c>
    </row>
    <row r="28616" spans="1:16" x14ac:dyDescent="0.3">
      <c r="A28616" t="s">
        <v>1</v>
      </c>
      <c r="B28616" t="s">
        <v>40019</v>
      </c>
      <c r="C28616" t="s">
        <v>497</v>
      </c>
      <c r="D28616" t="s">
        <v>4180</v>
      </c>
      <c r="E28616" t="s">
        <v>7</v>
      </c>
      <c r="F28616" t="b">
        <v>0</v>
      </c>
      <c r="G28616" t="s">
        <v>113</v>
      </c>
      <c r="H28616" s="15">
        <v>44929.982997685183</v>
      </c>
      <c r="I28616" t="b">
        <v>0</v>
      </c>
      <c r="J28616" t="b">
        <v>0</v>
      </c>
      <c r="K28616" t="s">
        <v>3</v>
      </c>
      <c r="L28616" t="s">
        <v>71</v>
      </c>
      <c r="N28616" s="16">
        <v>24</v>
      </c>
      <c r="O28616" t="s">
        <v>40020</v>
      </c>
      <c r="P28616" t="s">
        <v>40021</v>
      </c>
    </row>
    <row r="28617" spans="1:16" x14ac:dyDescent="0.3">
      <c r="A28617" t="s">
        <v>65</v>
      </c>
      <c r="B28617" t="s">
        <v>40022</v>
      </c>
      <c r="C28617" t="s">
        <v>1977</v>
      </c>
      <c r="D28617" t="s">
        <v>49</v>
      </c>
      <c r="E28617" t="s">
        <v>7</v>
      </c>
      <c r="F28617" t="b">
        <v>0</v>
      </c>
      <c r="G28617" t="s">
        <v>56</v>
      </c>
      <c r="H28617" s="15">
        <v>45160.669351851851</v>
      </c>
      <c r="I28617" t="b">
        <v>0</v>
      </c>
      <c r="J28617" t="b">
        <v>1</v>
      </c>
      <c r="K28617" t="s">
        <v>3</v>
      </c>
      <c r="L28617" t="s">
        <v>71</v>
      </c>
      <c r="N28617" s="16">
        <v>46.380001068115227</v>
      </c>
      <c r="O28617" t="s">
        <v>40023</v>
      </c>
      <c r="P28617" t="s">
        <v>40024</v>
      </c>
    </row>
    <row r="28618" spans="1:16" x14ac:dyDescent="0.3">
      <c r="A28618" t="s">
        <v>0</v>
      </c>
      <c r="B28618" t="s">
        <v>4569</v>
      </c>
      <c r="C28618" t="s">
        <v>841</v>
      </c>
      <c r="D28618" t="s">
        <v>41</v>
      </c>
      <c r="E28618" t="s">
        <v>7</v>
      </c>
      <c r="F28618" t="b">
        <v>0</v>
      </c>
      <c r="G28618" t="s">
        <v>70</v>
      </c>
      <c r="H28618" s="15">
        <v>45190.62572916667</v>
      </c>
      <c r="I28618" t="b">
        <v>0</v>
      </c>
      <c r="J28618" t="b">
        <v>0</v>
      </c>
      <c r="K28618" t="s">
        <v>3</v>
      </c>
      <c r="L28618" t="s">
        <v>43</v>
      </c>
      <c r="M28618" s="1">
        <v>95000</v>
      </c>
      <c r="O28618" t="s">
        <v>27667</v>
      </c>
      <c r="P28618" t="s">
        <v>40025</v>
      </c>
    </row>
    <row r="28619" spans="1:16" x14ac:dyDescent="0.3">
      <c r="A28619" t="s">
        <v>53</v>
      </c>
      <c r="B28619" t="s">
        <v>40026</v>
      </c>
      <c r="C28619" t="s">
        <v>17334</v>
      </c>
      <c r="D28619" t="s">
        <v>68</v>
      </c>
      <c r="E28619" t="s">
        <v>69</v>
      </c>
      <c r="F28619" t="b">
        <v>0</v>
      </c>
      <c r="G28619" t="s">
        <v>62</v>
      </c>
      <c r="H28619" s="15">
        <v>45225.834629629629</v>
      </c>
      <c r="I28619" t="b">
        <v>0</v>
      </c>
      <c r="J28619" t="b">
        <v>1</v>
      </c>
      <c r="K28619" t="s">
        <v>3</v>
      </c>
      <c r="L28619" t="s">
        <v>71</v>
      </c>
      <c r="N28619" s="16">
        <v>23.760000228881839</v>
      </c>
      <c r="O28619" t="s">
        <v>22002</v>
      </c>
      <c r="P28619" t="s">
        <v>22003</v>
      </c>
    </row>
    <row r="28620" spans="1:16" x14ac:dyDescent="0.3">
      <c r="A28620" t="s">
        <v>65</v>
      </c>
      <c r="B28620" t="s">
        <v>40027</v>
      </c>
      <c r="C28620" t="s">
        <v>32807</v>
      </c>
      <c r="D28620" t="s">
        <v>4460</v>
      </c>
      <c r="E28620" t="s">
        <v>7</v>
      </c>
      <c r="F28620" t="b">
        <v>0</v>
      </c>
      <c r="G28620" t="s">
        <v>62</v>
      </c>
      <c r="H28620" s="15">
        <v>45022.419016203698</v>
      </c>
      <c r="I28620" t="b">
        <v>0</v>
      </c>
      <c r="J28620" t="b">
        <v>1</v>
      </c>
      <c r="K28620" t="s">
        <v>3</v>
      </c>
      <c r="L28620" t="s">
        <v>71</v>
      </c>
      <c r="N28620" s="16">
        <v>60</v>
      </c>
      <c r="O28620" t="s">
        <v>4814</v>
      </c>
      <c r="P28620" t="s">
        <v>18615</v>
      </c>
    </row>
    <row r="28621" spans="1:16" x14ac:dyDescent="0.3">
      <c r="A28621" t="s">
        <v>329</v>
      </c>
      <c r="B28621" t="s">
        <v>40028</v>
      </c>
      <c r="C28621" t="s">
        <v>1294</v>
      </c>
      <c r="D28621" t="s">
        <v>92</v>
      </c>
      <c r="E28621" t="s">
        <v>112</v>
      </c>
      <c r="F28621" t="b">
        <v>0</v>
      </c>
      <c r="G28621" t="s">
        <v>56</v>
      </c>
      <c r="H28621" s="15">
        <v>45097.875231481477</v>
      </c>
      <c r="I28621" t="b">
        <v>0</v>
      </c>
      <c r="J28621" t="b">
        <v>0</v>
      </c>
      <c r="K28621" t="s">
        <v>3</v>
      </c>
      <c r="L28621" t="s">
        <v>71</v>
      </c>
      <c r="N28621" s="16">
        <v>53.75</v>
      </c>
      <c r="O28621" t="s">
        <v>4582</v>
      </c>
      <c r="P28621" t="s">
        <v>40029</v>
      </c>
    </row>
    <row r="28622" spans="1:16" x14ac:dyDescent="0.3">
      <c r="A28622" t="s">
        <v>0</v>
      </c>
      <c r="B28622" t="s">
        <v>0</v>
      </c>
      <c r="C28622" t="s">
        <v>409</v>
      </c>
      <c r="D28622" t="s">
        <v>189</v>
      </c>
      <c r="E28622" t="s">
        <v>260</v>
      </c>
      <c r="F28622" t="b">
        <v>0</v>
      </c>
      <c r="G28622" t="s">
        <v>70</v>
      </c>
      <c r="H28622" s="15">
        <v>45201.709317129629</v>
      </c>
      <c r="I28622" t="b">
        <v>0</v>
      </c>
      <c r="J28622" t="b">
        <v>0</v>
      </c>
      <c r="K28622" t="s">
        <v>3</v>
      </c>
      <c r="L28622" t="s">
        <v>71</v>
      </c>
      <c r="N28622" s="16">
        <v>74</v>
      </c>
      <c r="O28622" t="s">
        <v>40030</v>
      </c>
      <c r="P28622" t="s">
        <v>18491</v>
      </c>
    </row>
    <row r="28623" spans="1:16" x14ac:dyDescent="0.3">
      <c r="A28623" t="s">
        <v>0</v>
      </c>
      <c r="B28623" t="s">
        <v>40031</v>
      </c>
      <c r="C28623" t="s">
        <v>978</v>
      </c>
      <c r="D28623" t="s">
        <v>61</v>
      </c>
      <c r="E28623" t="s">
        <v>7</v>
      </c>
      <c r="F28623" t="b">
        <v>0</v>
      </c>
      <c r="G28623" t="s">
        <v>517</v>
      </c>
      <c r="H28623" s="15">
        <v>45065.601145833331</v>
      </c>
      <c r="I28623" t="b">
        <v>0</v>
      </c>
      <c r="J28623" t="b">
        <v>0</v>
      </c>
      <c r="K28623" t="s">
        <v>517</v>
      </c>
      <c r="L28623" t="s">
        <v>43</v>
      </c>
      <c r="M28623" s="1">
        <v>53014</v>
      </c>
      <c r="O28623" t="s">
        <v>40032</v>
      </c>
      <c r="P28623" t="s">
        <v>40033</v>
      </c>
    </row>
    <row r="28624" spans="1:16" x14ac:dyDescent="0.3">
      <c r="A28624" t="s">
        <v>65</v>
      </c>
      <c r="B28624" t="s">
        <v>40034</v>
      </c>
      <c r="C28624" t="s">
        <v>333</v>
      </c>
      <c r="D28624" t="s">
        <v>49</v>
      </c>
      <c r="E28624" t="s">
        <v>7</v>
      </c>
      <c r="F28624" t="b">
        <v>0</v>
      </c>
      <c r="G28624" t="s">
        <v>42</v>
      </c>
      <c r="H28624" s="15">
        <v>45201.986145833333</v>
      </c>
      <c r="I28624" t="b">
        <v>0</v>
      </c>
      <c r="J28624" t="b">
        <v>1</v>
      </c>
      <c r="K28624" t="s">
        <v>42</v>
      </c>
      <c r="L28624" t="s">
        <v>43</v>
      </c>
      <c r="M28624" s="1">
        <v>165450</v>
      </c>
      <c r="O28624" t="s">
        <v>2167</v>
      </c>
      <c r="P28624" t="s">
        <v>282</v>
      </c>
    </row>
    <row r="28625" spans="1:16" x14ac:dyDescent="0.3">
      <c r="A28625" t="s">
        <v>0</v>
      </c>
      <c r="B28625" t="s">
        <v>4569</v>
      </c>
      <c r="C28625" t="s">
        <v>96</v>
      </c>
      <c r="D28625" t="s">
        <v>390</v>
      </c>
      <c r="E28625" t="s">
        <v>7</v>
      </c>
      <c r="F28625" t="b">
        <v>0</v>
      </c>
      <c r="G28625" t="s">
        <v>87</v>
      </c>
      <c r="H28625" s="15">
        <v>45260.417557870373</v>
      </c>
      <c r="I28625" t="b">
        <v>0</v>
      </c>
      <c r="J28625" t="b">
        <v>1</v>
      </c>
      <c r="K28625" t="s">
        <v>3</v>
      </c>
      <c r="L28625" t="s">
        <v>43</v>
      </c>
      <c r="M28625" s="1">
        <v>125000</v>
      </c>
      <c r="O28625" t="s">
        <v>2833</v>
      </c>
      <c r="P28625" t="s">
        <v>738</v>
      </c>
    </row>
    <row r="28626" spans="1:16" x14ac:dyDescent="0.3">
      <c r="A28626" t="s">
        <v>65</v>
      </c>
      <c r="B28626" t="s">
        <v>40035</v>
      </c>
      <c r="C28626" t="s">
        <v>177</v>
      </c>
      <c r="D28626" t="s">
        <v>49</v>
      </c>
      <c r="E28626" t="s">
        <v>7</v>
      </c>
      <c r="F28626" t="b">
        <v>0</v>
      </c>
      <c r="G28626" t="s">
        <v>56</v>
      </c>
      <c r="H28626" s="15">
        <v>45092.554513888892</v>
      </c>
      <c r="I28626" t="b">
        <v>0</v>
      </c>
      <c r="J28626" t="b">
        <v>0</v>
      </c>
      <c r="K28626" t="s">
        <v>3</v>
      </c>
      <c r="L28626" t="s">
        <v>43</v>
      </c>
      <c r="M28626" s="1">
        <v>84668</v>
      </c>
      <c r="O28626" t="s">
        <v>3501</v>
      </c>
      <c r="P28626" t="s">
        <v>40036</v>
      </c>
    </row>
    <row r="28627" spans="1:16" x14ac:dyDescent="0.3">
      <c r="A28627" t="s">
        <v>58</v>
      </c>
      <c r="B28627" t="s">
        <v>40037</v>
      </c>
      <c r="C28627" t="s">
        <v>333</v>
      </c>
      <c r="D28627" t="s">
        <v>61</v>
      </c>
      <c r="E28627" t="s">
        <v>7</v>
      </c>
      <c r="F28627" t="b">
        <v>0</v>
      </c>
      <c r="G28627" t="s">
        <v>70</v>
      </c>
      <c r="H28627" s="15">
        <v>45161.253020833326</v>
      </c>
      <c r="I28627" t="b">
        <v>0</v>
      </c>
      <c r="J28627" t="b">
        <v>1</v>
      </c>
      <c r="K28627" t="s">
        <v>3</v>
      </c>
      <c r="L28627" t="s">
        <v>43</v>
      </c>
      <c r="M28627" s="1">
        <v>145000</v>
      </c>
      <c r="O28627" t="s">
        <v>635</v>
      </c>
      <c r="P28627" t="s">
        <v>40038</v>
      </c>
    </row>
    <row r="28628" spans="1:16" x14ac:dyDescent="0.3">
      <c r="A28628" t="s">
        <v>65</v>
      </c>
      <c r="B28628" t="s">
        <v>40039</v>
      </c>
      <c r="C28628" t="s">
        <v>3141</v>
      </c>
      <c r="D28628" t="s">
        <v>61</v>
      </c>
      <c r="E28628" t="s">
        <v>7</v>
      </c>
      <c r="F28628" t="b">
        <v>0</v>
      </c>
      <c r="G28628" t="s">
        <v>2859</v>
      </c>
      <c r="H28628" s="15">
        <v>45075.388124999998</v>
      </c>
      <c r="I28628" t="b">
        <v>0</v>
      </c>
      <c r="J28628" t="b">
        <v>0</v>
      </c>
      <c r="K28628" t="s">
        <v>2859</v>
      </c>
      <c r="L28628" t="s">
        <v>43</v>
      </c>
      <c r="M28628" s="1">
        <v>105650</v>
      </c>
      <c r="O28628" t="s">
        <v>40040</v>
      </c>
    </row>
    <row r="28629" spans="1:16" x14ac:dyDescent="0.3">
      <c r="A28629" t="s">
        <v>1</v>
      </c>
      <c r="B28629" t="s">
        <v>40041</v>
      </c>
      <c r="C28629" t="s">
        <v>96</v>
      </c>
      <c r="D28629" t="s">
        <v>1453</v>
      </c>
      <c r="E28629" t="s">
        <v>69</v>
      </c>
      <c r="F28629" t="b">
        <v>0</v>
      </c>
      <c r="G28629" t="s">
        <v>87</v>
      </c>
      <c r="H28629" s="15">
        <v>45262.292997685188</v>
      </c>
      <c r="I28629" t="b">
        <v>0</v>
      </c>
      <c r="J28629" t="b">
        <v>1</v>
      </c>
      <c r="K28629" t="s">
        <v>3</v>
      </c>
      <c r="L28629" t="s">
        <v>43</v>
      </c>
      <c r="M28629" s="1">
        <v>147000</v>
      </c>
      <c r="O28629" t="s">
        <v>130</v>
      </c>
      <c r="P28629" t="s">
        <v>18130</v>
      </c>
    </row>
    <row r="28630" spans="1:16" x14ac:dyDescent="0.3">
      <c r="A28630" t="s">
        <v>53</v>
      </c>
      <c r="B28630" t="s">
        <v>53</v>
      </c>
      <c r="C28630" t="s">
        <v>78</v>
      </c>
      <c r="D28630" t="s">
        <v>41</v>
      </c>
      <c r="E28630" t="s">
        <v>112</v>
      </c>
      <c r="F28630" t="b">
        <v>1</v>
      </c>
      <c r="G28630" t="s">
        <v>87</v>
      </c>
      <c r="H28630" s="15">
        <v>45140.917604166672</v>
      </c>
      <c r="I28630" t="b">
        <v>0</v>
      </c>
      <c r="J28630" t="b">
        <v>0</v>
      </c>
      <c r="K28630" t="s">
        <v>3</v>
      </c>
      <c r="L28630" t="s">
        <v>71</v>
      </c>
      <c r="N28630" s="16">
        <v>66.5</v>
      </c>
      <c r="O28630" t="s">
        <v>11126</v>
      </c>
      <c r="P28630" t="s">
        <v>282</v>
      </c>
    </row>
    <row r="28631" spans="1:16" x14ac:dyDescent="0.3">
      <c r="A28631" t="s">
        <v>65</v>
      </c>
      <c r="B28631" t="s">
        <v>40042</v>
      </c>
      <c r="C28631" t="s">
        <v>78</v>
      </c>
      <c r="D28631" t="s">
        <v>41</v>
      </c>
      <c r="E28631" t="s">
        <v>7</v>
      </c>
      <c r="F28631" t="b">
        <v>1</v>
      </c>
      <c r="G28631" t="s">
        <v>87</v>
      </c>
      <c r="H28631" s="15">
        <v>45136.710300925923</v>
      </c>
      <c r="I28631" t="b">
        <v>0</v>
      </c>
      <c r="J28631" t="b">
        <v>1</v>
      </c>
      <c r="K28631" t="s">
        <v>3</v>
      </c>
      <c r="L28631" t="s">
        <v>43</v>
      </c>
      <c r="M28631" s="1">
        <v>128000</v>
      </c>
      <c r="O28631" t="s">
        <v>1575</v>
      </c>
    </row>
    <row r="28632" spans="1:16" x14ac:dyDescent="0.3">
      <c r="A28632" t="s">
        <v>0</v>
      </c>
      <c r="B28632" t="s">
        <v>26801</v>
      </c>
      <c r="C28632" t="s">
        <v>462</v>
      </c>
      <c r="D28632" t="s">
        <v>189</v>
      </c>
      <c r="E28632" t="s">
        <v>112</v>
      </c>
      <c r="F28632" t="b">
        <v>0</v>
      </c>
      <c r="G28632" t="s">
        <v>50</v>
      </c>
      <c r="H28632" s="15">
        <v>45106.758553240739</v>
      </c>
      <c r="I28632" t="b">
        <v>0</v>
      </c>
      <c r="J28632" t="b">
        <v>0</v>
      </c>
      <c r="K28632" t="s">
        <v>3</v>
      </c>
      <c r="L28632" t="s">
        <v>71</v>
      </c>
      <c r="N28632" s="16">
        <v>32</v>
      </c>
      <c r="O28632" t="s">
        <v>4926</v>
      </c>
      <c r="P28632" t="s">
        <v>15443</v>
      </c>
    </row>
    <row r="28633" spans="1:16" x14ac:dyDescent="0.3">
      <c r="A28633" t="s">
        <v>0</v>
      </c>
      <c r="B28633" t="s">
        <v>5445</v>
      </c>
      <c r="C28633" t="s">
        <v>50</v>
      </c>
      <c r="D28633" t="s">
        <v>92</v>
      </c>
      <c r="E28633" t="s">
        <v>7</v>
      </c>
      <c r="F28633" t="b">
        <v>0</v>
      </c>
      <c r="G28633" t="s">
        <v>50</v>
      </c>
      <c r="H28633" s="15">
        <v>44949.600497685176</v>
      </c>
      <c r="I28633" t="b">
        <v>0</v>
      </c>
      <c r="J28633" t="b">
        <v>0</v>
      </c>
      <c r="K28633" t="s">
        <v>3</v>
      </c>
      <c r="L28633" t="s">
        <v>43</v>
      </c>
      <c r="M28633" s="1">
        <v>112500</v>
      </c>
      <c r="O28633" t="s">
        <v>39402</v>
      </c>
      <c r="P28633" t="s">
        <v>282</v>
      </c>
    </row>
    <row r="28634" spans="1:16" x14ac:dyDescent="0.3">
      <c r="A28634" t="s">
        <v>329</v>
      </c>
      <c r="B28634" t="s">
        <v>40043</v>
      </c>
      <c r="C28634" t="s">
        <v>4911</v>
      </c>
      <c r="D28634" t="s">
        <v>92</v>
      </c>
      <c r="E28634" t="s">
        <v>7</v>
      </c>
      <c r="F28634" t="b">
        <v>0</v>
      </c>
      <c r="G28634" t="s">
        <v>56</v>
      </c>
      <c r="H28634" s="15">
        <v>45223.542175925933</v>
      </c>
      <c r="I28634" t="b">
        <v>0</v>
      </c>
      <c r="J28634" t="b">
        <v>0</v>
      </c>
      <c r="K28634" t="s">
        <v>3</v>
      </c>
      <c r="L28634" t="s">
        <v>71</v>
      </c>
      <c r="N28634" s="16">
        <v>78.5</v>
      </c>
      <c r="O28634" t="s">
        <v>3164</v>
      </c>
      <c r="P28634" t="s">
        <v>40044</v>
      </c>
    </row>
    <row r="28635" spans="1:16" x14ac:dyDescent="0.3">
      <c r="A28635" t="s">
        <v>0</v>
      </c>
      <c r="B28635" t="s">
        <v>10870</v>
      </c>
      <c r="D28635" t="s">
        <v>92</v>
      </c>
      <c r="E28635" t="s">
        <v>112</v>
      </c>
      <c r="F28635" t="b">
        <v>0</v>
      </c>
      <c r="G28635" t="s">
        <v>50</v>
      </c>
      <c r="H28635" s="15">
        <v>44963.708078703698</v>
      </c>
      <c r="I28635" t="b">
        <v>1</v>
      </c>
      <c r="J28635" t="b">
        <v>0</v>
      </c>
      <c r="K28635" t="s">
        <v>3</v>
      </c>
      <c r="L28635" t="s">
        <v>71</v>
      </c>
      <c r="N28635" s="16">
        <v>65.5</v>
      </c>
      <c r="O28635" t="s">
        <v>11669</v>
      </c>
      <c r="P28635" t="s">
        <v>26848</v>
      </c>
    </row>
    <row r="28636" spans="1:16" x14ac:dyDescent="0.3">
      <c r="A28636" t="s">
        <v>65</v>
      </c>
      <c r="B28636" t="s">
        <v>65</v>
      </c>
      <c r="C28636" t="s">
        <v>11449</v>
      </c>
      <c r="D28636" t="s">
        <v>913</v>
      </c>
      <c r="E28636" t="s">
        <v>7</v>
      </c>
      <c r="F28636" t="b">
        <v>0</v>
      </c>
      <c r="G28636" t="s">
        <v>56</v>
      </c>
      <c r="H28636" s="15">
        <v>45011.835925925923</v>
      </c>
      <c r="I28636" t="b">
        <v>0</v>
      </c>
      <c r="J28636" t="b">
        <v>1</v>
      </c>
      <c r="K28636" t="s">
        <v>3</v>
      </c>
      <c r="L28636" t="s">
        <v>43</v>
      </c>
      <c r="M28636" s="1">
        <v>161500</v>
      </c>
      <c r="O28636" t="s">
        <v>1291</v>
      </c>
      <c r="P28636" t="s">
        <v>489</v>
      </c>
    </row>
    <row r="28637" spans="1:16" x14ac:dyDescent="0.3">
      <c r="A28637" t="s">
        <v>65</v>
      </c>
      <c r="B28637" t="s">
        <v>65</v>
      </c>
      <c r="C28637" t="s">
        <v>2017</v>
      </c>
      <c r="D28637" t="s">
        <v>390</v>
      </c>
      <c r="E28637" t="s">
        <v>7</v>
      </c>
      <c r="F28637" t="b">
        <v>0</v>
      </c>
      <c r="G28637" t="s">
        <v>56</v>
      </c>
      <c r="H28637" s="15">
        <v>45267.29409722222</v>
      </c>
      <c r="I28637" t="b">
        <v>0</v>
      </c>
      <c r="J28637" t="b">
        <v>0</v>
      </c>
      <c r="K28637" t="s">
        <v>3</v>
      </c>
      <c r="L28637" t="s">
        <v>43</v>
      </c>
      <c r="M28637" s="1">
        <v>95000</v>
      </c>
      <c r="O28637" t="s">
        <v>40045</v>
      </c>
      <c r="P28637" t="s">
        <v>40046</v>
      </c>
    </row>
    <row r="28638" spans="1:16" x14ac:dyDescent="0.3">
      <c r="A28638" t="s">
        <v>53</v>
      </c>
      <c r="B28638" t="s">
        <v>40047</v>
      </c>
      <c r="C28638" t="s">
        <v>774</v>
      </c>
      <c r="D28638" t="s">
        <v>49</v>
      </c>
      <c r="E28638" t="s">
        <v>7</v>
      </c>
      <c r="F28638" t="b">
        <v>0</v>
      </c>
      <c r="G28638" t="s">
        <v>87</v>
      </c>
      <c r="H28638" s="15">
        <v>45194.917118055557</v>
      </c>
      <c r="I28638" t="b">
        <v>0</v>
      </c>
      <c r="J28638" t="b">
        <v>1</v>
      </c>
      <c r="K28638" t="s">
        <v>3</v>
      </c>
      <c r="L28638" t="s">
        <v>43</v>
      </c>
      <c r="M28638" s="1">
        <v>85218.5</v>
      </c>
      <c r="O28638" t="s">
        <v>40048</v>
      </c>
      <c r="P28638" t="s">
        <v>232</v>
      </c>
    </row>
    <row r="28639" spans="1:16" x14ac:dyDescent="0.3">
      <c r="A28639" t="s">
        <v>0</v>
      </c>
      <c r="B28639" t="s">
        <v>0</v>
      </c>
      <c r="C28639" t="s">
        <v>333</v>
      </c>
      <c r="D28639" t="s">
        <v>49</v>
      </c>
      <c r="E28639" t="s">
        <v>7</v>
      </c>
      <c r="F28639" t="b">
        <v>0</v>
      </c>
      <c r="G28639" t="s">
        <v>70</v>
      </c>
      <c r="H28639" s="15">
        <v>45245.334178240737</v>
      </c>
      <c r="I28639" t="b">
        <v>0</v>
      </c>
      <c r="J28639" t="b">
        <v>1</v>
      </c>
      <c r="K28639" t="s">
        <v>3</v>
      </c>
      <c r="L28639" t="s">
        <v>43</v>
      </c>
      <c r="M28639" s="1">
        <v>100000</v>
      </c>
      <c r="O28639" t="s">
        <v>494</v>
      </c>
      <c r="P28639" t="s">
        <v>40049</v>
      </c>
    </row>
    <row r="28640" spans="1:16" x14ac:dyDescent="0.3">
      <c r="A28640" t="s">
        <v>46</v>
      </c>
      <c r="B28640" t="s">
        <v>811</v>
      </c>
      <c r="C28640" t="s">
        <v>78</v>
      </c>
      <c r="D28640" t="s">
        <v>92</v>
      </c>
      <c r="E28640" t="s">
        <v>7</v>
      </c>
      <c r="F28640" t="b">
        <v>1</v>
      </c>
      <c r="G28640" t="s">
        <v>42</v>
      </c>
      <c r="H28640" s="15">
        <v>45112.798437500001</v>
      </c>
      <c r="I28640" t="b">
        <v>0</v>
      </c>
      <c r="J28640" t="b">
        <v>0</v>
      </c>
      <c r="K28640" t="s">
        <v>42</v>
      </c>
      <c r="L28640" t="s">
        <v>43</v>
      </c>
      <c r="M28640" s="1">
        <v>110000</v>
      </c>
      <c r="O28640" t="s">
        <v>7671</v>
      </c>
      <c r="P28640" t="s">
        <v>40050</v>
      </c>
    </row>
    <row r="28641" spans="1:16" x14ac:dyDescent="0.3">
      <c r="A28641" t="s">
        <v>1</v>
      </c>
      <c r="B28641" t="s">
        <v>38080</v>
      </c>
      <c r="C28641" t="s">
        <v>1477</v>
      </c>
      <c r="D28641" t="s">
        <v>120</v>
      </c>
      <c r="E28641" t="s">
        <v>7</v>
      </c>
      <c r="F28641" t="b">
        <v>0</v>
      </c>
      <c r="G28641" t="s">
        <v>240</v>
      </c>
      <c r="H28641" s="15">
        <v>45029.346134259264</v>
      </c>
      <c r="I28641" t="b">
        <v>0</v>
      </c>
      <c r="J28641" t="b">
        <v>0</v>
      </c>
      <c r="K28641" t="s">
        <v>240</v>
      </c>
      <c r="L28641" t="s">
        <v>43</v>
      </c>
      <c r="M28641" s="1">
        <v>90000</v>
      </c>
      <c r="O28641" t="s">
        <v>6575</v>
      </c>
      <c r="P28641" t="s">
        <v>40051</v>
      </c>
    </row>
    <row r="28642" spans="1:16" x14ac:dyDescent="0.3">
      <c r="A28642" t="s">
        <v>65</v>
      </c>
      <c r="B28642" t="s">
        <v>65</v>
      </c>
      <c r="C28642" t="s">
        <v>13134</v>
      </c>
      <c r="D28642" t="s">
        <v>120</v>
      </c>
      <c r="E28642" t="s">
        <v>7</v>
      </c>
      <c r="F28642" t="b">
        <v>0</v>
      </c>
      <c r="G28642" t="s">
        <v>56</v>
      </c>
      <c r="H28642" s="15">
        <v>44967.294062499997</v>
      </c>
      <c r="I28642" t="b">
        <v>0</v>
      </c>
      <c r="J28642" t="b">
        <v>0</v>
      </c>
      <c r="K28642" t="s">
        <v>3</v>
      </c>
      <c r="L28642" t="s">
        <v>43</v>
      </c>
      <c r="M28642" s="1">
        <v>125000</v>
      </c>
      <c r="O28642" t="s">
        <v>3799</v>
      </c>
      <c r="P28642" t="s">
        <v>35994</v>
      </c>
    </row>
    <row r="28643" spans="1:16" x14ac:dyDescent="0.3">
      <c r="A28643" t="s">
        <v>65</v>
      </c>
      <c r="B28643" t="s">
        <v>65</v>
      </c>
      <c r="C28643" t="s">
        <v>903</v>
      </c>
      <c r="D28643" t="s">
        <v>120</v>
      </c>
      <c r="E28643" t="s">
        <v>7</v>
      </c>
      <c r="F28643" t="b">
        <v>0</v>
      </c>
      <c r="G28643" t="s">
        <v>50</v>
      </c>
      <c r="H28643" s="15">
        <v>44972.301932870367</v>
      </c>
      <c r="I28643" t="b">
        <v>0</v>
      </c>
      <c r="J28643" t="b">
        <v>0</v>
      </c>
      <c r="K28643" t="s">
        <v>3</v>
      </c>
      <c r="L28643" t="s">
        <v>43</v>
      </c>
      <c r="M28643" s="1">
        <v>175000</v>
      </c>
      <c r="O28643" t="s">
        <v>3702</v>
      </c>
      <c r="P28643" t="s">
        <v>30243</v>
      </c>
    </row>
    <row r="28644" spans="1:16" x14ac:dyDescent="0.3">
      <c r="A28644" t="s">
        <v>65</v>
      </c>
      <c r="B28644" t="s">
        <v>40052</v>
      </c>
      <c r="C28644" t="s">
        <v>2943</v>
      </c>
      <c r="D28644" t="s">
        <v>61</v>
      </c>
      <c r="E28644" t="s">
        <v>7</v>
      </c>
      <c r="F28644" t="b">
        <v>0</v>
      </c>
      <c r="G28644" t="s">
        <v>2944</v>
      </c>
      <c r="H28644" s="15">
        <v>44954.740057870367</v>
      </c>
      <c r="I28644" t="b">
        <v>0</v>
      </c>
      <c r="J28644" t="b">
        <v>0</v>
      </c>
      <c r="K28644" t="s">
        <v>2944</v>
      </c>
      <c r="L28644" t="s">
        <v>43</v>
      </c>
      <c r="M28644" s="1">
        <v>69300</v>
      </c>
      <c r="O28644" t="s">
        <v>2945</v>
      </c>
    </row>
    <row r="28645" spans="1:16" x14ac:dyDescent="0.3">
      <c r="A28645" t="s">
        <v>0</v>
      </c>
      <c r="B28645" t="s">
        <v>0</v>
      </c>
      <c r="C28645" t="s">
        <v>4242</v>
      </c>
      <c r="D28645" t="s">
        <v>41</v>
      </c>
      <c r="E28645" t="s">
        <v>7</v>
      </c>
      <c r="F28645" t="b">
        <v>0</v>
      </c>
      <c r="G28645" t="s">
        <v>87</v>
      </c>
      <c r="H28645" s="15">
        <v>45056.833969907413</v>
      </c>
      <c r="I28645" t="b">
        <v>0</v>
      </c>
      <c r="J28645" t="b">
        <v>0</v>
      </c>
      <c r="K28645" t="s">
        <v>3</v>
      </c>
      <c r="L28645" t="s">
        <v>43</v>
      </c>
      <c r="M28645" s="1">
        <v>72500</v>
      </c>
      <c r="O28645" t="s">
        <v>40053</v>
      </c>
      <c r="P28645" t="s">
        <v>40054</v>
      </c>
    </row>
    <row r="28646" spans="1:16" x14ac:dyDescent="0.3">
      <c r="A28646" t="s">
        <v>0</v>
      </c>
      <c r="B28646" t="s">
        <v>0</v>
      </c>
      <c r="C28646" t="s">
        <v>3366</v>
      </c>
      <c r="D28646" t="s">
        <v>61</v>
      </c>
      <c r="E28646" t="s">
        <v>7</v>
      </c>
      <c r="F28646" t="b">
        <v>0</v>
      </c>
      <c r="G28646" t="s">
        <v>832</v>
      </c>
      <c r="H28646" s="15">
        <v>45091.408796296288</v>
      </c>
      <c r="I28646" t="b">
        <v>1</v>
      </c>
      <c r="J28646" t="b">
        <v>0</v>
      </c>
      <c r="K28646" t="s">
        <v>832</v>
      </c>
      <c r="L28646" t="s">
        <v>43</v>
      </c>
      <c r="M28646" s="1">
        <v>111175</v>
      </c>
      <c r="O28646" t="s">
        <v>7457</v>
      </c>
      <c r="P28646" t="s">
        <v>40055</v>
      </c>
    </row>
    <row r="28647" spans="1:16" x14ac:dyDescent="0.3">
      <c r="A28647" t="s">
        <v>65</v>
      </c>
      <c r="B28647" t="s">
        <v>65</v>
      </c>
      <c r="C28647" t="s">
        <v>119</v>
      </c>
      <c r="D28647" t="s">
        <v>49</v>
      </c>
      <c r="E28647" t="s">
        <v>7</v>
      </c>
      <c r="F28647" t="b">
        <v>0</v>
      </c>
      <c r="G28647" t="s">
        <v>87</v>
      </c>
      <c r="H28647" s="15">
        <v>44931.502500000002</v>
      </c>
      <c r="I28647" t="b">
        <v>0</v>
      </c>
      <c r="J28647" t="b">
        <v>1</v>
      </c>
      <c r="K28647" t="s">
        <v>3</v>
      </c>
      <c r="L28647" t="s">
        <v>43</v>
      </c>
      <c r="M28647" s="1">
        <v>147000</v>
      </c>
      <c r="O28647" t="s">
        <v>1119</v>
      </c>
      <c r="P28647" t="s">
        <v>40056</v>
      </c>
    </row>
    <row r="28648" spans="1:16" x14ac:dyDescent="0.3">
      <c r="A28648" t="s">
        <v>65</v>
      </c>
      <c r="B28648" t="s">
        <v>40057</v>
      </c>
      <c r="C28648" t="s">
        <v>1562</v>
      </c>
      <c r="D28648" t="s">
        <v>61</v>
      </c>
      <c r="E28648" t="s">
        <v>7</v>
      </c>
      <c r="F28648" t="b">
        <v>0</v>
      </c>
      <c r="G28648" t="s">
        <v>2</v>
      </c>
      <c r="H28648" s="15">
        <v>45099.299479166657</v>
      </c>
      <c r="I28648" t="b">
        <v>0</v>
      </c>
      <c r="J28648" t="b">
        <v>0</v>
      </c>
      <c r="K28648" t="s">
        <v>2</v>
      </c>
      <c r="L28648" t="s">
        <v>43</v>
      </c>
      <c r="M28648" s="1">
        <v>157500</v>
      </c>
      <c r="O28648" t="s">
        <v>14203</v>
      </c>
      <c r="P28648" t="s">
        <v>29933</v>
      </c>
    </row>
    <row r="28649" spans="1:16" x14ac:dyDescent="0.3">
      <c r="A28649" t="s">
        <v>65</v>
      </c>
      <c r="B28649" t="s">
        <v>65</v>
      </c>
      <c r="C28649" t="s">
        <v>67</v>
      </c>
      <c r="D28649" t="s">
        <v>40058</v>
      </c>
      <c r="E28649" t="s">
        <v>7</v>
      </c>
      <c r="F28649" t="b">
        <v>0</v>
      </c>
      <c r="G28649" t="s">
        <v>70</v>
      </c>
      <c r="H28649" s="15">
        <v>44966.002592592587</v>
      </c>
      <c r="I28649" t="b">
        <v>0</v>
      </c>
      <c r="J28649" t="b">
        <v>0</v>
      </c>
      <c r="K28649" t="s">
        <v>3</v>
      </c>
      <c r="L28649" t="s">
        <v>43</v>
      </c>
      <c r="M28649" s="1">
        <v>120000</v>
      </c>
      <c r="O28649" t="s">
        <v>40059</v>
      </c>
      <c r="P28649" t="s">
        <v>40060</v>
      </c>
    </row>
    <row r="28650" spans="1:16" x14ac:dyDescent="0.3">
      <c r="A28650" t="s">
        <v>65</v>
      </c>
      <c r="B28650" t="s">
        <v>40061</v>
      </c>
      <c r="C28650" t="s">
        <v>78</v>
      </c>
      <c r="D28650" t="s">
        <v>41</v>
      </c>
      <c r="E28650" t="s">
        <v>7</v>
      </c>
      <c r="F28650" t="b">
        <v>1</v>
      </c>
      <c r="G28650" t="s">
        <v>70</v>
      </c>
      <c r="H28650" s="15">
        <v>45108.751215277778</v>
      </c>
      <c r="I28650" t="b">
        <v>0</v>
      </c>
      <c r="J28650" t="b">
        <v>1</v>
      </c>
      <c r="K28650" t="s">
        <v>3</v>
      </c>
      <c r="L28650" t="s">
        <v>43</v>
      </c>
      <c r="M28650" s="1">
        <v>180000</v>
      </c>
      <c r="O28650" t="s">
        <v>1624</v>
      </c>
      <c r="P28650" t="s">
        <v>7257</v>
      </c>
    </row>
    <row r="28651" spans="1:16" x14ac:dyDescent="0.3">
      <c r="A28651" t="s">
        <v>81</v>
      </c>
      <c r="B28651" t="s">
        <v>81</v>
      </c>
      <c r="C28651" t="s">
        <v>3595</v>
      </c>
      <c r="D28651" t="s">
        <v>211</v>
      </c>
      <c r="E28651" t="s">
        <v>7</v>
      </c>
      <c r="F28651" t="b">
        <v>0</v>
      </c>
      <c r="G28651" t="s">
        <v>113</v>
      </c>
      <c r="H28651" s="15">
        <v>45145.824837962973</v>
      </c>
      <c r="I28651" t="b">
        <v>0</v>
      </c>
      <c r="J28651" t="b">
        <v>1</v>
      </c>
      <c r="K28651" t="s">
        <v>3</v>
      </c>
      <c r="L28651" t="s">
        <v>43</v>
      </c>
      <c r="M28651" s="1">
        <v>173500</v>
      </c>
      <c r="O28651" t="s">
        <v>130</v>
      </c>
      <c r="P28651" t="s">
        <v>477</v>
      </c>
    </row>
    <row r="28652" spans="1:16" x14ac:dyDescent="0.3">
      <c r="A28652" t="s">
        <v>0</v>
      </c>
      <c r="B28652" t="s">
        <v>40062</v>
      </c>
      <c r="C28652" t="s">
        <v>369</v>
      </c>
      <c r="D28652" t="s">
        <v>120</v>
      </c>
      <c r="E28652" t="s">
        <v>7</v>
      </c>
      <c r="F28652" t="b">
        <v>0</v>
      </c>
      <c r="G28652" t="s">
        <v>62</v>
      </c>
      <c r="H28652" s="15">
        <v>45107.45994212963</v>
      </c>
      <c r="I28652" t="b">
        <v>0</v>
      </c>
      <c r="J28652" t="b">
        <v>1</v>
      </c>
      <c r="K28652" t="s">
        <v>3</v>
      </c>
      <c r="L28652" t="s">
        <v>43</v>
      </c>
      <c r="M28652" s="1">
        <v>225000</v>
      </c>
      <c r="O28652" t="s">
        <v>30685</v>
      </c>
      <c r="P28652" t="s">
        <v>40063</v>
      </c>
    </row>
    <row r="28653" spans="1:16" x14ac:dyDescent="0.3">
      <c r="A28653" t="s">
        <v>0</v>
      </c>
      <c r="B28653" t="s">
        <v>0</v>
      </c>
      <c r="C28653" t="s">
        <v>4620</v>
      </c>
      <c r="D28653" t="s">
        <v>92</v>
      </c>
      <c r="E28653" t="s">
        <v>7</v>
      </c>
      <c r="F28653" t="b">
        <v>0</v>
      </c>
      <c r="G28653" t="s">
        <v>87</v>
      </c>
      <c r="H28653" s="15">
        <v>45001.667858796303</v>
      </c>
      <c r="I28653" t="b">
        <v>0</v>
      </c>
      <c r="J28653" t="b">
        <v>1</v>
      </c>
      <c r="K28653" t="s">
        <v>3</v>
      </c>
      <c r="L28653" t="s">
        <v>43</v>
      </c>
      <c r="M28653" s="1">
        <v>92500</v>
      </c>
      <c r="O28653" t="s">
        <v>1347</v>
      </c>
      <c r="P28653" t="s">
        <v>31298</v>
      </c>
    </row>
    <row r="28654" spans="1:16" x14ac:dyDescent="0.3">
      <c r="A28654" t="s">
        <v>65</v>
      </c>
      <c r="B28654" t="s">
        <v>65</v>
      </c>
      <c r="C28654" t="s">
        <v>3391</v>
      </c>
      <c r="D28654" t="s">
        <v>61</v>
      </c>
      <c r="E28654" t="s">
        <v>7</v>
      </c>
      <c r="F28654" t="b">
        <v>0</v>
      </c>
      <c r="G28654" t="s">
        <v>3391</v>
      </c>
      <c r="H28654" s="15">
        <v>44992.700486111113</v>
      </c>
      <c r="I28654" t="b">
        <v>0</v>
      </c>
      <c r="J28654" t="b">
        <v>0</v>
      </c>
      <c r="K28654" t="s">
        <v>3391</v>
      </c>
      <c r="L28654" t="s">
        <v>43</v>
      </c>
      <c r="M28654" s="1">
        <v>88128</v>
      </c>
      <c r="O28654" t="s">
        <v>23349</v>
      </c>
      <c r="P28654" t="s">
        <v>40064</v>
      </c>
    </row>
    <row r="28655" spans="1:16" x14ac:dyDescent="0.3">
      <c r="A28655" t="s">
        <v>0</v>
      </c>
      <c r="B28655" t="s">
        <v>20097</v>
      </c>
      <c r="C28655" t="s">
        <v>369</v>
      </c>
      <c r="D28655" t="s">
        <v>41</v>
      </c>
      <c r="E28655" t="s">
        <v>7</v>
      </c>
      <c r="F28655" t="b">
        <v>0</v>
      </c>
      <c r="G28655" t="s">
        <v>62</v>
      </c>
      <c r="H28655" s="15">
        <v>44990.751469907409</v>
      </c>
      <c r="I28655" t="b">
        <v>0</v>
      </c>
      <c r="J28655" t="b">
        <v>0</v>
      </c>
      <c r="K28655" t="s">
        <v>3</v>
      </c>
      <c r="L28655" t="s">
        <v>43</v>
      </c>
      <c r="M28655" s="1">
        <v>92500</v>
      </c>
      <c r="O28655" t="s">
        <v>5653</v>
      </c>
      <c r="P28655" t="s">
        <v>40065</v>
      </c>
    </row>
    <row r="28656" spans="1:16" x14ac:dyDescent="0.3">
      <c r="A28656" t="s">
        <v>65</v>
      </c>
      <c r="B28656" t="s">
        <v>40066</v>
      </c>
      <c r="C28656" t="s">
        <v>78</v>
      </c>
      <c r="D28656" t="s">
        <v>259</v>
      </c>
      <c r="E28656" t="s">
        <v>112</v>
      </c>
      <c r="F28656" t="b">
        <v>1</v>
      </c>
      <c r="G28656" t="s">
        <v>42</v>
      </c>
      <c r="H28656" s="15">
        <v>44992.055543981478</v>
      </c>
      <c r="I28656" t="b">
        <v>1</v>
      </c>
      <c r="J28656" t="b">
        <v>0</v>
      </c>
      <c r="K28656" t="s">
        <v>42</v>
      </c>
      <c r="L28656" t="s">
        <v>71</v>
      </c>
      <c r="N28656" s="16">
        <v>25.5</v>
      </c>
      <c r="O28656" t="s">
        <v>261</v>
      </c>
    </row>
    <row r="28657" spans="1:16" x14ac:dyDescent="0.3">
      <c r="A28657" t="s">
        <v>65</v>
      </c>
      <c r="B28657" t="s">
        <v>40067</v>
      </c>
      <c r="C28657" t="s">
        <v>333</v>
      </c>
      <c r="D28657" t="s">
        <v>49</v>
      </c>
      <c r="E28657" t="s">
        <v>7</v>
      </c>
      <c r="F28657" t="b">
        <v>0</v>
      </c>
      <c r="G28657" t="s">
        <v>70</v>
      </c>
      <c r="H28657" s="15">
        <v>44961.711238425924</v>
      </c>
      <c r="I28657" t="b">
        <v>0</v>
      </c>
      <c r="J28657" t="b">
        <v>1</v>
      </c>
      <c r="K28657" t="s">
        <v>3</v>
      </c>
      <c r="L28657" t="s">
        <v>43</v>
      </c>
      <c r="M28657" s="1">
        <v>87020</v>
      </c>
      <c r="O28657" t="s">
        <v>1568</v>
      </c>
      <c r="P28657" t="s">
        <v>40068</v>
      </c>
    </row>
    <row r="28658" spans="1:16" x14ac:dyDescent="0.3">
      <c r="A28658" t="s">
        <v>81</v>
      </c>
      <c r="B28658" t="s">
        <v>40069</v>
      </c>
      <c r="C28658" t="s">
        <v>4509</v>
      </c>
      <c r="D28658" t="s">
        <v>61</v>
      </c>
      <c r="E28658" t="s">
        <v>7</v>
      </c>
      <c r="F28658" t="b">
        <v>0</v>
      </c>
      <c r="G28658" t="s">
        <v>381</v>
      </c>
      <c r="H28658" s="15">
        <v>45056.554618055547</v>
      </c>
      <c r="I28658" t="b">
        <v>0</v>
      </c>
      <c r="J28658" t="b">
        <v>0</v>
      </c>
      <c r="K28658" t="s">
        <v>381</v>
      </c>
      <c r="L28658" t="s">
        <v>43</v>
      </c>
      <c r="M28658" s="1">
        <v>147500</v>
      </c>
      <c r="O28658" t="s">
        <v>7884</v>
      </c>
      <c r="P28658" t="s">
        <v>40070</v>
      </c>
    </row>
    <row r="28659" spans="1:16" x14ac:dyDescent="0.3">
      <c r="A28659" t="s">
        <v>46</v>
      </c>
      <c r="B28659" t="s">
        <v>40071</v>
      </c>
      <c r="C28659" t="s">
        <v>1562</v>
      </c>
      <c r="D28659" t="s">
        <v>61</v>
      </c>
      <c r="E28659" t="s">
        <v>7</v>
      </c>
      <c r="F28659" t="b">
        <v>0</v>
      </c>
      <c r="G28659" t="s">
        <v>2</v>
      </c>
      <c r="H28659" s="15">
        <v>45096.772418981483</v>
      </c>
      <c r="I28659" t="b">
        <v>0</v>
      </c>
      <c r="J28659" t="b">
        <v>0</v>
      </c>
      <c r="K28659" t="s">
        <v>2</v>
      </c>
      <c r="L28659" t="s">
        <v>43</v>
      </c>
      <c r="M28659" s="1">
        <v>80850</v>
      </c>
      <c r="O28659" t="s">
        <v>40072</v>
      </c>
      <c r="P28659" t="s">
        <v>40073</v>
      </c>
    </row>
    <row r="28660" spans="1:16" x14ac:dyDescent="0.3">
      <c r="A28660" t="s">
        <v>1</v>
      </c>
      <c r="B28660" t="s">
        <v>40074</v>
      </c>
      <c r="C28660" t="s">
        <v>25321</v>
      </c>
      <c r="D28660" t="s">
        <v>61</v>
      </c>
      <c r="E28660" t="s">
        <v>7</v>
      </c>
      <c r="F28660" t="b">
        <v>0</v>
      </c>
      <c r="G28660" t="s">
        <v>87</v>
      </c>
      <c r="H28660" s="15">
        <v>44966.669305555559</v>
      </c>
      <c r="I28660" t="b">
        <v>0</v>
      </c>
      <c r="J28660" t="b">
        <v>1</v>
      </c>
      <c r="K28660" t="s">
        <v>3</v>
      </c>
      <c r="L28660" t="s">
        <v>43</v>
      </c>
      <c r="M28660" s="1">
        <v>157500</v>
      </c>
      <c r="O28660" t="s">
        <v>14203</v>
      </c>
      <c r="P28660" t="s">
        <v>40075</v>
      </c>
    </row>
    <row r="28661" spans="1:16" x14ac:dyDescent="0.3">
      <c r="A28661" t="s">
        <v>81</v>
      </c>
      <c r="B28661" t="s">
        <v>81</v>
      </c>
      <c r="C28661" t="s">
        <v>3625</v>
      </c>
      <c r="D28661" t="s">
        <v>120</v>
      </c>
      <c r="E28661" t="s">
        <v>7</v>
      </c>
      <c r="F28661" t="b">
        <v>0</v>
      </c>
      <c r="G28661" t="s">
        <v>240</v>
      </c>
      <c r="H28661" s="15">
        <v>45132.264120370368</v>
      </c>
      <c r="I28661" t="b">
        <v>0</v>
      </c>
      <c r="J28661" t="b">
        <v>0</v>
      </c>
      <c r="K28661" t="s">
        <v>240</v>
      </c>
      <c r="L28661" t="s">
        <v>43</v>
      </c>
      <c r="M28661" s="1">
        <v>90000</v>
      </c>
      <c r="O28661" t="s">
        <v>6025</v>
      </c>
      <c r="P28661" t="s">
        <v>6026</v>
      </c>
    </row>
    <row r="28662" spans="1:16" x14ac:dyDescent="0.3">
      <c r="A28662" t="s">
        <v>1</v>
      </c>
      <c r="B28662" t="s">
        <v>40076</v>
      </c>
      <c r="C28662" t="s">
        <v>96</v>
      </c>
      <c r="D28662" t="s">
        <v>120</v>
      </c>
      <c r="E28662" t="s">
        <v>7</v>
      </c>
      <c r="F28662" t="b">
        <v>0</v>
      </c>
      <c r="G28662" t="s">
        <v>87</v>
      </c>
      <c r="H28662" s="15">
        <v>45179.252268518518</v>
      </c>
      <c r="I28662" t="b">
        <v>0</v>
      </c>
      <c r="J28662" t="b">
        <v>1</v>
      </c>
      <c r="K28662" t="s">
        <v>3</v>
      </c>
      <c r="L28662" t="s">
        <v>43</v>
      </c>
      <c r="M28662" s="1">
        <v>125000</v>
      </c>
      <c r="O28662" t="s">
        <v>35606</v>
      </c>
      <c r="P28662" t="s">
        <v>40077</v>
      </c>
    </row>
    <row r="28663" spans="1:16" x14ac:dyDescent="0.3">
      <c r="A28663" t="s">
        <v>65</v>
      </c>
      <c r="B28663" t="s">
        <v>65</v>
      </c>
      <c r="C28663" t="s">
        <v>78</v>
      </c>
      <c r="D28663" t="s">
        <v>238</v>
      </c>
      <c r="E28663" t="s">
        <v>7</v>
      </c>
      <c r="F28663" t="b">
        <v>1</v>
      </c>
      <c r="G28663" t="s">
        <v>56</v>
      </c>
      <c r="H28663" s="15">
        <v>45236.376145833332</v>
      </c>
      <c r="I28663" t="b">
        <v>0</v>
      </c>
      <c r="J28663" t="b">
        <v>1</v>
      </c>
      <c r="K28663" t="s">
        <v>3</v>
      </c>
      <c r="L28663" t="s">
        <v>43</v>
      </c>
      <c r="M28663" s="1">
        <v>125000</v>
      </c>
      <c r="O28663" t="s">
        <v>8478</v>
      </c>
      <c r="P28663" t="s">
        <v>1269</v>
      </c>
    </row>
    <row r="28664" spans="1:16" x14ac:dyDescent="0.3">
      <c r="A28664" t="s">
        <v>65</v>
      </c>
      <c r="B28664" t="s">
        <v>2603</v>
      </c>
      <c r="C28664" t="s">
        <v>78</v>
      </c>
      <c r="D28664" t="s">
        <v>40078</v>
      </c>
      <c r="E28664" t="s">
        <v>7</v>
      </c>
      <c r="F28664" t="b">
        <v>1</v>
      </c>
      <c r="G28664" t="s">
        <v>3912</v>
      </c>
      <c r="H28664" s="15">
        <v>45275.655416666668</v>
      </c>
      <c r="I28664" t="b">
        <v>0</v>
      </c>
      <c r="J28664" t="b">
        <v>0</v>
      </c>
      <c r="K28664" t="s">
        <v>3912</v>
      </c>
      <c r="L28664" t="s">
        <v>43</v>
      </c>
      <c r="M28664" s="1">
        <v>125000</v>
      </c>
      <c r="O28664" t="s">
        <v>40079</v>
      </c>
      <c r="P28664" t="s">
        <v>40080</v>
      </c>
    </row>
    <row r="28665" spans="1:16" x14ac:dyDescent="0.3">
      <c r="A28665" t="s">
        <v>0</v>
      </c>
      <c r="B28665" t="s">
        <v>8950</v>
      </c>
      <c r="C28665" t="s">
        <v>78</v>
      </c>
      <c r="D28665" t="s">
        <v>41</v>
      </c>
      <c r="E28665" t="s">
        <v>7</v>
      </c>
      <c r="F28665" t="b">
        <v>1</v>
      </c>
      <c r="G28665" t="s">
        <v>87</v>
      </c>
      <c r="H28665" s="15">
        <v>45125.294340277767</v>
      </c>
      <c r="I28665" t="b">
        <v>0</v>
      </c>
      <c r="J28665" t="b">
        <v>1</v>
      </c>
      <c r="K28665" t="s">
        <v>3</v>
      </c>
      <c r="L28665" t="s">
        <v>43</v>
      </c>
      <c r="M28665" s="1">
        <v>25000</v>
      </c>
      <c r="O28665" t="s">
        <v>40081</v>
      </c>
    </row>
    <row r="28666" spans="1:16" x14ac:dyDescent="0.3">
      <c r="A28666" t="s">
        <v>0</v>
      </c>
      <c r="B28666" t="s">
        <v>0</v>
      </c>
      <c r="C28666" t="s">
        <v>30994</v>
      </c>
      <c r="D28666" t="s">
        <v>61</v>
      </c>
      <c r="E28666" t="s">
        <v>7</v>
      </c>
      <c r="F28666" t="b">
        <v>0</v>
      </c>
      <c r="G28666" t="s">
        <v>1160</v>
      </c>
      <c r="H28666" s="15">
        <v>45170.856724537043</v>
      </c>
      <c r="I28666" t="b">
        <v>0</v>
      </c>
      <c r="J28666" t="b">
        <v>0</v>
      </c>
      <c r="K28666" t="s">
        <v>1160</v>
      </c>
      <c r="L28666" t="s">
        <v>43</v>
      </c>
      <c r="M28666" s="1">
        <v>57500</v>
      </c>
      <c r="O28666" t="s">
        <v>16650</v>
      </c>
      <c r="P28666" t="s">
        <v>40082</v>
      </c>
    </row>
    <row r="28667" spans="1:16" x14ac:dyDescent="0.3">
      <c r="A28667" t="s">
        <v>205</v>
      </c>
      <c r="B28667" t="s">
        <v>13679</v>
      </c>
      <c r="C28667" t="s">
        <v>774</v>
      </c>
      <c r="D28667" t="s">
        <v>68</v>
      </c>
      <c r="E28667" t="s">
        <v>69</v>
      </c>
      <c r="F28667" t="b">
        <v>0</v>
      </c>
      <c r="G28667" t="s">
        <v>87</v>
      </c>
      <c r="H28667" s="15">
        <v>45185.875578703701</v>
      </c>
      <c r="I28667" t="b">
        <v>0</v>
      </c>
      <c r="J28667" t="b">
        <v>0</v>
      </c>
      <c r="K28667" t="s">
        <v>3</v>
      </c>
      <c r="L28667" t="s">
        <v>71</v>
      </c>
      <c r="N28667" s="16">
        <v>78.544998168945313</v>
      </c>
      <c r="O28667" t="s">
        <v>1031</v>
      </c>
      <c r="P28667" t="s">
        <v>1900</v>
      </c>
    </row>
    <row r="28668" spans="1:16" x14ac:dyDescent="0.3">
      <c r="A28668" t="s">
        <v>0</v>
      </c>
      <c r="B28668" t="s">
        <v>1212</v>
      </c>
      <c r="C28668" t="s">
        <v>27171</v>
      </c>
      <c r="D28668" t="s">
        <v>537</v>
      </c>
      <c r="E28668" t="s">
        <v>7</v>
      </c>
      <c r="F28668" t="b">
        <v>0</v>
      </c>
      <c r="G28668" t="s">
        <v>56</v>
      </c>
      <c r="H28668" s="15">
        <v>45035.791678240741</v>
      </c>
      <c r="I28668" t="b">
        <v>0</v>
      </c>
      <c r="J28668" t="b">
        <v>0</v>
      </c>
      <c r="K28668" t="s">
        <v>3</v>
      </c>
      <c r="L28668" t="s">
        <v>43</v>
      </c>
      <c r="M28668" s="1">
        <v>115000</v>
      </c>
      <c r="O28668" t="s">
        <v>40010</v>
      </c>
      <c r="P28668" t="s">
        <v>40083</v>
      </c>
    </row>
    <row r="28669" spans="1:16" x14ac:dyDescent="0.3">
      <c r="A28669" t="s">
        <v>65</v>
      </c>
      <c r="B28669" t="s">
        <v>65</v>
      </c>
      <c r="C28669" t="s">
        <v>806</v>
      </c>
      <c r="D28669" t="s">
        <v>8577</v>
      </c>
      <c r="E28669" t="s">
        <v>7</v>
      </c>
      <c r="F28669" t="b">
        <v>0</v>
      </c>
      <c r="G28669" t="s">
        <v>56</v>
      </c>
      <c r="H28669" s="15">
        <v>45165.501921296287</v>
      </c>
      <c r="I28669" t="b">
        <v>0</v>
      </c>
      <c r="J28669" t="b">
        <v>0</v>
      </c>
      <c r="K28669" t="s">
        <v>3</v>
      </c>
      <c r="L28669" t="s">
        <v>43</v>
      </c>
      <c r="M28669" s="1">
        <v>160000</v>
      </c>
      <c r="O28669" t="s">
        <v>17615</v>
      </c>
      <c r="P28669" t="s">
        <v>466</v>
      </c>
    </row>
    <row r="28670" spans="1:16" x14ac:dyDescent="0.3">
      <c r="A28670" t="s">
        <v>0</v>
      </c>
      <c r="B28670" t="s">
        <v>40084</v>
      </c>
      <c r="C28670" t="s">
        <v>78</v>
      </c>
      <c r="D28670" t="s">
        <v>49</v>
      </c>
      <c r="E28670" t="s">
        <v>7</v>
      </c>
      <c r="F28670" t="b">
        <v>1</v>
      </c>
      <c r="G28670" t="s">
        <v>50</v>
      </c>
      <c r="H28670" s="15">
        <v>44930.148761574077</v>
      </c>
      <c r="I28670" t="b">
        <v>0</v>
      </c>
      <c r="J28670" t="b">
        <v>0</v>
      </c>
      <c r="K28670" t="s">
        <v>3</v>
      </c>
      <c r="L28670" t="s">
        <v>43</v>
      </c>
      <c r="M28670" s="1">
        <v>90000</v>
      </c>
      <c r="O28670" t="s">
        <v>4794</v>
      </c>
      <c r="P28670" t="s">
        <v>12601</v>
      </c>
    </row>
    <row r="28671" spans="1:16" x14ac:dyDescent="0.3">
      <c r="A28671" t="s">
        <v>0</v>
      </c>
      <c r="B28671" t="s">
        <v>40085</v>
      </c>
      <c r="C28671" t="s">
        <v>2477</v>
      </c>
      <c r="D28671" t="s">
        <v>49</v>
      </c>
      <c r="E28671" t="s">
        <v>7</v>
      </c>
      <c r="F28671" t="b">
        <v>0</v>
      </c>
      <c r="G28671" t="s">
        <v>87</v>
      </c>
      <c r="H28671" s="15">
        <v>45156.378113425933</v>
      </c>
      <c r="I28671" t="b">
        <v>0</v>
      </c>
      <c r="J28671" t="b">
        <v>0</v>
      </c>
      <c r="K28671" t="s">
        <v>3</v>
      </c>
      <c r="L28671" t="s">
        <v>43</v>
      </c>
      <c r="M28671" s="1">
        <v>126352.5</v>
      </c>
      <c r="O28671" t="s">
        <v>28827</v>
      </c>
      <c r="P28671" t="s">
        <v>40086</v>
      </c>
    </row>
    <row r="28672" spans="1:16" x14ac:dyDescent="0.3">
      <c r="A28672" t="s">
        <v>65</v>
      </c>
      <c r="B28672" t="s">
        <v>40087</v>
      </c>
      <c r="C28672" t="s">
        <v>3305</v>
      </c>
      <c r="D28672" t="s">
        <v>211</v>
      </c>
      <c r="E28672" t="s">
        <v>7</v>
      </c>
      <c r="F28672" t="b">
        <v>0</v>
      </c>
      <c r="G28672" t="s">
        <v>87</v>
      </c>
      <c r="H28672" s="15">
        <v>45171.585821759261</v>
      </c>
      <c r="I28672" t="b">
        <v>0</v>
      </c>
      <c r="J28672" t="b">
        <v>0</v>
      </c>
      <c r="K28672" t="s">
        <v>3</v>
      </c>
      <c r="L28672" t="s">
        <v>43</v>
      </c>
      <c r="M28672" s="1">
        <v>125000</v>
      </c>
      <c r="O28672" t="s">
        <v>2645</v>
      </c>
      <c r="P28672" t="s">
        <v>40088</v>
      </c>
    </row>
    <row r="28673" spans="1:16" x14ac:dyDescent="0.3">
      <c r="A28673" t="s">
        <v>0</v>
      </c>
      <c r="B28673" t="s">
        <v>0</v>
      </c>
      <c r="C28673" t="s">
        <v>78</v>
      </c>
      <c r="D28673" t="s">
        <v>189</v>
      </c>
      <c r="E28673" t="s">
        <v>112</v>
      </c>
      <c r="F28673" t="b">
        <v>1</v>
      </c>
      <c r="G28673" t="s">
        <v>62</v>
      </c>
      <c r="H28673" s="15">
        <v>44933.50105324074</v>
      </c>
      <c r="I28673" t="b">
        <v>0</v>
      </c>
      <c r="J28673" t="b">
        <v>0</v>
      </c>
      <c r="K28673" t="s">
        <v>3</v>
      </c>
      <c r="L28673" t="s">
        <v>43</v>
      </c>
      <c r="M28673" s="1">
        <v>87500</v>
      </c>
      <c r="O28673" t="s">
        <v>35098</v>
      </c>
    </row>
    <row r="28674" spans="1:16" x14ac:dyDescent="0.3">
      <c r="A28674" t="s">
        <v>0</v>
      </c>
      <c r="B28674" t="s">
        <v>30505</v>
      </c>
      <c r="C28674" t="s">
        <v>1055</v>
      </c>
      <c r="D28674" t="s">
        <v>845</v>
      </c>
      <c r="E28674" t="s">
        <v>7</v>
      </c>
      <c r="F28674" t="b">
        <v>0</v>
      </c>
      <c r="G28674" t="s">
        <v>87</v>
      </c>
      <c r="H28674" s="15">
        <v>45138.250613425917</v>
      </c>
      <c r="I28674" t="b">
        <v>0</v>
      </c>
      <c r="J28674" t="b">
        <v>1</v>
      </c>
      <c r="K28674" t="s">
        <v>3</v>
      </c>
      <c r="L28674" t="s">
        <v>43</v>
      </c>
      <c r="M28674" s="1">
        <v>115800</v>
      </c>
      <c r="O28674" t="s">
        <v>19042</v>
      </c>
      <c r="P28674" t="s">
        <v>3843</v>
      </c>
    </row>
    <row r="28675" spans="1:16" x14ac:dyDescent="0.3">
      <c r="A28675" t="s">
        <v>0</v>
      </c>
      <c r="B28675" t="s">
        <v>40089</v>
      </c>
      <c r="C28675" t="s">
        <v>1420</v>
      </c>
      <c r="D28675" t="s">
        <v>189</v>
      </c>
      <c r="E28675" t="s">
        <v>112</v>
      </c>
      <c r="F28675" t="b">
        <v>0</v>
      </c>
      <c r="G28675" t="s">
        <v>56</v>
      </c>
      <c r="H28675" s="15">
        <v>45204.708368055559</v>
      </c>
      <c r="I28675" t="b">
        <v>1</v>
      </c>
      <c r="J28675" t="b">
        <v>0</v>
      </c>
      <c r="K28675" t="s">
        <v>3</v>
      </c>
      <c r="L28675" t="s">
        <v>71</v>
      </c>
      <c r="N28675" s="16">
        <v>65</v>
      </c>
      <c r="O28675" t="s">
        <v>40090</v>
      </c>
      <c r="P28675" t="s">
        <v>6403</v>
      </c>
    </row>
    <row r="28676" spans="1:16" x14ac:dyDescent="0.3">
      <c r="A28676" t="s">
        <v>65</v>
      </c>
      <c r="B28676" t="s">
        <v>218</v>
      </c>
      <c r="C28676" t="s">
        <v>78</v>
      </c>
      <c r="D28676" t="s">
        <v>92</v>
      </c>
      <c r="E28676" t="s">
        <v>112</v>
      </c>
      <c r="F28676" t="b">
        <v>1</v>
      </c>
      <c r="G28676" t="s">
        <v>42</v>
      </c>
      <c r="H28676" s="15">
        <v>45169.64203703704</v>
      </c>
      <c r="I28676" t="b">
        <v>0</v>
      </c>
      <c r="J28676" t="b">
        <v>0</v>
      </c>
      <c r="K28676" t="s">
        <v>42</v>
      </c>
      <c r="L28676" t="s">
        <v>71</v>
      </c>
      <c r="N28676" s="16">
        <v>32.5</v>
      </c>
      <c r="O28676" t="s">
        <v>27067</v>
      </c>
      <c r="P28676" t="s">
        <v>40091</v>
      </c>
    </row>
    <row r="28677" spans="1:16" x14ac:dyDescent="0.3">
      <c r="A28677" t="s">
        <v>0</v>
      </c>
      <c r="B28677" t="s">
        <v>17307</v>
      </c>
      <c r="C28677" t="s">
        <v>40092</v>
      </c>
      <c r="D28677" t="s">
        <v>189</v>
      </c>
      <c r="E28677" t="s">
        <v>7</v>
      </c>
      <c r="F28677" t="b">
        <v>0</v>
      </c>
      <c r="G28677" t="s">
        <v>62</v>
      </c>
      <c r="H28677" s="15">
        <v>45216.584363425929</v>
      </c>
      <c r="I28677" t="b">
        <v>1</v>
      </c>
      <c r="J28677" t="b">
        <v>0</v>
      </c>
      <c r="K28677" t="s">
        <v>3</v>
      </c>
      <c r="L28677" t="s">
        <v>71</v>
      </c>
      <c r="N28677" s="16">
        <v>59.5</v>
      </c>
      <c r="O28677" t="s">
        <v>11433</v>
      </c>
    </row>
    <row r="28678" spans="1:16" x14ac:dyDescent="0.3">
      <c r="A28678" t="s">
        <v>0</v>
      </c>
      <c r="B28678" t="s">
        <v>40093</v>
      </c>
      <c r="C28678" t="s">
        <v>177</v>
      </c>
      <c r="D28678" t="s">
        <v>189</v>
      </c>
      <c r="E28678" t="s">
        <v>112</v>
      </c>
      <c r="F28678" t="b">
        <v>0</v>
      </c>
      <c r="G28678" t="s">
        <v>56</v>
      </c>
      <c r="H28678" s="15">
        <v>45008.625</v>
      </c>
      <c r="I28678" t="b">
        <v>1</v>
      </c>
      <c r="J28678" t="b">
        <v>0</v>
      </c>
      <c r="K28678" t="s">
        <v>3</v>
      </c>
      <c r="L28678" t="s">
        <v>71</v>
      </c>
      <c r="N28678" s="16">
        <v>52.5</v>
      </c>
      <c r="O28678" t="s">
        <v>40094</v>
      </c>
    </row>
    <row r="28679" spans="1:16" x14ac:dyDescent="0.3">
      <c r="A28679" t="s">
        <v>0</v>
      </c>
      <c r="B28679" t="s">
        <v>0</v>
      </c>
      <c r="C28679" t="s">
        <v>78</v>
      </c>
      <c r="D28679" t="s">
        <v>92</v>
      </c>
      <c r="E28679" t="s">
        <v>112</v>
      </c>
      <c r="F28679" t="b">
        <v>1</v>
      </c>
      <c r="G28679" t="s">
        <v>56</v>
      </c>
      <c r="H28679" s="15">
        <v>45092.666944444441</v>
      </c>
      <c r="I28679" t="b">
        <v>0</v>
      </c>
      <c r="J28679" t="b">
        <v>0</v>
      </c>
      <c r="K28679" t="s">
        <v>3</v>
      </c>
      <c r="L28679" t="s">
        <v>71</v>
      </c>
      <c r="N28679" s="16">
        <v>65</v>
      </c>
      <c r="O28679" t="s">
        <v>25650</v>
      </c>
      <c r="P28679" t="s">
        <v>40095</v>
      </c>
    </row>
    <row r="28680" spans="1:16" x14ac:dyDescent="0.3">
      <c r="A28680" t="s">
        <v>0</v>
      </c>
      <c r="B28680" t="s">
        <v>32737</v>
      </c>
      <c r="C28680" t="s">
        <v>12362</v>
      </c>
      <c r="D28680" t="s">
        <v>41</v>
      </c>
      <c r="E28680" t="s">
        <v>7</v>
      </c>
      <c r="F28680" t="b">
        <v>0</v>
      </c>
      <c r="G28680" t="s">
        <v>87</v>
      </c>
      <c r="H28680" s="15">
        <v>45052.458784722221</v>
      </c>
      <c r="I28680" t="b">
        <v>0</v>
      </c>
      <c r="J28680" t="b">
        <v>1</v>
      </c>
      <c r="K28680" t="s">
        <v>3</v>
      </c>
      <c r="L28680" t="s">
        <v>43</v>
      </c>
      <c r="M28680" s="1">
        <v>80000</v>
      </c>
      <c r="O28680" t="s">
        <v>40096</v>
      </c>
      <c r="P28680" t="s">
        <v>26848</v>
      </c>
    </row>
    <row r="28681" spans="1:16" x14ac:dyDescent="0.3">
      <c r="A28681" t="s">
        <v>65</v>
      </c>
      <c r="B28681" t="s">
        <v>35876</v>
      </c>
      <c r="C28681" t="s">
        <v>7491</v>
      </c>
      <c r="D28681" t="s">
        <v>120</v>
      </c>
      <c r="E28681" t="s">
        <v>7</v>
      </c>
      <c r="F28681" t="b">
        <v>0</v>
      </c>
      <c r="G28681" t="s">
        <v>62</v>
      </c>
      <c r="H28681" s="15">
        <v>44987.254745370366</v>
      </c>
      <c r="I28681" t="b">
        <v>0</v>
      </c>
      <c r="J28681" t="b">
        <v>1</v>
      </c>
      <c r="K28681" t="s">
        <v>3</v>
      </c>
      <c r="L28681" t="s">
        <v>43</v>
      </c>
      <c r="M28681" s="1">
        <v>115000</v>
      </c>
      <c r="O28681" t="s">
        <v>164</v>
      </c>
      <c r="P28681" t="s">
        <v>35877</v>
      </c>
    </row>
    <row r="28682" spans="1:16" x14ac:dyDescent="0.3">
      <c r="A28682" t="s">
        <v>53</v>
      </c>
      <c r="B28682" t="s">
        <v>40097</v>
      </c>
      <c r="C28682" t="s">
        <v>110</v>
      </c>
      <c r="D28682" t="s">
        <v>49</v>
      </c>
      <c r="E28682" t="s">
        <v>7</v>
      </c>
      <c r="F28682" t="b">
        <v>0</v>
      </c>
      <c r="G28682" t="s">
        <v>87</v>
      </c>
      <c r="H28682" s="15">
        <v>45083.835625</v>
      </c>
      <c r="I28682" t="b">
        <v>0</v>
      </c>
      <c r="J28682" t="b">
        <v>1</v>
      </c>
      <c r="K28682" t="s">
        <v>3</v>
      </c>
      <c r="L28682" t="s">
        <v>43</v>
      </c>
      <c r="M28682" s="1">
        <v>182500</v>
      </c>
      <c r="O28682" t="s">
        <v>27932</v>
      </c>
      <c r="P28682" t="s">
        <v>40098</v>
      </c>
    </row>
    <row r="28683" spans="1:16" x14ac:dyDescent="0.3">
      <c r="A28683" t="s">
        <v>65</v>
      </c>
      <c r="B28683" t="s">
        <v>40099</v>
      </c>
      <c r="C28683" t="s">
        <v>1024</v>
      </c>
      <c r="D28683" t="s">
        <v>845</v>
      </c>
      <c r="E28683" t="s">
        <v>7</v>
      </c>
      <c r="F28683" t="b">
        <v>0</v>
      </c>
      <c r="G28683" t="s">
        <v>56</v>
      </c>
      <c r="H28683" s="15">
        <v>45178.292847222219</v>
      </c>
      <c r="I28683" t="b">
        <v>0</v>
      </c>
      <c r="J28683" t="b">
        <v>0</v>
      </c>
      <c r="K28683" t="s">
        <v>3</v>
      </c>
      <c r="L28683" t="s">
        <v>43</v>
      </c>
      <c r="M28683" s="1">
        <v>236040</v>
      </c>
      <c r="O28683" t="s">
        <v>40100</v>
      </c>
      <c r="P28683" t="s">
        <v>40101</v>
      </c>
    </row>
    <row r="28684" spans="1:16" x14ac:dyDescent="0.3">
      <c r="A28684" t="s">
        <v>65</v>
      </c>
      <c r="B28684" t="s">
        <v>27977</v>
      </c>
      <c r="C28684" t="s">
        <v>155</v>
      </c>
      <c r="D28684" t="s">
        <v>41</v>
      </c>
      <c r="E28684" t="s">
        <v>112</v>
      </c>
      <c r="F28684" t="b">
        <v>0</v>
      </c>
      <c r="G28684" t="s">
        <v>50</v>
      </c>
      <c r="H28684" s="15">
        <v>45026.620497685188</v>
      </c>
      <c r="I28684" t="b">
        <v>0</v>
      </c>
      <c r="J28684" t="b">
        <v>0</v>
      </c>
      <c r="K28684" t="s">
        <v>3</v>
      </c>
      <c r="L28684" t="s">
        <v>71</v>
      </c>
      <c r="N28684" s="16">
        <v>85</v>
      </c>
      <c r="O28684" t="s">
        <v>30343</v>
      </c>
      <c r="P28684" t="s">
        <v>10201</v>
      </c>
    </row>
    <row r="28685" spans="1:16" x14ac:dyDescent="0.3">
      <c r="A28685" t="s">
        <v>0</v>
      </c>
      <c r="B28685" t="s">
        <v>40102</v>
      </c>
      <c r="C28685" t="s">
        <v>6719</v>
      </c>
      <c r="D28685" t="s">
        <v>61</v>
      </c>
      <c r="E28685" t="s">
        <v>7</v>
      </c>
      <c r="F28685" t="b">
        <v>0</v>
      </c>
      <c r="G28685" t="s">
        <v>4496</v>
      </c>
      <c r="H28685" s="15">
        <v>44999.811319444438</v>
      </c>
      <c r="I28685" t="b">
        <v>1</v>
      </c>
      <c r="J28685" t="b">
        <v>0</v>
      </c>
      <c r="K28685" t="s">
        <v>4496</v>
      </c>
      <c r="L28685" t="s">
        <v>43</v>
      </c>
      <c r="M28685" s="1">
        <v>102500</v>
      </c>
      <c r="O28685" t="s">
        <v>13229</v>
      </c>
      <c r="P28685" t="s">
        <v>8414</v>
      </c>
    </row>
    <row r="28686" spans="1:16" x14ac:dyDescent="0.3">
      <c r="A28686" t="s">
        <v>46</v>
      </c>
      <c r="B28686" t="s">
        <v>40103</v>
      </c>
      <c r="C28686" t="s">
        <v>78</v>
      </c>
      <c r="D28686" t="s">
        <v>92</v>
      </c>
      <c r="E28686" t="s">
        <v>7</v>
      </c>
      <c r="F28686" t="b">
        <v>1</v>
      </c>
      <c r="G28686" t="s">
        <v>113</v>
      </c>
      <c r="H28686" s="15">
        <v>44998.719513888893</v>
      </c>
      <c r="I28686" t="b">
        <v>1</v>
      </c>
      <c r="J28686" t="b">
        <v>0</v>
      </c>
      <c r="K28686" t="s">
        <v>3</v>
      </c>
      <c r="L28686" t="s">
        <v>71</v>
      </c>
      <c r="N28686" s="16">
        <v>62.5</v>
      </c>
      <c r="O28686" t="s">
        <v>19795</v>
      </c>
      <c r="P28686" t="s">
        <v>19796</v>
      </c>
    </row>
    <row r="28687" spans="1:16" x14ac:dyDescent="0.3">
      <c r="A28687" t="s">
        <v>58</v>
      </c>
      <c r="B28687" t="s">
        <v>58</v>
      </c>
      <c r="C28687" t="s">
        <v>1477</v>
      </c>
      <c r="D28687" t="s">
        <v>120</v>
      </c>
      <c r="E28687" t="s">
        <v>7</v>
      </c>
      <c r="F28687" t="b">
        <v>0</v>
      </c>
      <c r="G28687" t="s">
        <v>240</v>
      </c>
      <c r="H28687" s="15">
        <v>45196.430578703701</v>
      </c>
      <c r="I28687" t="b">
        <v>0</v>
      </c>
      <c r="J28687" t="b">
        <v>0</v>
      </c>
      <c r="K28687" t="s">
        <v>240</v>
      </c>
      <c r="L28687" t="s">
        <v>43</v>
      </c>
      <c r="M28687" s="1">
        <v>90000</v>
      </c>
      <c r="O28687" t="s">
        <v>40104</v>
      </c>
      <c r="P28687" t="s">
        <v>40105</v>
      </c>
    </row>
    <row r="28688" spans="1:16" x14ac:dyDescent="0.3">
      <c r="A28688" t="s">
        <v>58</v>
      </c>
      <c r="B28688" t="s">
        <v>9015</v>
      </c>
      <c r="C28688" t="s">
        <v>2175</v>
      </c>
      <c r="D28688" t="s">
        <v>61</v>
      </c>
      <c r="E28688" t="s">
        <v>7</v>
      </c>
      <c r="F28688" t="b">
        <v>0</v>
      </c>
      <c r="G28688" t="s">
        <v>2175</v>
      </c>
      <c r="H28688" s="15">
        <v>44960.819374999999</v>
      </c>
      <c r="I28688" t="b">
        <v>0</v>
      </c>
      <c r="J28688" t="b">
        <v>0</v>
      </c>
      <c r="K28688" t="s">
        <v>2175</v>
      </c>
      <c r="L28688" t="s">
        <v>43</v>
      </c>
      <c r="M28688" s="1">
        <v>89100</v>
      </c>
      <c r="O28688" t="s">
        <v>6087</v>
      </c>
      <c r="P28688" t="s">
        <v>9016</v>
      </c>
    </row>
    <row r="28689" spans="1:16" x14ac:dyDescent="0.3">
      <c r="A28689" t="s">
        <v>65</v>
      </c>
      <c r="B28689" t="s">
        <v>65</v>
      </c>
      <c r="C28689" t="s">
        <v>333</v>
      </c>
      <c r="D28689" t="s">
        <v>49</v>
      </c>
      <c r="E28689" t="s">
        <v>4398</v>
      </c>
      <c r="F28689" t="b">
        <v>0</v>
      </c>
      <c r="G28689" t="s">
        <v>70</v>
      </c>
      <c r="H28689" s="15">
        <v>45201.850972222222</v>
      </c>
      <c r="I28689" t="b">
        <v>0</v>
      </c>
      <c r="J28689" t="b">
        <v>0</v>
      </c>
      <c r="K28689" t="s">
        <v>3</v>
      </c>
      <c r="L28689" t="s">
        <v>71</v>
      </c>
      <c r="N28689" s="16">
        <v>60</v>
      </c>
      <c r="O28689" t="s">
        <v>40106</v>
      </c>
      <c r="P28689" t="s">
        <v>40107</v>
      </c>
    </row>
    <row r="28690" spans="1:16" x14ac:dyDescent="0.3">
      <c r="A28690" t="s">
        <v>65</v>
      </c>
      <c r="B28690" t="s">
        <v>40108</v>
      </c>
      <c r="C28690" t="s">
        <v>110</v>
      </c>
      <c r="D28690" t="s">
        <v>49</v>
      </c>
      <c r="E28690" t="s">
        <v>7</v>
      </c>
      <c r="F28690" t="b">
        <v>0</v>
      </c>
      <c r="G28690" t="s">
        <v>87</v>
      </c>
      <c r="H28690" s="15">
        <v>45091.002129629633</v>
      </c>
      <c r="I28690" t="b">
        <v>0</v>
      </c>
      <c r="J28690" t="b">
        <v>1</v>
      </c>
      <c r="K28690" t="s">
        <v>3</v>
      </c>
      <c r="L28690" t="s">
        <v>43</v>
      </c>
      <c r="M28690" s="1">
        <v>152000</v>
      </c>
      <c r="O28690" t="s">
        <v>40109</v>
      </c>
      <c r="P28690" t="s">
        <v>12163</v>
      </c>
    </row>
    <row r="28691" spans="1:16" x14ac:dyDescent="0.3">
      <c r="A28691" t="s">
        <v>0</v>
      </c>
      <c r="B28691" t="s">
        <v>0</v>
      </c>
      <c r="C28691" t="s">
        <v>162</v>
      </c>
      <c r="D28691" t="s">
        <v>92</v>
      </c>
      <c r="E28691" t="s">
        <v>112</v>
      </c>
      <c r="F28691" t="b">
        <v>0</v>
      </c>
      <c r="G28691" t="s">
        <v>87</v>
      </c>
      <c r="H28691" s="15">
        <v>45000.043032407397</v>
      </c>
      <c r="I28691" t="b">
        <v>0</v>
      </c>
      <c r="J28691" t="b">
        <v>0</v>
      </c>
      <c r="K28691" t="s">
        <v>3</v>
      </c>
      <c r="L28691" t="s">
        <v>71</v>
      </c>
      <c r="N28691" s="16">
        <v>28</v>
      </c>
      <c r="O28691" t="s">
        <v>303</v>
      </c>
      <c r="P28691" t="s">
        <v>31672</v>
      </c>
    </row>
    <row r="28692" spans="1:16" x14ac:dyDescent="0.3">
      <c r="A28692" t="s">
        <v>46</v>
      </c>
      <c r="B28692" t="s">
        <v>40110</v>
      </c>
      <c r="C28692" t="s">
        <v>1562</v>
      </c>
      <c r="D28692" t="s">
        <v>61</v>
      </c>
      <c r="E28692" t="s">
        <v>7</v>
      </c>
      <c r="F28692" t="b">
        <v>0</v>
      </c>
      <c r="G28692" t="s">
        <v>2</v>
      </c>
      <c r="H28692" s="15">
        <v>44988.637337962973</v>
      </c>
      <c r="I28692" t="b">
        <v>0</v>
      </c>
      <c r="J28692" t="b">
        <v>0</v>
      </c>
      <c r="K28692" t="s">
        <v>2</v>
      </c>
      <c r="L28692" t="s">
        <v>43</v>
      </c>
      <c r="M28692" s="1">
        <v>96773</v>
      </c>
      <c r="O28692" t="s">
        <v>18779</v>
      </c>
      <c r="P28692" t="s">
        <v>40111</v>
      </c>
    </row>
    <row r="28693" spans="1:16" x14ac:dyDescent="0.3">
      <c r="A28693" t="s">
        <v>329</v>
      </c>
      <c r="B28693" t="s">
        <v>40112</v>
      </c>
      <c r="C28693" t="s">
        <v>643</v>
      </c>
      <c r="D28693" t="s">
        <v>436</v>
      </c>
      <c r="E28693" t="s">
        <v>7</v>
      </c>
      <c r="F28693" t="b">
        <v>0</v>
      </c>
      <c r="G28693" t="s">
        <v>42</v>
      </c>
      <c r="H28693" s="15">
        <v>44935.69059027778</v>
      </c>
      <c r="I28693" t="b">
        <v>0</v>
      </c>
      <c r="J28693" t="b">
        <v>1</v>
      </c>
      <c r="K28693" t="s">
        <v>42</v>
      </c>
      <c r="L28693" t="s">
        <v>43</v>
      </c>
      <c r="M28693" s="1">
        <v>103350</v>
      </c>
      <c r="O28693" t="s">
        <v>2611</v>
      </c>
      <c r="P28693" t="s">
        <v>40113</v>
      </c>
    </row>
    <row r="28694" spans="1:16" x14ac:dyDescent="0.3">
      <c r="A28694" t="s">
        <v>0</v>
      </c>
      <c r="B28694" t="s">
        <v>40114</v>
      </c>
      <c r="C28694" t="s">
        <v>2577</v>
      </c>
      <c r="D28694" t="s">
        <v>41</v>
      </c>
      <c r="E28694" t="s">
        <v>112</v>
      </c>
      <c r="F28694" t="b">
        <v>0</v>
      </c>
      <c r="G28694" t="s">
        <v>70</v>
      </c>
      <c r="H28694" s="15">
        <v>45177.66777777778</v>
      </c>
      <c r="I28694" t="b">
        <v>1</v>
      </c>
      <c r="J28694" t="b">
        <v>0</v>
      </c>
      <c r="K28694" t="s">
        <v>3</v>
      </c>
      <c r="L28694" t="s">
        <v>71</v>
      </c>
      <c r="N28694" s="16">
        <v>50</v>
      </c>
      <c r="O28694" t="s">
        <v>40115</v>
      </c>
    </row>
    <row r="28695" spans="1:16" x14ac:dyDescent="0.3">
      <c r="A28695" t="s">
        <v>0</v>
      </c>
      <c r="B28695" t="s">
        <v>0</v>
      </c>
      <c r="C28695" t="s">
        <v>9068</v>
      </c>
      <c r="D28695" t="s">
        <v>92</v>
      </c>
      <c r="E28695" t="s">
        <v>7</v>
      </c>
      <c r="F28695" t="b">
        <v>0</v>
      </c>
      <c r="G28695" t="s">
        <v>62</v>
      </c>
      <c r="H28695" s="15">
        <v>45128.709409722222</v>
      </c>
      <c r="I28695" t="b">
        <v>0</v>
      </c>
      <c r="J28695" t="b">
        <v>0</v>
      </c>
      <c r="K28695" t="s">
        <v>3</v>
      </c>
      <c r="L28695" t="s">
        <v>71</v>
      </c>
      <c r="N28695" s="16">
        <v>35</v>
      </c>
      <c r="O28695" t="s">
        <v>5672</v>
      </c>
      <c r="P28695" t="s">
        <v>8705</v>
      </c>
    </row>
    <row r="28696" spans="1:16" x14ac:dyDescent="0.3">
      <c r="A28696" t="s">
        <v>0</v>
      </c>
      <c r="B28696" t="s">
        <v>0</v>
      </c>
      <c r="C28696" t="s">
        <v>27171</v>
      </c>
      <c r="D28696" t="s">
        <v>68</v>
      </c>
      <c r="E28696" t="s">
        <v>7</v>
      </c>
      <c r="F28696" t="b">
        <v>0</v>
      </c>
      <c r="G28696" t="s">
        <v>56</v>
      </c>
      <c r="H28696" s="15">
        <v>45156.625289351847</v>
      </c>
      <c r="I28696" t="b">
        <v>0</v>
      </c>
      <c r="J28696" t="b">
        <v>0</v>
      </c>
      <c r="K28696" t="s">
        <v>3</v>
      </c>
      <c r="L28696" t="s">
        <v>71</v>
      </c>
      <c r="N28696" s="16">
        <v>27.979999542236332</v>
      </c>
      <c r="O28696" t="s">
        <v>40010</v>
      </c>
      <c r="P28696" t="s">
        <v>40011</v>
      </c>
    </row>
    <row r="28697" spans="1:16" x14ac:dyDescent="0.3">
      <c r="A28697" t="s">
        <v>0</v>
      </c>
      <c r="B28697" t="s">
        <v>40116</v>
      </c>
      <c r="C28697" t="s">
        <v>110</v>
      </c>
      <c r="D28697" t="s">
        <v>92</v>
      </c>
      <c r="E28697" t="s">
        <v>7</v>
      </c>
      <c r="F28697" t="b">
        <v>0</v>
      </c>
      <c r="G28697" t="s">
        <v>87</v>
      </c>
      <c r="H28697" s="15">
        <v>45094.625358796293</v>
      </c>
      <c r="I28697" t="b">
        <v>0</v>
      </c>
      <c r="J28697" t="b">
        <v>1</v>
      </c>
      <c r="K28697" t="s">
        <v>3</v>
      </c>
      <c r="L28697" t="s">
        <v>43</v>
      </c>
      <c r="M28697" s="1">
        <v>158175</v>
      </c>
      <c r="O28697" t="s">
        <v>93</v>
      </c>
      <c r="P28697" t="s">
        <v>13709</v>
      </c>
    </row>
    <row r="28698" spans="1:16" x14ac:dyDescent="0.3">
      <c r="A28698" t="s">
        <v>1</v>
      </c>
      <c r="B28698" t="s">
        <v>1</v>
      </c>
      <c r="C28698" t="s">
        <v>3</v>
      </c>
      <c r="D28698" t="s">
        <v>49</v>
      </c>
      <c r="E28698" t="s">
        <v>7</v>
      </c>
      <c r="F28698" t="b">
        <v>0</v>
      </c>
      <c r="G28698" t="s">
        <v>42</v>
      </c>
      <c r="H28698" s="15">
        <v>44975.084456018521</v>
      </c>
      <c r="I28698" t="b">
        <v>0</v>
      </c>
      <c r="J28698" t="b">
        <v>1</v>
      </c>
      <c r="K28698" t="s">
        <v>42</v>
      </c>
      <c r="L28698" t="s">
        <v>43</v>
      </c>
      <c r="M28698" s="1">
        <v>135000</v>
      </c>
      <c r="O28698" t="s">
        <v>673</v>
      </c>
      <c r="P28698" t="s">
        <v>7696</v>
      </c>
    </row>
    <row r="28699" spans="1:16" x14ac:dyDescent="0.3">
      <c r="A28699" t="s">
        <v>53</v>
      </c>
      <c r="B28699" t="s">
        <v>53</v>
      </c>
      <c r="C28699" t="s">
        <v>333</v>
      </c>
      <c r="D28699" t="s">
        <v>2363</v>
      </c>
      <c r="E28699" t="s">
        <v>7</v>
      </c>
      <c r="F28699" t="b">
        <v>0</v>
      </c>
      <c r="G28699" t="s">
        <v>70</v>
      </c>
      <c r="H28699" s="15">
        <v>44951.001400462963</v>
      </c>
      <c r="I28699" t="b">
        <v>0</v>
      </c>
      <c r="J28699" t="b">
        <v>1</v>
      </c>
      <c r="K28699" t="s">
        <v>3</v>
      </c>
      <c r="L28699" t="s">
        <v>71</v>
      </c>
      <c r="N28699" s="16">
        <v>24</v>
      </c>
      <c r="O28699" t="s">
        <v>10975</v>
      </c>
      <c r="P28699" t="s">
        <v>37365</v>
      </c>
    </row>
    <row r="28700" spans="1:16" x14ac:dyDescent="0.3">
      <c r="A28700" t="s">
        <v>0</v>
      </c>
      <c r="B28700" t="s">
        <v>9883</v>
      </c>
      <c r="C28700" t="s">
        <v>3629</v>
      </c>
      <c r="D28700" t="s">
        <v>68</v>
      </c>
      <c r="E28700" t="s">
        <v>69</v>
      </c>
      <c r="F28700" t="b">
        <v>0</v>
      </c>
      <c r="G28700" t="s">
        <v>62</v>
      </c>
      <c r="H28700" s="15">
        <v>45197.251215277778</v>
      </c>
      <c r="I28700" t="b">
        <v>1</v>
      </c>
      <c r="J28700" t="b">
        <v>0</v>
      </c>
      <c r="K28700" t="s">
        <v>3</v>
      </c>
      <c r="L28700" t="s">
        <v>71</v>
      </c>
      <c r="N28700" s="16">
        <v>23.760000228881839</v>
      </c>
      <c r="O28700" t="s">
        <v>3630</v>
      </c>
      <c r="P28700" t="s">
        <v>9884</v>
      </c>
    </row>
    <row r="28701" spans="1:16" x14ac:dyDescent="0.3">
      <c r="A28701" t="s">
        <v>0</v>
      </c>
      <c r="B28701" t="s">
        <v>0</v>
      </c>
      <c r="C28701" t="s">
        <v>369</v>
      </c>
      <c r="D28701" t="s">
        <v>390</v>
      </c>
      <c r="E28701" t="s">
        <v>7</v>
      </c>
      <c r="F28701" t="b">
        <v>0</v>
      </c>
      <c r="G28701" t="s">
        <v>62</v>
      </c>
      <c r="H28701" s="15">
        <v>45273.460057870368</v>
      </c>
      <c r="I28701" t="b">
        <v>1</v>
      </c>
      <c r="J28701" t="b">
        <v>1</v>
      </c>
      <c r="K28701" t="s">
        <v>3</v>
      </c>
      <c r="L28701" t="s">
        <v>43</v>
      </c>
      <c r="M28701" s="1">
        <v>65000</v>
      </c>
      <c r="O28701" t="s">
        <v>40117</v>
      </c>
    </row>
    <row r="28702" spans="1:16" x14ac:dyDescent="0.3">
      <c r="A28702" t="s">
        <v>53</v>
      </c>
      <c r="B28702" t="s">
        <v>40118</v>
      </c>
      <c r="C28702" t="s">
        <v>177</v>
      </c>
      <c r="D28702" t="s">
        <v>120</v>
      </c>
      <c r="E28702" t="s">
        <v>7</v>
      </c>
      <c r="F28702" t="b">
        <v>0</v>
      </c>
      <c r="G28702" t="s">
        <v>56</v>
      </c>
      <c r="H28702" s="15">
        <v>44971.333287037043</v>
      </c>
      <c r="I28702" t="b">
        <v>0</v>
      </c>
      <c r="J28702" t="b">
        <v>0</v>
      </c>
      <c r="K28702" t="s">
        <v>3</v>
      </c>
      <c r="L28702" t="s">
        <v>43</v>
      </c>
      <c r="M28702" s="1">
        <v>125000</v>
      </c>
      <c r="O28702" t="s">
        <v>40119</v>
      </c>
      <c r="P28702" t="s">
        <v>1340</v>
      </c>
    </row>
    <row r="28703" spans="1:16" x14ac:dyDescent="0.3">
      <c r="A28703" t="s">
        <v>0</v>
      </c>
      <c r="B28703" t="s">
        <v>3888</v>
      </c>
      <c r="C28703" t="s">
        <v>841</v>
      </c>
      <c r="D28703" t="s">
        <v>5883</v>
      </c>
      <c r="E28703" t="s">
        <v>7</v>
      </c>
      <c r="F28703" t="b">
        <v>0</v>
      </c>
      <c r="G28703" t="s">
        <v>70</v>
      </c>
      <c r="H28703" s="15">
        <v>44992.626759259263</v>
      </c>
      <c r="I28703" t="b">
        <v>1</v>
      </c>
      <c r="J28703" t="b">
        <v>0</v>
      </c>
      <c r="K28703" t="s">
        <v>3</v>
      </c>
      <c r="L28703" t="s">
        <v>71</v>
      </c>
      <c r="N28703" s="16">
        <v>24</v>
      </c>
      <c r="O28703" t="s">
        <v>4337</v>
      </c>
      <c r="P28703" t="s">
        <v>1475</v>
      </c>
    </row>
    <row r="28704" spans="1:16" x14ac:dyDescent="0.3">
      <c r="A28704" t="s">
        <v>65</v>
      </c>
      <c r="B28704" t="s">
        <v>2637</v>
      </c>
      <c r="C28704" t="s">
        <v>78</v>
      </c>
      <c r="D28704" t="s">
        <v>92</v>
      </c>
      <c r="E28704" t="s">
        <v>7</v>
      </c>
      <c r="F28704" t="b">
        <v>1</v>
      </c>
      <c r="G28704" t="s">
        <v>62</v>
      </c>
      <c r="H28704" s="15">
        <v>45033.836388888893</v>
      </c>
      <c r="I28704" t="b">
        <v>0</v>
      </c>
      <c r="J28704" t="b">
        <v>0</v>
      </c>
      <c r="K28704" t="s">
        <v>3</v>
      </c>
      <c r="L28704" t="s">
        <v>43</v>
      </c>
      <c r="M28704" s="1">
        <v>175000</v>
      </c>
      <c r="O28704" t="s">
        <v>40120</v>
      </c>
      <c r="P28704" t="s">
        <v>17014</v>
      </c>
    </row>
    <row r="28705" spans="1:16" x14ac:dyDescent="0.3">
      <c r="A28705" t="s">
        <v>1</v>
      </c>
      <c r="B28705" t="s">
        <v>40121</v>
      </c>
      <c r="C28705" t="s">
        <v>1729</v>
      </c>
      <c r="D28705" t="s">
        <v>120</v>
      </c>
      <c r="E28705" t="s">
        <v>7</v>
      </c>
      <c r="F28705" t="b">
        <v>0</v>
      </c>
      <c r="G28705" t="s">
        <v>62</v>
      </c>
      <c r="H28705" s="15">
        <v>44971.252766203703</v>
      </c>
      <c r="I28705" t="b">
        <v>0</v>
      </c>
      <c r="J28705" t="b">
        <v>0</v>
      </c>
      <c r="K28705" t="s">
        <v>3</v>
      </c>
      <c r="L28705" t="s">
        <v>43</v>
      </c>
      <c r="M28705" s="1">
        <v>175000</v>
      </c>
      <c r="O28705" t="s">
        <v>159</v>
      </c>
      <c r="P28705" t="s">
        <v>40122</v>
      </c>
    </row>
    <row r="28706" spans="1:16" x14ac:dyDescent="0.3">
      <c r="A28706" t="s">
        <v>0</v>
      </c>
      <c r="B28706" t="s">
        <v>40123</v>
      </c>
      <c r="C28706" t="s">
        <v>78</v>
      </c>
      <c r="D28706" t="s">
        <v>632</v>
      </c>
      <c r="E28706" t="s">
        <v>7</v>
      </c>
      <c r="F28706" t="b">
        <v>1</v>
      </c>
      <c r="G28706" t="s">
        <v>70</v>
      </c>
      <c r="H28706" s="15">
        <v>44959.461736111109</v>
      </c>
      <c r="I28706" t="b">
        <v>0</v>
      </c>
      <c r="J28706" t="b">
        <v>1</v>
      </c>
      <c r="K28706" t="s">
        <v>3</v>
      </c>
      <c r="L28706" t="s">
        <v>43</v>
      </c>
      <c r="M28706" s="1">
        <v>73000</v>
      </c>
      <c r="O28706" t="s">
        <v>40124</v>
      </c>
      <c r="P28706" t="s">
        <v>2047</v>
      </c>
    </row>
    <row r="28707" spans="1:16" x14ac:dyDescent="0.3">
      <c r="A28707" t="s">
        <v>0</v>
      </c>
      <c r="B28707" t="s">
        <v>0</v>
      </c>
      <c r="C28707" t="s">
        <v>267</v>
      </c>
      <c r="D28707" t="s">
        <v>49</v>
      </c>
      <c r="E28707" t="s">
        <v>7</v>
      </c>
      <c r="F28707" t="b">
        <v>0</v>
      </c>
      <c r="G28707" t="s">
        <v>56</v>
      </c>
      <c r="H28707" s="15">
        <v>45163.833657407413</v>
      </c>
      <c r="I28707" t="b">
        <v>0</v>
      </c>
      <c r="J28707" t="b">
        <v>0</v>
      </c>
      <c r="K28707" t="s">
        <v>3</v>
      </c>
      <c r="L28707" t="s">
        <v>43</v>
      </c>
      <c r="M28707" s="1">
        <v>90000</v>
      </c>
      <c r="O28707" t="s">
        <v>40125</v>
      </c>
      <c r="P28707" t="s">
        <v>10085</v>
      </c>
    </row>
    <row r="28708" spans="1:16" x14ac:dyDescent="0.3">
      <c r="A28708" t="s">
        <v>65</v>
      </c>
      <c r="B28708" t="s">
        <v>40126</v>
      </c>
      <c r="C28708" t="s">
        <v>78</v>
      </c>
      <c r="D28708" t="s">
        <v>2306</v>
      </c>
      <c r="E28708" t="s">
        <v>7</v>
      </c>
      <c r="F28708" t="b">
        <v>1</v>
      </c>
      <c r="G28708" t="s">
        <v>113</v>
      </c>
      <c r="H28708" s="15">
        <v>44954.005590277768</v>
      </c>
      <c r="I28708" t="b">
        <v>0</v>
      </c>
      <c r="J28708" t="b">
        <v>0</v>
      </c>
      <c r="K28708" t="s">
        <v>3</v>
      </c>
      <c r="L28708" t="s">
        <v>71</v>
      </c>
      <c r="N28708" s="16">
        <v>80</v>
      </c>
      <c r="O28708" t="s">
        <v>40127</v>
      </c>
      <c r="P28708" t="s">
        <v>546</v>
      </c>
    </row>
    <row r="28709" spans="1:16" x14ac:dyDescent="0.3">
      <c r="A28709" t="s">
        <v>65</v>
      </c>
      <c r="B28709" t="s">
        <v>65</v>
      </c>
      <c r="C28709" t="s">
        <v>177</v>
      </c>
      <c r="D28709" t="s">
        <v>120</v>
      </c>
      <c r="E28709" t="s">
        <v>7</v>
      </c>
      <c r="F28709" t="b">
        <v>0</v>
      </c>
      <c r="G28709" t="s">
        <v>56</v>
      </c>
      <c r="H28709" s="15">
        <v>45091.418668981481</v>
      </c>
      <c r="I28709" t="b">
        <v>0</v>
      </c>
      <c r="J28709" t="b">
        <v>1</v>
      </c>
      <c r="K28709" t="s">
        <v>3</v>
      </c>
      <c r="L28709" t="s">
        <v>43</v>
      </c>
      <c r="M28709" s="1">
        <v>150000</v>
      </c>
      <c r="O28709" t="s">
        <v>3942</v>
      </c>
      <c r="P28709" t="s">
        <v>40128</v>
      </c>
    </row>
    <row r="28710" spans="1:16" x14ac:dyDescent="0.3">
      <c r="A28710" t="s">
        <v>0</v>
      </c>
      <c r="B28710" t="s">
        <v>0</v>
      </c>
      <c r="C28710" t="s">
        <v>3381</v>
      </c>
      <c r="D28710" t="s">
        <v>41</v>
      </c>
      <c r="F28710" t="b">
        <v>0</v>
      </c>
      <c r="G28710" t="s">
        <v>56</v>
      </c>
      <c r="H28710" s="15">
        <v>44947.708553240736</v>
      </c>
      <c r="I28710" t="b">
        <v>0</v>
      </c>
      <c r="J28710" t="b">
        <v>0</v>
      </c>
      <c r="K28710" t="s">
        <v>3</v>
      </c>
      <c r="L28710" t="s">
        <v>71</v>
      </c>
      <c r="N28710" s="16">
        <v>20.5</v>
      </c>
      <c r="O28710" t="s">
        <v>303</v>
      </c>
      <c r="P28710" t="s">
        <v>3589</v>
      </c>
    </row>
    <row r="28711" spans="1:16" x14ac:dyDescent="0.3">
      <c r="A28711" t="s">
        <v>0</v>
      </c>
      <c r="B28711" t="s">
        <v>34153</v>
      </c>
      <c r="C28711" t="s">
        <v>774</v>
      </c>
      <c r="D28711" t="s">
        <v>41</v>
      </c>
      <c r="E28711" t="s">
        <v>7</v>
      </c>
      <c r="F28711" t="b">
        <v>0</v>
      </c>
      <c r="G28711" t="s">
        <v>87</v>
      </c>
      <c r="H28711" s="15">
        <v>45028.542222222219</v>
      </c>
      <c r="I28711" t="b">
        <v>1</v>
      </c>
      <c r="J28711" t="b">
        <v>0</v>
      </c>
      <c r="K28711" t="s">
        <v>3</v>
      </c>
      <c r="L28711" t="s">
        <v>71</v>
      </c>
      <c r="N28711" s="16">
        <v>59.900001525878913</v>
      </c>
      <c r="O28711" t="s">
        <v>3234</v>
      </c>
      <c r="P28711" t="s">
        <v>10079</v>
      </c>
    </row>
    <row r="28712" spans="1:16" x14ac:dyDescent="0.3">
      <c r="A28712" t="s">
        <v>65</v>
      </c>
      <c r="B28712" t="s">
        <v>40129</v>
      </c>
      <c r="C28712" t="s">
        <v>78</v>
      </c>
      <c r="D28712" t="s">
        <v>49</v>
      </c>
      <c r="E28712" t="s">
        <v>112</v>
      </c>
      <c r="F28712" t="b">
        <v>1</v>
      </c>
      <c r="G28712" t="s">
        <v>87</v>
      </c>
      <c r="H28712" s="15">
        <v>45258.877280092587</v>
      </c>
      <c r="I28712" t="b">
        <v>0</v>
      </c>
      <c r="J28712" t="b">
        <v>1</v>
      </c>
      <c r="K28712" t="s">
        <v>3</v>
      </c>
      <c r="L28712" t="s">
        <v>71</v>
      </c>
      <c r="N28712" s="16">
        <v>61</v>
      </c>
      <c r="O28712" t="s">
        <v>18231</v>
      </c>
      <c r="P28712" t="s">
        <v>23346</v>
      </c>
    </row>
    <row r="28713" spans="1:16" x14ac:dyDescent="0.3">
      <c r="A28713" t="s">
        <v>53</v>
      </c>
      <c r="B28713" t="s">
        <v>1482</v>
      </c>
      <c r="C28713" t="s">
        <v>3305</v>
      </c>
      <c r="D28713" t="s">
        <v>120</v>
      </c>
      <c r="E28713" t="s">
        <v>7</v>
      </c>
      <c r="F28713" t="b">
        <v>0</v>
      </c>
      <c r="G28713" t="s">
        <v>87</v>
      </c>
      <c r="H28713" s="15">
        <v>45145.542453703703</v>
      </c>
      <c r="I28713" t="b">
        <v>0</v>
      </c>
      <c r="J28713" t="b">
        <v>0</v>
      </c>
      <c r="K28713" t="s">
        <v>3</v>
      </c>
      <c r="L28713" t="s">
        <v>43</v>
      </c>
      <c r="M28713" s="1">
        <v>115000</v>
      </c>
      <c r="O28713" t="s">
        <v>1484</v>
      </c>
    </row>
    <row r="28714" spans="1:16" x14ac:dyDescent="0.3">
      <c r="A28714" t="s">
        <v>65</v>
      </c>
      <c r="B28714" t="s">
        <v>5009</v>
      </c>
      <c r="C28714" t="s">
        <v>78</v>
      </c>
      <c r="D28714" t="s">
        <v>49</v>
      </c>
      <c r="E28714" t="s">
        <v>7</v>
      </c>
      <c r="F28714" t="b">
        <v>1</v>
      </c>
      <c r="G28714" t="s">
        <v>50</v>
      </c>
      <c r="H28714" s="15">
        <v>45085.657638888893</v>
      </c>
      <c r="I28714" t="b">
        <v>0</v>
      </c>
      <c r="J28714" t="b">
        <v>0</v>
      </c>
      <c r="K28714" t="s">
        <v>3</v>
      </c>
      <c r="L28714" t="s">
        <v>71</v>
      </c>
      <c r="N28714" s="16">
        <v>65</v>
      </c>
      <c r="O28714" t="s">
        <v>40130</v>
      </c>
      <c r="P28714" t="s">
        <v>12323</v>
      </c>
    </row>
    <row r="28715" spans="1:16" x14ac:dyDescent="0.3">
      <c r="A28715" t="s">
        <v>65</v>
      </c>
      <c r="B28715" t="s">
        <v>311</v>
      </c>
      <c r="C28715" t="s">
        <v>787</v>
      </c>
      <c r="D28715" t="s">
        <v>41</v>
      </c>
      <c r="E28715" t="s">
        <v>7</v>
      </c>
      <c r="F28715" t="b">
        <v>0</v>
      </c>
      <c r="G28715" t="s">
        <v>56</v>
      </c>
      <c r="H28715" s="15">
        <v>45231.543020833327</v>
      </c>
      <c r="I28715" t="b">
        <v>0</v>
      </c>
      <c r="J28715" t="b">
        <v>0</v>
      </c>
      <c r="K28715" t="s">
        <v>3</v>
      </c>
      <c r="L28715" t="s">
        <v>43</v>
      </c>
      <c r="M28715" s="1">
        <v>200000</v>
      </c>
      <c r="O28715" t="s">
        <v>3322</v>
      </c>
      <c r="P28715" t="s">
        <v>519</v>
      </c>
    </row>
    <row r="28716" spans="1:16" x14ac:dyDescent="0.3">
      <c r="A28716" t="s">
        <v>65</v>
      </c>
      <c r="B28716" t="s">
        <v>40131</v>
      </c>
      <c r="C28716" t="s">
        <v>40132</v>
      </c>
      <c r="D28716" t="s">
        <v>120</v>
      </c>
      <c r="E28716" t="s">
        <v>7</v>
      </c>
      <c r="F28716" t="b">
        <v>0</v>
      </c>
      <c r="G28716" t="s">
        <v>56</v>
      </c>
      <c r="H28716" s="15">
        <v>45077.251840277779</v>
      </c>
      <c r="I28716" t="b">
        <v>0</v>
      </c>
      <c r="J28716" t="b">
        <v>0</v>
      </c>
      <c r="K28716" t="s">
        <v>3</v>
      </c>
      <c r="L28716" t="s">
        <v>43</v>
      </c>
      <c r="M28716" s="1">
        <v>90000</v>
      </c>
      <c r="O28716" t="s">
        <v>40133</v>
      </c>
      <c r="P28716" t="s">
        <v>3025</v>
      </c>
    </row>
    <row r="28717" spans="1:16" x14ac:dyDescent="0.3">
      <c r="A28717" t="s">
        <v>0</v>
      </c>
      <c r="B28717" t="s">
        <v>2692</v>
      </c>
      <c r="C28717" t="s">
        <v>78</v>
      </c>
      <c r="D28717" t="s">
        <v>68</v>
      </c>
      <c r="E28717" t="s">
        <v>7</v>
      </c>
      <c r="F28717" t="b">
        <v>1</v>
      </c>
      <c r="G28717" t="s">
        <v>87</v>
      </c>
      <c r="H28717" s="15">
        <v>45154.500972222217</v>
      </c>
      <c r="I28717" t="b">
        <v>0</v>
      </c>
      <c r="J28717" t="b">
        <v>1</v>
      </c>
      <c r="K28717" t="s">
        <v>3</v>
      </c>
      <c r="L28717" t="s">
        <v>71</v>
      </c>
      <c r="N28717" s="16">
        <v>34.5</v>
      </c>
      <c r="O28717" t="s">
        <v>2693</v>
      </c>
      <c r="P28717" t="s">
        <v>2694</v>
      </c>
    </row>
    <row r="28718" spans="1:16" x14ac:dyDescent="0.3">
      <c r="A28718" t="s">
        <v>0</v>
      </c>
      <c r="B28718" t="s">
        <v>40134</v>
      </c>
      <c r="C28718" t="s">
        <v>78</v>
      </c>
      <c r="D28718" t="s">
        <v>3134</v>
      </c>
      <c r="E28718" t="s">
        <v>7</v>
      </c>
      <c r="F28718" t="b">
        <v>1</v>
      </c>
      <c r="G28718" t="s">
        <v>87</v>
      </c>
      <c r="H28718" s="15">
        <v>44959.292037037027</v>
      </c>
      <c r="I28718" t="b">
        <v>0</v>
      </c>
      <c r="J28718" t="b">
        <v>1</v>
      </c>
      <c r="K28718" t="s">
        <v>3</v>
      </c>
      <c r="L28718" t="s">
        <v>43</v>
      </c>
      <c r="M28718" s="1">
        <v>92500</v>
      </c>
      <c r="O28718" t="s">
        <v>39705</v>
      </c>
      <c r="P28718" t="s">
        <v>40135</v>
      </c>
    </row>
    <row r="28719" spans="1:16" x14ac:dyDescent="0.3">
      <c r="A28719" t="s">
        <v>0</v>
      </c>
      <c r="B28719" t="s">
        <v>40136</v>
      </c>
      <c r="C28719" t="s">
        <v>12829</v>
      </c>
      <c r="D28719" t="s">
        <v>61</v>
      </c>
      <c r="E28719" t="s">
        <v>7</v>
      </c>
      <c r="F28719" t="b">
        <v>0</v>
      </c>
      <c r="G28719" t="s">
        <v>138</v>
      </c>
      <c r="H28719" s="15">
        <v>44958.411435185182</v>
      </c>
      <c r="I28719" t="b">
        <v>0</v>
      </c>
      <c r="J28719" t="b">
        <v>0</v>
      </c>
      <c r="K28719" t="s">
        <v>138</v>
      </c>
      <c r="L28719" t="s">
        <v>43</v>
      </c>
      <c r="M28719" s="1">
        <v>200000</v>
      </c>
      <c r="O28719" t="s">
        <v>23183</v>
      </c>
      <c r="P28719" t="s">
        <v>9809</v>
      </c>
    </row>
    <row r="28720" spans="1:16" x14ac:dyDescent="0.3">
      <c r="A28720" t="s">
        <v>65</v>
      </c>
      <c r="B28720" t="s">
        <v>40137</v>
      </c>
      <c r="C28720" t="s">
        <v>2020</v>
      </c>
      <c r="D28720" t="s">
        <v>463</v>
      </c>
      <c r="E28720" t="s">
        <v>7</v>
      </c>
      <c r="F28720" t="b">
        <v>0</v>
      </c>
      <c r="G28720" t="s">
        <v>42</v>
      </c>
      <c r="H28720" s="15">
        <v>45106.018368055556</v>
      </c>
      <c r="I28720" t="b">
        <v>0</v>
      </c>
      <c r="J28720" t="b">
        <v>1</v>
      </c>
      <c r="K28720" t="s">
        <v>42</v>
      </c>
      <c r="L28720" t="s">
        <v>43</v>
      </c>
      <c r="M28720" s="1">
        <v>180000</v>
      </c>
      <c r="O28720" t="s">
        <v>142</v>
      </c>
      <c r="P28720" t="s">
        <v>1927</v>
      </c>
    </row>
    <row r="28721" spans="1:16" x14ac:dyDescent="0.3">
      <c r="A28721" t="s">
        <v>65</v>
      </c>
      <c r="B28721" t="s">
        <v>18184</v>
      </c>
      <c r="C28721" t="s">
        <v>155</v>
      </c>
      <c r="D28721" t="s">
        <v>120</v>
      </c>
      <c r="E28721" t="s">
        <v>7</v>
      </c>
      <c r="F28721" t="b">
        <v>0</v>
      </c>
      <c r="G28721" t="s">
        <v>62</v>
      </c>
      <c r="H28721" s="15">
        <v>45199.419606481482</v>
      </c>
      <c r="I28721" t="b">
        <v>0</v>
      </c>
      <c r="J28721" t="b">
        <v>0</v>
      </c>
      <c r="K28721" t="s">
        <v>3</v>
      </c>
      <c r="L28721" t="s">
        <v>43</v>
      </c>
      <c r="M28721" s="1">
        <v>108415.5</v>
      </c>
      <c r="O28721" t="s">
        <v>156</v>
      </c>
      <c r="P28721" t="s">
        <v>40138</v>
      </c>
    </row>
    <row r="28722" spans="1:16" x14ac:dyDescent="0.3">
      <c r="A28722" t="s">
        <v>65</v>
      </c>
      <c r="B28722" t="s">
        <v>13022</v>
      </c>
      <c r="C28722" t="s">
        <v>78</v>
      </c>
      <c r="D28722" t="s">
        <v>92</v>
      </c>
      <c r="E28722" t="s">
        <v>7</v>
      </c>
      <c r="F28722" t="b">
        <v>1</v>
      </c>
      <c r="G28722" t="s">
        <v>42</v>
      </c>
      <c r="H28722" s="15">
        <v>45104.865752314807</v>
      </c>
      <c r="I28722" t="b">
        <v>0</v>
      </c>
      <c r="J28722" t="b">
        <v>1</v>
      </c>
      <c r="K28722" t="s">
        <v>42</v>
      </c>
      <c r="L28722" t="s">
        <v>43</v>
      </c>
      <c r="M28722" s="1">
        <v>225000</v>
      </c>
      <c r="O28722" t="s">
        <v>13023</v>
      </c>
    </row>
    <row r="28723" spans="1:16" x14ac:dyDescent="0.3">
      <c r="A28723" t="s">
        <v>0</v>
      </c>
      <c r="B28723" t="s">
        <v>7203</v>
      </c>
      <c r="C28723" t="s">
        <v>1308</v>
      </c>
      <c r="D28723" t="s">
        <v>40139</v>
      </c>
      <c r="E28723" t="s">
        <v>7</v>
      </c>
      <c r="F28723" t="b">
        <v>0</v>
      </c>
      <c r="G28723" t="s">
        <v>56</v>
      </c>
      <c r="H28723" s="15">
        <v>45282.625023148154</v>
      </c>
      <c r="I28723" t="b">
        <v>1</v>
      </c>
      <c r="J28723" t="b">
        <v>0</v>
      </c>
      <c r="K28723" t="s">
        <v>3</v>
      </c>
      <c r="L28723" t="s">
        <v>43</v>
      </c>
      <c r="M28723" s="1">
        <v>60000</v>
      </c>
      <c r="O28723" t="s">
        <v>40140</v>
      </c>
    </row>
    <row r="28724" spans="1:16" x14ac:dyDescent="0.3">
      <c r="A28724" t="s">
        <v>65</v>
      </c>
      <c r="B28724" t="s">
        <v>655</v>
      </c>
      <c r="C28724" t="s">
        <v>286</v>
      </c>
      <c r="D28724" t="s">
        <v>68</v>
      </c>
      <c r="E28724" t="s">
        <v>69</v>
      </c>
      <c r="F28724" t="b">
        <v>0</v>
      </c>
      <c r="G28724" t="s">
        <v>113</v>
      </c>
      <c r="H28724" s="15">
        <v>45200.253171296303</v>
      </c>
      <c r="I28724" t="b">
        <v>0</v>
      </c>
      <c r="J28724" t="b">
        <v>1</v>
      </c>
      <c r="K28724" t="s">
        <v>3</v>
      </c>
      <c r="L28724" t="s">
        <v>71</v>
      </c>
      <c r="N28724" s="16">
        <v>36.819999694824219</v>
      </c>
      <c r="O28724" t="s">
        <v>423</v>
      </c>
      <c r="P28724" t="s">
        <v>29588</v>
      </c>
    </row>
    <row r="28725" spans="1:16" x14ac:dyDescent="0.3">
      <c r="A28725" t="s">
        <v>81</v>
      </c>
      <c r="B28725" t="s">
        <v>9339</v>
      </c>
      <c r="C28725" t="s">
        <v>2943</v>
      </c>
      <c r="D28725" t="s">
        <v>61</v>
      </c>
      <c r="E28725" t="s">
        <v>7</v>
      </c>
      <c r="F28725" t="b">
        <v>0</v>
      </c>
      <c r="G28725" t="s">
        <v>2944</v>
      </c>
      <c r="H28725" s="15">
        <v>44953.185486111113</v>
      </c>
      <c r="I28725" t="b">
        <v>0</v>
      </c>
      <c r="J28725" t="b">
        <v>0</v>
      </c>
      <c r="K28725" t="s">
        <v>2944</v>
      </c>
      <c r="L28725" t="s">
        <v>43</v>
      </c>
      <c r="M28725" s="1">
        <v>147500</v>
      </c>
      <c r="O28725" t="s">
        <v>2945</v>
      </c>
      <c r="P28725" t="s">
        <v>29004</v>
      </c>
    </row>
    <row r="28726" spans="1:16" x14ac:dyDescent="0.3">
      <c r="A28726" t="s">
        <v>0</v>
      </c>
      <c r="B28726" t="s">
        <v>14855</v>
      </c>
      <c r="C28726" t="s">
        <v>7260</v>
      </c>
      <c r="D28726" t="s">
        <v>92</v>
      </c>
      <c r="E28726" t="s">
        <v>7</v>
      </c>
      <c r="F28726" t="b">
        <v>0</v>
      </c>
      <c r="G28726" t="s">
        <v>62</v>
      </c>
      <c r="H28726" s="15">
        <v>45146.584768518522</v>
      </c>
      <c r="I28726" t="b">
        <v>0</v>
      </c>
      <c r="J28726" t="b">
        <v>0</v>
      </c>
      <c r="K28726" t="s">
        <v>3</v>
      </c>
      <c r="L28726" t="s">
        <v>43</v>
      </c>
      <c r="M28726" s="1">
        <v>170000</v>
      </c>
      <c r="O28726" t="s">
        <v>4393</v>
      </c>
      <c r="P28726" t="s">
        <v>557</v>
      </c>
    </row>
    <row r="28727" spans="1:16" x14ac:dyDescent="0.3">
      <c r="A28727" t="s">
        <v>0</v>
      </c>
      <c r="B28727" t="s">
        <v>0</v>
      </c>
      <c r="C28727" t="s">
        <v>339</v>
      </c>
      <c r="D28727" t="s">
        <v>61</v>
      </c>
      <c r="E28727" t="s">
        <v>7</v>
      </c>
      <c r="F28727" t="b">
        <v>0</v>
      </c>
      <c r="G28727" t="s">
        <v>56</v>
      </c>
      <c r="H28727" s="15">
        <v>45093.458414351851</v>
      </c>
      <c r="I28727" t="b">
        <v>0</v>
      </c>
      <c r="J28727" t="b">
        <v>0</v>
      </c>
      <c r="K28727" t="s">
        <v>3</v>
      </c>
      <c r="L28727" t="s">
        <v>43</v>
      </c>
      <c r="M28727" s="1">
        <v>111175</v>
      </c>
      <c r="O28727" t="s">
        <v>40141</v>
      </c>
      <c r="P28727" t="s">
        <v>27241</v>
      </c>
    </row>
    <row r="28728" spans="1:16" x14ac:dyDescent="0.3">
      <c r="A28728" t="s">
        <v>65</v>
      </c>
      <c r="B28728" t="s">
        <v>6530</v>
      </c>
      <c r="C28728" t="s">
        <v>6386</v>
      </c>
      <c r="D28728" t="s">
        <v>390</v>
      </c>
      <c r="E28728" t="s">
        <v>7</v>
      </c>
      <c r="F28728" t="b">
        <v>0</v>
      </c>
      <c r="G28728" t="s">
        <v>56</v>
      </c>
      <c r="H28728" s="15">
        <v>45289.292858796303</v>
      </c>
      <c r="I28728" t="b">
        <v>0</v>
      </c>
      <c r="J28728" t="b">
        <v>1</v>
      </c>
      <c r="K28728" t="s">
        <v>3</v>
      </c>
      <c r="L28728" t="s">
        <v>43</v>
      </c>
      <c r="M28728" s="1">
        <v>100000</v>
      </c>
      <c r="O28728" t="s">
        <v>533</v>
      </c>
      <c r="P28728" t="s">
        <v>19991</v>
      </c>
    </row>
    <row r="28729" spans="1:16" x14ac:dyDescent="0.3">
      <c r="A28729" t="s">
        <v>0</v>
      </c>
      <c r="B28729" t="s">
        <v>40142</v>
      </c>
      <c r="C28729" t="s">
        <v>96</v>
      </c>
      <c r="D28729" t="s">
        <v>120</v>
      </c>
      <c r="E28729" t="s">
        <v>7</v>
      </c>
      <c r="F28729" t="b">
        <v>0</v>
      </c>
      <c r="G28729" t="s">
        <v>87</v>
      </c>
      <c r="H28729" s="15">
        <v>45112.45921296296</v>
      </c>
      <c r="I28729" t="b">
        <v>1</v>
      </c>
      <c r="J28729" t="b">
        <v>1</v>
      </c>
      <c r="K28729" t="s">
        <v>3</v>
      </c>
      <c r="L28729" t="s">
        <v>43</v>
      </c>
      <c r="M28729" s="1">
        <v>235000</v>
      </c>
      <c r="O28729" t="s">
        <v>7101</v>
      </c>
      <c r="P28729" t="s">
        <v>40143</v>
      </c>
    </row>
    <row r="28730" spans="1:16" x14ac:dyDescent="0.3">
      <c r="A28730" t="s">
        <v>0</v>
      </c>
      <c r="B28730" t="s">
        <v>40144</v>
      </c>
      <c r="C28730" t="s">
        <v>267</v>
      </c>
      <c r="D28730" t="s">
        <v>189</v>
      </c>
      <c r="E28730" t="s">
        <v>112</v>
      </c>
      <c r="F28730" t="b">
        <v>0</v>
      </c>
      <c r="G28730" t="s">
        <v>50</v>
      </c>
      <c r="H28730" s="15">
        <v>45203.695868055547</v>
      </c>
      <c r="I28730" t="b">
        <v>1</v>
      </c>
      <c r="J28730" t="b">
        <v>0</v>
      </c>
      <c r="K28730" t="s">
        <v>3</v>
      </c>
      <c r="L28730" t="s">
        <v>71</v>
      </c>
      <c r="N28730" s="16">
        <v>72.5</v>
      </c>
      <c r="O28730" t="s">
        <v>40145</v>
      </c>
      <c r="P28730" t="s">
        <v>40146</v>
      </c>
    </row>
    <row r="28731" spans="1:16" x14ac:dyDescent="0.3">
      <c r="A28731" t="s">
        <v>53</v>
      </c>
      <c r="B28731" t="s">
        <v>40147</v>
      </c>
      <c r="C28731" t="s">
        <v>40148</v>
      </c>
      <c r="D28731" t="s">
        <v>49</v>
      </c>
      <c r="E28731" t="s">
        <v>112</v>
      </c>
      <c r="F28731" t="b">
        <v>0</v>
      </c>
      <c r="G28731" t="s">
        <v>42</v>
      </c>
      <c r="H28731" s="15">
        <v>44999.828796296293</v>
      </c>
      <c r="I28731" t="b">
        <v>0</v>
      </c>
      <c r="J28731" t="b">
        <v>0</v>
      </c>
      <c r="K28731" t="s">
        <v>42</v>
      </c>
      <c r="L28731" t="s">
        <v>43</v>
      </c>
      <c r="M28731" s="1">
        <v>96056.1640625</v>
      </c>
      <c r="O28731" t="s">
        <v>16332</v>
      </c>
    </row>
    <row r="28732" spans="1:16" x14ac:dyDescent="0.3">
      <c r="A28732" t="s">
        <v>65</v>
      </c>
      <c r="B28732" t="s">
        <v>576</v>
      </c>
      <c r="C28732" t="s">
        <v>2900</v>
      </c>
      <c r="D28732" t="s">
        <v>61</v>
      </c>
      <c r="E28732" t="s">
        <v>7</v>
      </c>
      <c r="F28732" t="b">
        <v>0</v>
      </c>
      <c r="G28732" t="s">
        <v>62</v>
      </c>
      <c r="H28732" s="15">
        <v>45092.472650462973</v>
      </c>
      <c r="I28732" t="b">
        <v>0</v>
      </c>
      <c r="J28732" t="b">
        <v>1</v>
      </c>
      <c r="K28732" t="s">
        <v>3</v>
      </c>
      <c r="L28732" t="s">
        <v>43</v>
      </c>
      <c r="M28732" s="1">
        <v>63000</v>
      </c>
      <c r="O28732" t="s">
        <v>63</v>
      </c>
      <c r="P28732" t="s">
        <v>974</v>
      </c>
    </row>
    <row r="28733" spans="1:16" x14ac:dyDescent="0.3">
      <c r="A28733" t="s">
        <v>0</v>
      </c>
      <c r="B28733" t="s">
        <v>40149</v>
      </c>
      <c r="C28733" t="s">
        <v>1750</v>
      </c>
      <c r="D28733" t="s">
        <v>92</v>
      </c>
      <c r="E28733" t="s">
        <v>7</v>
      </c>
      <c r="F28733" t="b">
        <v>0</v>
      </c>
      <c r="G28733" t="s">
        <v>56</v>
      </c>
      <c r="H28733" s="15">
        <v>44952.83357638889</v>
      </c>
      <c r="I28733" t="b">
        <v>0</v>
      </c>
      <c r="J28733" t="b">
        <v>1</v>
      </c>
      <c r="K28733" t="s">
        <v>3</v>
      </c>
      <c r="L28733" t="s">
        <v>43</v>
      </c>
      <c r="M28733" s="1">
        <v>89833.5</v>
      </c>
      <c r="O28733" t="s">
        <v>6082</v>
      </c>
      <c r="P28733" t="s">
        <v>29330</v>
      </c>
    </row>
    <row r="28734" spans="1:16" x14ac:dyDescent="0.3">
      <c r="A28734" t="s">
        <v>0</v>
      </c>
      <c r="B28734" t="s">
        <v>40150</v>
      </c>
      <c r="C28734" t="s">
        <v>78</v>
      </c>
      <c r="D28734" t="s">
        <v>92</v>
      </c>
      <c r="E28734" t="s">
        <v>112</v>
      </c>
      <c r="F28734" t="b">
        <v>1</v>
      </c>
      <c r="G28734" t="s">
        <v>87</v>
      </c>
      <c r="H28734" s="15">
        <v>45121.917303240742</v>
      </c>
      <c r="I28734" t="b">
        <v>1</v>
      </c>
      <c r="J28734" t="b">
        <v>1</v>
      </c>
      <c r="K28734" t="s">
        <v>3</v>
      </c>
      <c r="L28734" t="s">
        <v>71</v>
      </c>
      <c r="N28734" s="16">
        <v>65</v>
      </c>
      <c r="O28734" t="s">
        <v>19035</v>
      </c>
    </row>
    <row r="28735" spans="1:16" x14ac:dyDescent="0.3">
      <c r="A28735" t="s">
        <v>0</v>
      </c>
      <c r="B28735" t="s">
        <v>0</v>
      </c>
      <c r="C28735" t="s">
        <v>177</v>
      </c>
      <c r="D28735" t="s">
        <v>92</v>
      </c>
      <c r="E28735" t="s">
        <v>7</v>
      </c>
      <c r="F28735" t="b">
        <v>0</v>
      </c>
      <c r="G28735" t="s">
        <v>56</v>
      </c>
      <c r="H28735" s="15">
        <v>45176.750011574077</v>
      </c>
      <c r="I28735" t="b">
        <v>0</v>
      </c>
      <c r="J28735" t="b">
        <v>0</v>
      </c>
      <c r="K28735" t="s">
        <v>3</v>
      </c>
      <c r="L28735" t="s">
        <v>43</v>
      </c>
      <c r="M28735" s="1">
        <v>93027</v>
      </c>
      <c r="O28735" t="s">
        <v>28296</v>
      </c>
      <c r="P28735" t="s">
        <v>40151</v>
      </c>
    </row>
    <row r="28736" spans="1:16" x14ac:dyDescent="0.3">
      <c r="A28736" t="s">
        <v>65</v>
      </c>
      <c r="B28736" t="s">
        <v>65</v>
      </c>
      <c r="C28736" t="s">
        <v>283</v>
      </c>
      <c r="D28736" t="s">
        <v>189</v>
      </c>
      <c r="E28736" t="s">
        <v>7</v>
      </c>
      <c r="F28736" t="b">
        <v>0</v>
      </c>
      <c r="G28736" t="s">
        <v>42</v>
      </c>
      <c r="H28736" s="15">
        <v>44940.057129629633</v>
      </c>
      <c r="I28736" t="b">
        <v>0</v>
      </c>
      <c r="J28736" t="b">
        <v>0</v>
      </c>
      <c r="K28736" t="s">
        <v>42</v>
      </c>
      <c r="L28736" t="s">
        <v>43</v>
      </c>
      <c r="M28736" s="1">
        <v>95000</v>
      </c>
      <c r="O28736" t="s">
        <v>303</v>
      </c>
      <c r="P28736" t="s">
        <v>40152</v>
      </c>
    </row>
    <row r="28737" spans="1:16" x14ac:dyDescent="0.3">
      <c r="A28737" t="s">
        <v>0</v>
      </c>
      <c r="B28737" t="s">
        <v>40153</v>
      </c>
      <c r="C28737" t="s">
        <v>1483</v>
      </c>
      <c r="D28737" t="s">
        <v>120</v>
      </c>
      <c r="E28737" t="s">
        <v>7</v>
      </c>
      <c r="F28737" t="b">
        <v>0</v>
      </c>
      <c r="G28737" t="s">
        <v>87</v>
      </c>
      <c r="H28737" s="15">
        <v>45001.33457175926</v>
      </c>
      <c r="I28737" t="b">
        <v>0</v>
      </c>
      <c r="J28737" t="b">
        <v>0</v>
      </c>
      <c r="K28737" t="s">
        <v>3</v>
      </c>
      <c r="L28737" t="s">
        <v>43</v>
      </c>
      <c r="M28737" s="1">
        <v>90000</v>
      </c>
      <c r="O28737" t="s">
        <v>164</v>
      </c>
      <c r="P28737" t="s">
        <v>40154</v>
      </c>
    </row>
    <row r="28738" spans="1:16" x14ac:dyDescent="0.3">
      <c r="A28738" t="s">
        <v>65</v>
      </c>
      <c r="B28738" t="s">
        <v>17517</v>
      </c>
      <c r="C28738" t="s">
        <v>812</v>
      </c>
      <c r="D28738" t="s">
        <v>3057</v>
      </c>
      <c r="E28738" t="s">
        <v>7</v>
      </c>
      <c r="F28738" t="b">
        <v>0</v>
      </c>
      <c r="G28738" t="s">
        <v>56</v>
      </c>
      <c r="H28738" s="15">
        <v>45131.419027777767</v>
      </c>
      <c r="I28738" t="b">
        <v>0</v>
      </c>
      <c r="J28738" t="b">
        <v>1</v>
      </c>
      <c r="K28738" t="s">
        <v>3</v>
      </c>
      <c r="L28738" t="s">
        <v>43</v>
      </c>
      <c r="M28738" s="1">
        <v>84800</v>
      </c>
      <c r="O28738" t="s">
        <v>3783</v>
      </c>
      <c r="P28738" t="s">
        <v>15580</v>
      </c>
    </row>
    <row r="28739" spans="1:16" x14ac:dyDescent="0.3">
      <c r="A28739" t="s">
        <v>81</v>
      </c>
      <c r="B28739" t="s">
        <v>81</v>
      </c>
      <c r="C28739" t="s">
        <v>588</v>
      </c>
      <c r="D28739" t="s">
        <v>61</v>
      </c>
      <c r="E28739" t="s">
        <v>7</v>
      </c>
      <c r="F28739" t="b">
        <v>0</v>
      </c>
      <c r="G28739" t="s">
        <v>298</v>
      </c>
      <c r="H28739" s="15">
        <v>45124.621365740742</v>
      </c>
      <c r="I28739" t="b">
        <v>0</v>
      </c>
      <c r="J28739" t="b">
        <v>0</v>
      </c>
      <c r="K28739" t="s">
        <v>298</v>
      </c>
      <c r="L28739" t="s">
        <v>43</v>
      </c>
      <c r="M28739" s="1">
        <v>147500</v>
      </c>
      <c r="O28739" t="s">
        <v>14398</v>
      </c>
      <c r="P28739" t="s">
        <v>19967</v>
      </c>
    </row>
    <row r="28740" spans="1:16" x14ac:dyDescent="0.3">
      <c r="A28740" t="s">
        <v>65</v>
      </c>
      <c r="B28740" t="s">
        <v>412</v>
      </c>
      <c r="C28740" t="s">
        <v>78</v>
      </c>
      <c r="D28740" t="s">
        <v>92</v>
      </c>
      <c r="E28740" t="s">
        <v>7</v>
      </c>
      <c r="F28740" t="b">
        <v>1</v>
      </c>
      <c r="G28740" t="s">
        <v>42</v>
      </c>
      <c r="H28740" s="15">
        <v>45222.744745370372</v>
      </c>
      <c r="I28740" t="b">
        <v>0</v>
      </c>
      <c r="J28740" t="b">
        <v>1</v>
      </c>
      <c r="K28740" t="s">
        <v>42</v>
      </c>
      <c r="L28740" t="s">
        <v>43</v>
      </c>
      <c r="M28740" s="1">
        <v>202500</v>
      </c>
      <c r="O28740" t="s">
        <v>40155</v>
      </c>
      <c r="P28740" t="s">
        <v>40156</v>
      </c>
    </row>
    <row r="28741" spans="1:16" x14ac:dyDescent="0.3">
      <c r="A28741" t="s">
        <v>1</v>
      </c>
      <c r="B28741" t="s">
        <v>1</v>
      </c>
      <c r="C28741" t="s">
        <v>1750</v>
      </c>
      <c r="D28741" t="s">
        <v>49</v>
      </c>
      <c r="E28741" t="s">
        <v>7</v>
      </c>
      <c r="F28741" t="b">
        <v>0</v>
      </c>
      <c r="G28741" t="s">
        <v>56</v>
      </c>
      <c r="H28741" s="15">
        <v>45227.084837962961</v>
      </c>
      <c r="I28741" t="b">
        <v>0</v>
      </c>
      <c r="J28741" t="b">
        <v>1</v>
      </c>
      <c r="K28741" t="s">
        <v>3</v>
      </c>
      <c r="L28741" t="s">
        <v>43</v>
      </c>
      <c r="M28741" s="1">
        <v>95000</v>
      </c>
      <c r="O28741" t="s">
        <v>40157</v>
      </c>
      <c r="P28741" t="s">
        <v>40158</v>
      </c>
    </row>
    <row r="28742" spans="1:16" x14ac:dyDescent="0.3">
      <c r="A28742" t="s">
        <v>65</v>
      </c>
      <c r="B28742" t="s">
        <v>5217</v>
      </c>
      <c r="C28742" t="s">
        <v>2870</v>
      </c>
      <c r="D28742" t="s">
        <v>49</v>
      </c>
      <c r="E28742" t="s">
        <v>7</v>
      </c>
      <c r="F28742" t="b">
        <v>0</v>
      </c>
      <c r="G28742" t="s">
        <v>87</v>
      </c>
      <c r="H28742" s="15">
        <v>45029.503125000003</v>
      </c>
      <c r="I28742" t="b">
        <v>0</v>
      </c>
      <c r="J28742" t="b">
        <v>1</v>
      </c>
      <c r="K28742" t="s">
        <v>3</v>
      </c>
      <c r="L28742" t="s">
        <v>71</v>
      </c>
      <c r="N28742" s="16">
        <v>41.244998931884773</v>
      </c>
      <c r="O28742" t="s">
        <v>40109</v>
      </c>
      <c r="P28742" t="s">
        <v>108</v>
      </c>
    </row>
    <row r="28743" spans="1:16" x14ac:dyDescent="0.3">
      <c r="A28743" t="s">
        <v>460</v>
      </c>
      <c r="B28743" t="s">
        <v>38736</v>
      </c>
      <c r="C28743" t="s">
        <v>27952</v>
      </c>
      <c r="D28743" t="s">
        <v>463</v>
      </c>
      <c r="E28743" t="s">
        <v>7</v>
      </c>
      <c r="F28743" t="b">
        <v>0</v>
      </c>
      <c r="G28743" t="s">
        <v>113</v>
      </c>
      <c r="H28743" s="15">
        <v>45187.992812500001</v>
      </c>
      <c r="I28743" t="b">
        <v>0</v>
      </c>
      <c r="J28743" t="b">
        <v>0</v>
      </c>
      <c r="K28743" t="s">
        <v>3</v>
      </c>
      <c r="L28743" t="s">
        <v>43</v>
      </c>
      <c r="M28743" s="1">
        <v>57600</v>
      </c>
      <c r="O28743" t="s">
        <v>27953</v>
      </c>
      <c r="P28743" t="s">
        <v>6914</v>
      </c>
    </row>
    <row r="28744" spans="1:16" x14ac:dyDescent="0.3">
      <c r="A28744" t="s">
        <v>329</v>
      </c>
      <c r="B28744" t="s">
        <v>40159</v>
      </c>
      <c r="C28744" t="s">
        <v>36476</v>
      </c>
      <c r="D28744" t="s">
        <v>436</v>
      </c>
      <c r="E28744" t="s">
        <v>7</v>
      </c>
      <c r="F28744" t="b">
        <v>0</v>
      </c>
      <c r="G28744" t="s">
        <v>113</v>
      </c>
      <c r="H28744" s="15">
        <v>44974.543958333343</v>
      </c>
      <c r="I28744" t="b">
        <v>0</v>
      </c>
      <c r="J28744" t="b">
        <v>1</v>
      </c>
      <c r="K28744" t="s">
        <v>3</v>
      </c>
      <c r="L28744" t="s">
        <v>43</v>
      </c>
      <c r="M28744" s="1">
        <v>138775</v>
      </c>
      <c r="O28744" t="s">
        <v>2611</v>
      </c>
      <c r="P28744" t="s">
        <v>40160</v>
      </c>
    </row>
    <row r="28745" spans="1:16" x14ac:dyDescent="0.3">
      <c r="A28745" t="s">
        <v>65</v>
      </c>
      <c r="B28745" t="s">
        <v>40161</v>
      </c>
      <c r="C28745" t="s">
        <v>67</v>
      </c>
      <c r="D28745" t="s">
        <v>68</v>
      </c>
      <c r="E28745" t="s">
        <v>69</v>
      </c>
      <c r="F28745" t="b">
        <v>0</v>
      </c>
      <c r="G28745" t="s">
        <v>70</v>
      </c>
      <c r="H28745" s="15">
        <v>45200.252372685187</v>
      </c>
      <c r="I28745" t="b">
        <v>0</v>
      </c>
      <c r="J28745" t="b">
        <v>0</v>
      </c>
      <c r="K28745" t="s">
        <v>3</v>
      </c>
      <c r="L28745" t="s">
        <v>71</v>
      </c>
      <c r="N28745" s="16">
        <v>39.795001983642578</v>
      </c>
      <c r="O28745" t="s">
        <v>27040</v>
      </c>
      <c r="P28745" t="s">
        <v>1269</v>
      </c>
    </row>
    <row r="28746" spans="1:16" x14ac:dyDescent="0.3">
      <c r="A28746" t="s">
        <v>0</v>
      </c>
      <c r="B28746" t="s">
        <v>40162</v>
      </c>
      <c r="C28746" t="s">
        <v>10839</v>
      </c>
      <c r="D28746" t="s">
        <v>68</v>
      </c>
      <c r="E28746" t="s">
        <v>7</v>
      </c>
      <c r="F28746" t="b">
        <v>0</v>
      </c>
      <c r="G28746" t="s">
        <v>56</v>
      </c>
      <c r="H28746" s="15">
        <v>45166.250497685192</v>
      </c>
      <c r="I28746" t="b">
        <v>0</v>
      </c>
      <c r="J28746" t="b">
        <v>1</v>
      </c>
      <c r="K28746" t="s">
        <v>3</v>
      </c>
      <c r="L28746" t="s">
        <v>71</v>
      </c>
      <c r="N28746" s="16">
        <v>26.389999389648441</v>
      </c>
      <c r="O28746" t="s">
        <v>16920</v>
      </c>
      <c r="P28746" t="s">
        <v>2326</v>
      </c>
    </row>
    <row r="28747" spans="1:16" x14ac:dyDescent="0.3">
      <c r="A28747" t="s">
        <v>0</v>
      </c>
      <c r="B28747" t="s">
        <v>18759</v>
      </c>
      <c r="C28747" t="s">
        <v>4959</v>
      </c>
      <c r="D28747" t="s">
        <v>33279</v>
      </c>
      <c r="E28747" t="s">
        <v>7</v>
      </c>
      <c r="F28747" t="b">
        <v>0</v>
      </c>
      <c r="G28747" t="s">
        <v>50</v>
      </c>
      <c r="H28747" s="15">
        <v>45140.666261574072</v>
      </c>
      <c r="I28747" t="b">
        <v>0</v>
      </c>
      <c r="J28747" t="b">
        <v>0</v>
      </c>
      <c r="K28747" t="s">
        <v>3</v>
      </c>
      <c r="L28747" t="s">
        <v>43</v>
      </c>
      <c r="M28747" s="1">
        <v>60000</v>
      </c>
      <c r="O28747" t="s">
        <v>18760</v>
      </c>
      <c r="P28747" t="s">
        <v>18761</v>
      </c>
    </row>
    <row r="28748" spans="1:16" x14ac:dyDescent="0.3">
      <c r="A28748" t="s">
        <v>53</v>
      </c>
      <c r="B28748" t="s">
        <v>1082</v>
      </c>
      <c r="C28748" t="s">
        <v>343</v>
      </c>
      <c r="D28748" t="s">
        <v>49</v>
      </c>
      <c r="E28748" t="s">
        <v>7</v>
      </c>
      <c r="F28748" t="b">
        <v>0</v>
      </c>
      <c r="G28748" t="s">
        <v>70</v>
      </c>
      <c r="H28748" s="15">
        <v>45090.002129629633</v>
      </c>
      <c r="I28748" t="b">
        <v>0</v>
      </c>
      <c r="J28748" t="b">
        <v>1</v>
      </c>
      <c r="K28748" t="s">
        <v>3</v>
      </c>
      <c r="L28748" t="s">
        <v>43</v>
      </c>
      <c r="M28748" s="1">
        <v>89000</v>
      </c>
      <c r="O28748" t="s">
        <v>40163</v>
      </c>
      <c r="P28748" t="s">
        <v>965</v>
      </c>
    </row>
    <row r="28749" spans="1:16" x14ac:dyDescent="0.3">
      <c r="A28749" t="s">
        <v>46</v>
      </c>
      <c r="B28749" t="s">
        <v>46</v>
      </c>
      <c r="C28749" t="s">
        <v>2174</v>
      </c>
      <c r="D28749" t="s">
        <v>61</v>
      </c>
      <c r="E28749" t="s">
        <v>7</v>
      </c>
      <c r="F28749" t="b">
        <v>0</v>
      </c>
      <c r="G28749" t="s">
        <v>2175</v>
      </c>
      <c r="H28749" s="15">
        <v>44974.573750000003</v>
      </c>
      <c r="I28749" t="b">
        <v>0</v>
      </c>
      <c r="J28749" t="b">
        <v>0</v>
      </c>
      <c r="K28749" t="s">
        <v>2175</v>
      </c>
      <c r="L28749" t="s">
        <v>43</v>
      </c>
      <c r="M28749" s="1">
        <v>147500</v>
      </c>
      <c r="O28749" t="s">
        <v>2666</v>
      </c>
    </row>
    <row r="28750" spans="1:16" x14ac:dyDescent="0.3">
      <c r="A28750" t="s">
        <v>0</v>
      </c>
      <c r="B28750" t="s">
        <v>40164</v>
      </c>
      <c r="C28750" t="s">
        <v>1428</v>
      </c>
      <c r="D28750" t="s">
        <v>49</v>
      </c>
      <c r="E28750" t="s">
        <v>7</v>
      </c>
      <c r="F28750" t="b">
        <v>0</v>
      </c>
      <c r="G28750" t="s">
        <v>56</v>
      </c>
      <c r="H28750" s="15">
        <v>45215.750057870369</v>
      </c>
      <c r="I28750" t="b">
        <v>0</v>
      </c>
      <c r="J28750" t="b">
        <v>1</v>
      </c>
      <c r="K28750" t="s">
        <v>3</v>
      </c>
      <c r="L28750" t="s">
        <v>43</v>
      </c>
      <c r="M28750" s="1">
        <v>71678</v>
      </c>
      <c r="O28750" t="s">
        <v>33994</v>
      </c>
      <c r="P28750" t="s">
        <v>40165</v>
      </c>
    </row>
    <row r="28751" spans="1:16" x14ac:dyDescent="0.3">
      <c r="A28751" t="s">
        <v>460</v>
      </c>
      <c r="B28751" t="s">
        <v>40166</v>
      </c>
      <c r="C28751" t="s">
        <v>78</v>
      </c>
      <c r="D28751" t="s">
        <v>92</v>
      </c>
      <c r="E28751" t="s">
        <v>7</v>
      </c>
      <c r="F28751" t="b">
        <v>1</v>
      </c>
      <c r="G28751" t="s">
        <v>240</v>
      </c>
      <c r="H28751" s="15">
        <v>45168.894803240742</v>
      </c>
      <c r="I28751" t="b">
        <v>0</v>
      </c>
      <c r="J28751" t="b">
        <v>0</v>
      </c>
      <c r="K28751" t="s">
        <v>240</v>
      </c>
      <c r="L28751" t="s">
        <v>43</v>
      </c>
      <c r="M28751" s="1">
        <v>120000</v>
      </c>
      <c r="O28751" t="s">
        <v>9977</v>
      </c>
      <c r="P28751" t="s">
        <v>40167</v>
      </c>
    </row>
    <row r="28752" spans="1:16" x14ac:dyDescent="0.3">
      <c r="A28752" t="s">
        <v>65</v>
      </c>
      <c r="B28752" t="s">
        <v>21147</v>
      </c>
      <c r="C28752" t="s">
        <v>1092</v>
      </c>
      <c r="D28752" t="s">
        <v>61</v>
      </c>
      <c r="E28752" t="s">
        <v>7</v>
      </c>
      <c r="F28752" t="b">
        <v>0</v>
      </c>
      <c r="G28752" t="s">
        <v>62</v>
      </c>
      <c r="H28752" s="15">
        <v>44937.252326388887</v>
      </c>
      <c r="I28752" t="b">
        <v>0</v>
      </c>
      <c r="J28752" t="b">
        <v>1</v>
      </c>
      <c r="K28752" t="s">
        <v>3</v>
      </c>
      <c r="L28752" t="s">
        <v>43</v>
      </c>
      <c r="M28752" s="1">
        <v>63000</v>
      </c>
      <c r="O28752" t="s">
        <v>11399</v>
      </c>
      <c r="P28752" t="s">
        <v>40168</v>
      </c>
    </row>
    <row r="28753" spans="1:16" x14ac:dyDescent="0.3">
      <c r="A28753" t="s">
        <v>205</v>
      </c>
      <c r="B28753" t="s">
        <v>23924</v>
      </c>
      <c r="C28753" t="s">
        <v>96</v>
      </c>
      <c r="D28753" t="s">
        <v>61</v>
      </c>
      <c r="E28753" t="s">
        <v>7</v>
      </c>
      <c r="F28753" t="b">
        <v>0</v>
      </c>
      <c r="G28753" t="s">
        <v>87</v>
      </c>
      <c r="H28753" s="15">
        <v>44985.252002314817</v>
      </c>
      <c r="I28753" t="b">
        <v>0</v>
      </c>
      <c r="J28753" t="b">
        <v>1</v>
      </c>
      <c r="K28753" t="s">
        <v>3</v>
      </c>
      <c r="L28753" t="s">
        <v>43</v>
      </c>
      <c r="M28753" s="1">
        <v>99150</v>
      </c>
      <c r="O28753" t="s">
        <v>30470</v>
      </c>
      <c r="P28753" t="s">
        <v>40169</v>
      </c>
    </row>
    <row r="28754" spans="1:16" x14ac:dyDescent="0.3">
      <c r="A28754" t="s">
        <v>46</v>
      </c>
      <c r="B28754" t="s">
        <v>19907</v>
      </c>
      <c r="C28754" t="s">
        <v>78</v>
      </c>
      <c r="D28754" t="s">
        <v>92</v>
      </c>
      <c r="E28754" t="s">
        <v>112</v>
      </c>
      <c r="F28754" t="b">
        <v>1</v>
      </c>
      <c r="G28754" t="s">
        <v>50</v>
      </c>
      <c r="H28754" s="15">
        <v>45149.861562500002</v>
      </c>
      <c r="I28754" t="b">
        <v>1</v>
      </c>
      <c r="J28754" t="b">
        <v>1</v>
      </c>
      <c r="K28754" t="s">
        <v>3</v>
      </c>
      <c r="L28754" t="s">
        <v>71</v>
      </c>
      <c r="N28754" s="16">
        <v>72.5</v>
      </c>
      <c r="O28754" t="s">
        <v>1415</v>
      </c>
      <c r="P28754" t="s">
        <v>40170</v>
      </c>
    </row>
    <row r="28755" spans="1:16" x14ac:dyDescent="0.3">
      <c r="A28755" t="s">
        <v>53</v>
      </c>
      <c r="B28755" t="s">
        <v>40171</v>
      </c>
      <c r="C28755" t="s">
        <v>462</v>
      </c>
      <c r="D28755" t="s">
        <v>120</v>
      </c>
      <c r="E28755" t="s">
        <v>7</v>
      </c>
      <c r="F28755" t="b">
        <v>0</v>
      </c>
      <c r="G28755" t="s">
        <v>50</v>
      </c>
      <c r="H28755" s="15">
        <v>45110.354143518518</v>
      </c>
      <c r="I28755" t="b">
        <v>0</v>
      </c>
      <c r="J28755" t="b">
        <v>1</v>
      </c>
      <c r="K28755" t="s">
        <v>3</v>
      </c>
      <c r="L28755" t="s">
        <v>43</v>
      </c>
      <c r="M28755" s="1">
        <v>146000</v>
      </c>
      <c r="O28755" t="s">
        <v>1624</v>
      </c>
      <c r="P28755" t="s">
        <v>40172</v>
      </c>
    </row>
    <row r="28756" spans="1:16" x14ac:dyDescent="0.3">
      <c r="A28756" t="s">
        <v>0</v>
      </c>
      <c r="B28756" t="s">
        <v>10762</v>
      </c>
      <c r="C28756" t="s">
        <v>497</v>
      </c>
      <c r="D28756" t="s">
        <v>49</v>
      </c>
      <c r="E28756" t="s">
        <v>7</v>
      </c>
      <c r="F28756" t="b">
        <v>0</v>
      </c>
      <c r="G28756" t="s">
        <v>50</v>
      </c>
      <c r="H28756" s="15">
        <v>45037.788402777784</v>
      </c>
      <c r="I28756" t="b">
        <v>0</v>
      </c>
      <c r="J28756" t="b">
        <v>0</v>
      </c>
      <c r="K28756" t="s">
        <v>3</v>
      </c>
      <c r="L28756" t="s">
        <v>71</v>
      </c>
      <c r="N28756" s="16">
        <v>25</v>
      </c>
      <c r="O28756" t="s">
        <v>12464</v>
      </c>
      <c r="P28756" t="s">
        <v>11976</v>
      </c>
    </row>
    <row r="28757" spans="1:16" x14ac:dyDescent="0.3">
      <c r="A28757" t="s">
        <v>65</v>
      </c>
      <c r="B28757" t="s">
        <v>7585</v>
      </c>
      <c r="C28757" t="s">
        <v>7748</v>
      </c>
      <c r="D28757" t="s">
        <v>913</v>
      </c>
      <c r="E28757" t="s">
        <v>7</v>
      </c>
      <c r="F28757" t="b">
        <v>0</v>
      </c>
      <c r="G28757" t="s">
        <v>50</v>
      </c>
      <c r="H28757" s="15">
        <v>45011.319050925929</v>
      </c>
      <c r="I28757" t="b">
        <v>0</v>
      </c>
      <c r="J28757" t="b">
        <v>1</v>
      </c>
      <c r="K28757" t="s">
        <v>3</v>
      </c>
      <c r="L28757" t="s">
        <v>71</v>
      </c>
      <c r="N28757" s="16">
        <v>39</v>
      </c>
      <c r="O28757" t="s">
        <v>40173</v>
      </c>
      <c r="P28757" t="s">
        <v>40174</v>
      </c>
    </row>
    <row r="28758" spans="1:16" x14ac:dyDescent="0.3">
      <c r="A28758" t="s">
        <v>0</v>
      </c>
      <c r="B28758" t="s">
        <v>40175</v>
      </c>
      <c r="C28758" t="s">
        <v>27514</v>
      </c>
      <c r="D28758" t="s">
        <v>40176</v>
      </c>
      <c r="E28758" t="s">
        <v>7</v>
      </c>
      <c r="F28758" t="b">
        <v>0</v>
      </c>
      <c r="G28758" t="s">
        <v>50</v>
      </c>
      <c r="H28758" s="15">
        <v>44980.080578703702</v>
      </c>
      <c r="I28758" t="b">
        <v>0</v>
      </c>
      <c r="J28758" t="b">
        <v>0</v>
      </c>
      <c r="K28758" t="s">
        <v>3</v>
      </c>
      <c r="L28758" t="s">
        <v>43</v>
      </c>
      <c r="M28758" s="1">
        <v>137610</v>
      </c>
      <c r="O28758" t="s">
        <v>1106</v>
      </c>
    </row>
    <row r="28759" spans="1:16" x14ac:dyDescent="0.3">
      <c r="A28759" t="s">
        <v>0</v>
      </c>
      <c r="B28759" t="s">
        <v>40177</v>
      </c>
      <c r="C28759" t="s">
        <v>409</v>
      </c>
      <c r="D28759" t="s">
        <v>120</v>
      </c>
      <c r="E28759" t="s">
        <v>7</v>
      </c>
      <c r="F28759" t="b">
        <v>0</v>
      </c>
      <c r="G28759" t="s">
        <v>70</v>
      </c>
      <c r="H28759" s="15">
        <v>45113.334432870368</v>
      </c>
      <c r="I28759" t="b">
        <v>1</v>
      </c>
      <c r="J28759" t="b">
        <v>0</v>
      </c>
      <c r="K28759" t="s">
        <v>3</v>
      </c>
      <c r="L28759" t="s">
        <v>43</v>
      </c>
      <c r="M28759" s="1">
        <v>100000</v>
      </c>
      <c r="O28759" t="s">
        <v>28983</v>
      </c>
      <c r="P28759" t="s">
        <v>40178</v>
      </c>
    </row>
    <row r="28760" spans="1:16" x14ac:dyDescent="0.3">
      <c r="A28760" t="s">
        <v>0</v>
      </c>
      <c r="B28760" t="s">
        <v>0</v>
      </c>
      <c r="C28760" t="s">
        <v>1452</v>
      </c>
      <c r="D28760" t="s">
        <v>49</v>
      </c>
      <c r="E28760" t="s">
        <v>112</v>
      </c>
      <c r="F28760" t="b">
        <v>0</v>
      </c>
      <c r="G28760" t="s">
        <v>87</v>
      </c>
      <c r="H28760" s="15">
        <v>45072.958831018521</v>
      </c>
      <c r="I28760" t="b">
        <v>0</v>
      </c>
      <c r="J28760" t="b">
        <v>1</v>
      </c>
      <c r="K28760" t="s">
        <v>3</v>
      </c>
      <c r="L28760" t="s">
        <v>71</v>
      </c>
      <c r="N28760" s="16">
        <v>23.064998626708981</v>
      </c>
      <c r="O28760" t="s">
        <v>303</v>
      </c>
      <c r="P28760" t="s">
        <v>18222</v>
      </c>
    </row>
    <row r="28761" spans="1:16" x14ac:dyDescent="0.3">
      <c r="A28761" t="s">
        <v>1</v>
      </c>
      <c r="B28761" t="s">
        <v>1</v>
      </c>
      <c r="C28761" t="s">
        <v>439</v>
      </c>
      <c r="D28761" t="s">
        <v>49</v>
      </c>
      <c r="E28761" t="s">
        <v>7</v>
      </c>
      <c r="F28761" t="b">
        <v>0</v>
      </c>
      <c r="G28761" t="s">
        <v>87</v>
      </c>
      <c r="H28761" s="15">
        <v>45005.463148148148</v>
      </c>
      <c r="I28761" t="b">
        <v>0</v>
      </c>
      <c r="J28761" t="b">
        <v>1</v>
      </c>
      <c r="K28761" t="s">
        <v>3</v>
      </c>
      <c r="L28761" t="s">
        <v>43</v>
      </c>
      <c r="M28761" s="1">
        <v>153000</v>
      </c>
      <c r="O28761" t="s">
        <v>1043</v>
      </c>
      <c r="P28761" t="s">
        <v>31473</v>
      </c>
    </row>
    <row r="28762" spans="1:16" x14ac:dyDescent="0.3">
      <c r="A28762" t="s">
        <v>65</v>
      </c>
      <c r="B28762" t="s">
        <v>40179</v>
      </c>
      <c r="C28762" t="s">
        <v>78</v>
      </c>
      <c r="D28762" t="s">
        <v>49</v>
      </c>
      <c r="E28762" t="s">
        <v>7</v>
      </c>
      <c r="F28762" t="b">
        <v>1</v>
      </c>
      <c r="G28762" t="s">
        <v>62</v>
      </c>
      <c r="H28762" s="15">
        <v>45113.836643518523</v>
      </c>
      <c r="I28762" t="b">
        <v>0</v>
      </c>
      <c r="J28762" t="b">
        <v>0</v>
      </c>
      <c r="K28762" t="s">
        <v>3</v>
      </c>
      <c r="L28762" t="s">
        <v>43</v>
      </c>
      <c r="M28762" s="1">
        <v>68000</v>
      </c>
      <c r="O28762" t="s">
        <v>1619</v>
      </c>
      <c r="P28762" t="s">
        <v>40180</v>
      </c>
    </row>
    <row r="28763" spans="1:16" x14ac:dyDescent="0.3">
      <c r="A28763" t="s">
        <v>65</v>
      </c>
      <c r="B28763" t="s">
        <v>3021</v>
      </c>
      <c r="C28763" t="s">
        <v>78</v>
      </c>
      <c r="D28763" t="s">
        <v>68</v>
      </c>
      <c r="E28763" t="s">
        <v>7</v>
      </c>
      <c r="F28763" t="b">
        <v>1</v>
      </c>
      <c r="G28763" t="s">
        <v>56</v>
      </c>
      <c r="H28763" s="15">
        <v>45171.335451388892</v>
      </c>
      <c r="I28763" t="b">
        <v>0</v>
      </c>
      <c r="J28763" t="b">
        <v>0</v>
      </c>
      <c r="K28763" t="s">
        <v>3</v>
      </c>
      <c r="L28763" t="s">
        <v>71</v>
      </c>
      <c r="N28763" s="16">
        <v>41.505001068115227</v>
      </c>
      <c r="O28763" t="s">
        <v>2824</v>
      </c>
      <c r="P28763" t="s">
        <v>794</v>
      </c>
    </row>
    <row r="28764" spans="1:16" x14ac:dyDescent="0.3">
      <c r="A28764" t="s">
        <v>46</v>
      </c>
      <c r="B28764" t="s">
        <v>811</v>
      </c>
      <c r="C28764" t="s">
        <v>7349</v>
      </c>
      <c r="D28764" t="s">
        <v>120</v>
      </c>
      <c r="E28764" t="s">
        <v>7</v>
      </c>
      <c r="F28764" t="b">
        <v>0</v>
      </c>
      <c r="G28764" t="s">
        <v>87</v>
      </c>
      <c r="H28764" s="15">
        <v>44973.505613425928</v>
      </c>
      <c r="I28764" t="b">
        <v>0</v>
      </c>
      <c r="J28764" t="b">
        <v>1</v>
      </c>
      <c r="K28764" t="s">
        <v>3</v>
      </c>
      <c r="L28764" t="s">
        <v>43</v>
      </c>
      <c r="M28764" s="1">
        <v>150000</v>
      </c>
      <c r="O28764" t="s">
        <v>673</v>
      </c>
      <c r="P28764" t="s">
        <v>4644</v>
      </c>
    </row>
    <row r="28765" spans="1:16" x14ac:dyDescent="0.3">
      <c r="A28765" t="s">
        <v>0</v>
      </c>
      <c r="B28765" t="s">
        <v>6081</v>
      </c>
      <c r="C28765" t="s">
        <v>1750</v>
      </c>
      <c r="D28765" t="s">
        <v>92</v>
      </c>
      <c r="E28765" t="s">
        <v>7</v>
      </c>
      <c r="F28765" t="b">
        <v>0</v>
      </c>
      <c r="G28765" t="s">
        <v>56</v>
      </c>
      <c r="H28765" s="15">
        <v>45159.875335648147</v>
      </c>
      <c r="I28765" t="b">
        <v>0</v>
      </c>
      <c r="J28765" t="b">
        <v>1</v>
      </c>
      <c r="K28765" t="s">
        <v>3</v>
      </c>
      <c r="L28765" t="s">
        <v>43</v>
      </c>
      <c r="M28765" s="1">
        <v>109159</v>
      </c>
      <c r="O28765" t="s">
        <v>6082</v>
      </c>
      <c r="P28765" t="s">
        <v>5465</v>
      </c>
    </row>
    <row r="28766" spans="1:16" x14ac:dyDescent="0.3">
      <c r="A28766" t="s">
        <v>46</v>
      </c>
      <c r="B28766" t="s">
        <v>1521</v>
      </c>
      <c r="C28766" t="s">
        <v>863</v>
      </c>
      <c r="D28766" t="s">
        <v>49</v>
      </c>
      <c r="E28766" t="s">
        <v>7</v>
      </c>
      <c r="F28766" t="b">
        <v>0</v>
      </c>
      <c r="G28766" t="s">
        <v>42</v>
      </c>
      <c r="H28766" s="15">
        <v>44998.749143518522</v>
      </c>
      <c r="I28766" t="b">
        <v>0</v>
      </c>
      <c r="J28766" t="b">
        <v>0</v>
      </c>
      <c r="K28766" t="s">
        <v>42</v>
      </c>
      <c r="L28766" t="s">
        <v>71</v>
      </c>
      <c r="N28766" s="16">
        <v>71</v>
      </c>
      <c r="O28766" t="s">
        <v>40181</v>
      </c>
      <c r="P28766" t="s">
        <v>2248</v>
      </c>
    </row>
    <row r="28767" spans="1:16" x14ac:dyDescent="0.3">
      <c r="A28767" t="s">
        <v>65</v>
      </c>
      <c r="B28767" t="s">
        <v>40182</v>
      </c>
      <c r="C28767" t="s">
        <v>141</v>
      </c>
      <c r="D28767" t="s">
        <v>120</v>
      </c>
      <c r="E28767" t="s">
        <v>7</v>
      </c>
      <c r="F28767" t="b">
        <v>0</v>
      </c>
      <c r="G28767" t="s">
        <v>50</v>
      </c>
      <c r="H28767" s="15">
        <v>45189.286319444444</v>
      </c>
      <c r="I28767" t="b">
        <v>0</v>
      </c>
      <c r="J28767" t="b">
        <v>1</v>
      </c>
      <c r="K28767" t="s">
        <v>3</v>
      </c>
      <c r="L28767" t="s">
        <v>43</v>
      </c>
      <c r="M28767" s="1">
        <v>54207.5</v>
      </c>
      <c r="O28767" t="s">
        <v>1068</v>
      </c>
      <c r="P28767" t="s">
        <v>40183</v>
      </c>
    </row>
    <row r="28768" spans="1:16" x14ac:dyDescent="0.3">
      <c r="A28768" t="s">
        <v>65</v>
      </c>
      <c r="B28768" t="s">
        <v>2154</v>
      </c>
      <c r="C28768" t="s">
        <v>3</v>
      </c>
      <c r="D28768" t="s">
        <v>92</v>
      </c>
      <c r="E28768" t="s">
        <v>7</v>
      </c>
      <c r="F28768" t="b">
        <v>0</v>
      </c>
      <c r="G28768" t="s">
        <v>62</v>
      </c>
      <c r="H28768" s="15">
        <v>45247.545173611114</v>
      </c>
      <c r="I28768" t="b">
        <v>0</v>
      </c>
      <c r="J28768" t="b">
        <v>0</v>
      </c>
      <c r="K28768" t="s">
        <v>3</v>
      </c>
      <c r="L28768" t="s">
        <v>43</v>
      </c>
      <c r="M28768" s="1">
        <v>167500</v>
      </c>
      <c r="O28768" t="s">
        <v>18826</v>
      </c>
    </row>
    <row r="28769" spans="1:16" x14ac:dyDescent="0.3">
      <c r="A28769" t="s">
        <v>46</v>
      </c>
      <c r="B28769" t="s">
        <v>40184</v>
      </c>
      <c r="C28769" t="s">
        <v>1510</v>
      </c>
      <c r="D28769" t="s">
        <v>68</v>
      </c>
      <c r="E28769" t="s">
        <v>7</v>
      </c>
      <c r="F28769" t="b">
        <v>0</v>
      </c>
      <c r="G28769" t="s">
        <v>70</v>
      </c>
      <c r="H28769" s="15">
        <v>45171.350671296299</v>
      </c>
      <c r="I28769" t="b">
        <v>0</v>
      </c>
      <c r="J28769" t="b">
        <v>0</v>
      </c>
      <c r="K28769" t="s">
        <v>3</v>
      </c>
      <c r="L28769" t="s">
        <v>71</v>
      </c>
      <c r="N28769" s="16">
        <v>57.060001373291023</v>
      </c>
      <c r="O28769" t="s">
        <v>2824</v>
      </c>
      <c r="P28769" t="s">
        <v>28302</v>
      </c>
    </row>
    <row r="28770" spans="1:16" x14ac:dyDescent="0.3">
      <c r="A28770" t="s">
        <v>0</v>
      </c>
      <c r="B28770" t="s">
        <v>40185</v>
      </c>
      <c r="C28770" t="s">
        <v>132</v>
      </c>
      <c r="D28770" t="s">
        <v>2716</v>
      </c>
      <c r="E28770" t="s">
        <v>7</v>
      </c>
      <c r="F28770" t="b">
        <v>0</v>
      </c>
      <c r="G28770" t="s">
        <v>56</v>
      </c>
      <c r="H28770" s="15">
        <v>45072.666805555556</v>
      </c>
      <c r="I28770" t="b">
        <v>0</v>
      </c>
      <c r="J28770" t="b">
        <v>1</v>
      </c>
      <c r="K28770" t="s">
        <v>3</v>
      </c>
      <c r="L28770" t="s">
        <v>43</v>
      </c>
      <c r="M28770" s="1">
        <v>68350</v>
      </c>
      <c r="O28770" t="s">
        <v>40186</v>
      </c>
    </row>
    <row r="28771" spans="1:16" x14ac:dyDescent="0.3">
      <c r="A28771" t="s">
        <v>0</v>
      </c>
      <c r="B28771" t="s">
        <v>28248</v>
      </c>
      <c r="C28771" t="s">
        <v>78</v>
      </c>
      <c r="D28771" t="s">
        <v>238</v>
      </c>
      <c r="E28771" t="s">
        <v>7</v>
      </c>
      <c r="F28771" t="b">
        <v>1</v>
      </c>
      <c r="G28771" t="s">
        <v>56</v>
      </c>
      <c r="H28771" s="15">
        <v>45179.458356481482</v>
      </c>
      <c r="I28771" t="b">
        <v>0</v>
      </c>
      <c r="J28771" t="b">
        <v>1</v>
      </c>
      <c r="K28771" t="s">
        <v>3</v>
      </c>
      <c r="L28771" t="s">
        <v>43</v>
      </c>
      <c r="M28771" s="1">
        <v>87500</v>
      </c>
      <c r="O28771" t="s">
        <v>11964</v>
      </c>
      <c r="P28771" t="s">
        <v>40187</v>
      </c>
    </row>
    <row r="28772" spans="1:16" x14ac:dyDescent="0.3">
      <c r="A28772" t="s">
        <v>205</v>
      </c>
      <c r="B28772" t="s">
        <v>40188</v>
      </c>
      <c r="C28772" t="s">
        <v>774</v>
      </c>
      <c r="D28772" t="s">
        <v>463</v>
      </c>
      <c r="E28772" t="s">
        <v>7</v>
      </c>
      <c r="F28772" t="b">
        <v>0</v>
      </c>
      <c r="G28772" t="s">
        <v>87</v>
      </c>
      <c r="H28772" s="15">
        <v>45191.001585648148</v>
      </c>
      <c r="I28772" t="b">
        <v>1</v>
      </c>
      <c r="J28772" t="b">
        <v>0</v>
      </c>
      <c r="K28772" t="s">
        <v>3</v>
      </c>
      <c r="L28772" t="s">
        <v>43</v>
      </c>
      <c r="M28772" s="1">
        <v>95000</v>
      </c>
      <c r="O28772" t="s">
        <v>1031</v>
      </c>
    </row>
    <row r="28773" spans="1:16" x14ac:dyDescent="0.3">
      <c r="A28773" t="s">
        <v>65</v>
      </c>
      <c r="B28773" t="s">
        <v>23608</v>
      </c>
      <c r="C28773" t="s">
        <v>96</v>
      </c>
      <c r="D28773" t="s">
        <v>913</v>
      </c>
      <c r="E28773" t="s">
        <v>7</v>
      </c>
      <c r="F28773" t="b">
        <v>0</v>
      </c>
      <c r="G28773" t="s">
        <v>87</v>
      </c>
      <c r="H28773" s="15">
        <v>45167.504432870373</v>
      </c>
      <c r="I28773" t="b">
        <v>0</v>
      </c>
      <c r="J28773" t="b">
        <v>0</v>
      </c>
      <c r="K28773" t="s">
        <v>3</v>
      </c>
      <c r="L28773" t="s">
        <v>71</v>
      </c>
      <c r="N28773" s="16">
        <v>32</v>
      </c>
      <c r="O28773" t="s">
        <v>16836</v>
      </c>
      <c r="P28773" t="s">
        <v>40091</v>
      </c>
    </row>
    <row r="28774" spans="1:16" x14ac:dyDescent="0.3">
      <c r="A28774" t="s">
        <v>1</v>
      </c>
      <c r="B28774" t="s">
        <v>40189</v>
      </c>
      <c r="C28774" t="s">
        <v>3366</v>
      </c>
      <c r="D28774" t="s">
        <v>61</v>
      </c>
      <c r="E28774" t="s">
        <v>7</v>
      </c>
      <c r="F28774" t="b">
        <v>0</v>
      </c>
      <c r="G28774" t="s">
        <v>832</v>
      </c>
      <c r="H28774" s="15">
        <v>45112.689710648148</v>
      </c>
      <c r="I28774" t="b">
        <v>0</v>
      </c>
      <c r="J28774" t="b">
        <v>0</v>
      </c>
      <c r="K28774" t="s">
        <v>832</v>
      </c>
      <c r="L28774" t="s">
        <v>43</v>
      </c>
      <c r="M28774" s="1">
        <v>157500</v>
      </c>
      <c r="O28774" t="s">
        <v>3367</v>
      </c>
    </row>
    <row r="28775" spans="1:16" x14ac:dyDescent="0.3">
      <c r="A28775" t="s">
        <v>65</v>
      </c>
      <c r="B28775" t="s">
        <v>65</v>
      </c>
      <c r="C28775" t="s">
        <v>78</v>
      </c>
      <c r="D28775" t="s">
        <v>41</v>
      </c>
      <c r="E28775" t="s">
        <v>7</v>
      </c>
      <c r="F28775" t="b">
        <v>1</v>
      </c>
      <c r="G28775" t="s">
        <v>113</v>
      </c>
      <c r="H28775" s="15">
        <v>44959.67087962963</v>
      </c>
      <c r="I28775" t="b">
        <v>0</v>
      </c>
      <c r="J28775" t="b">
        <v>0</v>
      </c>
      <c r="K28775" t="s">
        <v>3</v>
      </c>
      <c r="L28775" t="s">
        <v>43</v>
      </c>
      <c r="M28775" s="1">
        <v>130000</v>
      </c>
      <c r="O28775" t="s">
        <v>6433</v>
      </c>
      <c r="P28775" t="s">
        <v>7119</v>
      </c>
    </row>
    <row r="28776" spans="1:16" x14ac:dyDescent="0.3">
      <c r="A28776" t="s">
        <v>65</v>
      </c>
      <c r="B28776" t="s">
        <v>34492</v>
      </c>
      <c r="C28776" t="s">
        <v>78</v>
      </c>
      <c r="D28776" t="s">
        <v>92</v>
      </c>
      <c r="E28776" t="s">
        <v>7</v>
      </c>
      <c r="F28776" t="b">
        <v>1</v>
      </c>
      <c r="G28776" t="s">
        <v>56</v>
      </c>
      <c r="H28776" s="15">
        <v>45126.416898148149</v>
      </c>
      <c r="I28776" t="b">
        <v>1</v>
      </c>
      <c r="J28776" t="b">
        <v>0</v>
      </c>
      <c r="K28776" t="s">
        <v>3</v>
      </c>
      <c r="L28776" t="s">
        <v>43</v>
      </c>
      <c r="M28776" s="1">
        <v>122500</v>
      </c>
      <c r="O28776" t="s">
        <v>8733</v>
      </c>
      <c r="P28776" t="s">
        <v>40190</v>
      </c>
    </row>
    <row r="28777" spans="1:16" x14ac:dyDescent="0.3">
      <c r="A28777" t="s">
        <v>65</v>
      </c>
      <c r="B28777" t="s">
        <v>65</v>
      </c>
      <c r="C28777" t="s">
        <v>1055</v>
      </c>
      <c r="D28777" t="s">
        <v>189</v>
      </c>
      <c r="E28777" t="s">
        <v>7</v>
      </c>
      <c r="F28777" t="b">
        <v>0</v>
      </c>
      <c r="G28777" t="s">
        <v>87</v>
      </c>
      <c r="H28777" s="15">
        <v>44993.710486111107</v>
      </c>
      <c r="I28777" t="b">
        <v>0</v>
      </c>
      <c r="J28777" t="b">
        <v>0</v>
      </c>
      <c r="K28777" t="s">
        <v>3</v>
      </c>
      <c r="L28777" t="s">
        <v>71</v>
      </c>
      <c r="N28777" s="16">
        <v>60</v>
      </c>
      <c r="O28777" t="s">
        <v>21288</v>
      </c>
    </row>
    <row r="28778" spans="1:16" x14ac:dyDescent="0.3">
      <c r="A28778" t="s">
        <v>0</v>
      </c>
      <c r="B28778" t="s">
        <v>6706</v>
      </c>
      <c r="C28778" t="s">
        <v>2963</v>
      </c>
      <c r="D28778" t="s">
        <v>49</v>
      </c>
      <c r="F28778" t="b">
        <v>0</v>
      </c>
      <c r="G28778" t="s">
        <v>62</v>
      </c>
      <c r="H28778" s="15">
        <v>45047.959837962961</v>
      </c>
      <c r="I28778" t="b">
        <v>1</v>
      </c>
      <c r="J28778" t="b">
        <v>1</v>
      </c>
      <c r="K28778" t="s">
        <v>3</v>
      </c>
      <c r="L28778" t="s">
        <v>71</v>
      </c>
      <c r="N28778" s="16">
        <v>25</v>
      </c>
      <c r="O28778" t="s">
        <v>14418</v>
      </c>
      <c r="P28778" t="s">
        <v>4476</v>
      </c>
    </row>
    <row r="28779" spans="1:16" x14ac:dyDescent="0.3">
      <c r="A28779" t="s">
        <v>0</v>
      </c>
      <c r="B28779" t="s">
        <v>0</v>
      </c>
      <c r="C28779" t="s">
        <v>78</v>
      </c>
      <c r="D28779" t="s">
        <v>41</v>
      </c>
      <c r="E28779" t="s">
        <v>7</v>
      </c>
      <c r="F28779" t="b">
        <v>1</v>
      </c>
      <c r="G28779" t="s">
        <v>56</v>
      </c>
      <c r="H28779" s="15">
        <v>45276.041967592602</v>
      </c>
      <c r="I28779" t="b">
        <v>1</v>
      </c>
      <c r="J28779" t="b">
        <v>0</v>
      </c>
      <c r="K28779" t="s">
        <v>3</v>
      </c>
      <c r="L28779" t="s">
        <v>43</v>
      </c>
      <c r="M28779" s="1">
        <v>65000</v>
      </c>
      <c r="O28779" t="s">
        <v>40191</v>
      </c>
      <c r="P28779" t="s">
        <v>9160</v>
      </c>
    </row>
    <row r="28780" spans="1:16" x14ac:dyDescent="0.3">
      <c r="A28780" t="s">
        <v>65</v>
      </c>
      <c r="B28780" t="s">
        <v>701</v>
      </c>
      <c r="D28780" t="s">
        <v>92</v>
      </c>
      <c r="E28780" t="s">
        <v>7</v>
      </c>
      <c r="F28780" t="b">
        <v>0</v>
      </c>
      <c r="G28780" t="s">
        <v>56</v>
      </c>
      <c r="H28780" s="15">
        <v>45138.750081018523</v>
      </c>
      <c r="I28780" t="b">
        <v>0</v>
      </c>
      <c r="J28780" t="b">
        <v>1</v>
      </c>
      <c r="K28780" t="s">
        <v>3</v>
      </c>
      <c r="L28780" t="s">
        <v>43</v>
      </c>
      <c r="M28780" s="1">
        <v>132500</v>
      </c>
      <c r="O28780" t="s">
        <v>40192</v>
      </c>
      <c r="P28780" t="s">
        <v>1918</v>
      </c>
    </row>
    <row r="28781" spans="1:16" x14ac:dyDescent="0.3">
      <c r="A28781" t="s">
        <v>53</v>
      </c>
      <c r="B28781" t="s">
        <v>40193</v>
      </c>
      <c r="C28781" t="s">
        <v>78</v>
      </c>
      <c r="D28781" t="s">
        <v>1453</v>
      </c>
      <c r="E28781" t="s">
        <v>7</v>
      </c>
      <c r="F28781" t="b">
        <v>1</v>
      </c>
      <c r="G28781" t="s">
        <v>87</v>
      </c>
      <c r="H28781" s="15">
        <v>44970.792129629634</v>
      </c>
      <c r="I28781" t="b">
        <v>1</v>
      </c>
      <c r="J28781" t="b">
        <v>1</v>
      </c>
      <c r="K28781" t="s">
        <v>3</v>
      </c>
      <c r="L28781" t="s">
        <v>43</v>
      </c>
      <c r="M28781" s="1">
        <v>140000</v>
      </c>
      <c r="O28781" t="s">
        <v>5801</v>
      </c>
      <c r="P28781" t="s">
        <v>6271</v>
      </c>
    </row>
    <row r="28782" spans="1:16" x14ac:dyDescent="0.3">
      <c r="A28782" t="s">
        <v>46</v>
      </c>
      <c r="B28782" t="s">
        <v>46</v>
      </c>
      <c r="C28782" t="s">
        <v>78</v>
      </c>
      <c r="D28782" t="s">
        <v>92</v>
      </c>
      <c r="E28782" t="s">
        <v>112</v>
      </c>
      <c r="F28782" t="b">
        <v>1</v>
      </c>
      <c r="G28782" t="s">
        <v>113</v>
      </c>
      <c r="H28782" s="15">
        <v>45147.589178240742</v>
      </c>
      <c r="I28782" t="b">
        <v>1</v>
      </c>
      <c r="J28782" t="b">
        <v>0</v>
      </c>
      <c r="K28782" t="s">
        <v>3</v>
      </c>
      <c r="L28782" t="s">
        <v>71</v>
      </c>
      <c r="N28782" s="16">
        <v>45</v>
      </c>
      <c r="O28782" t="s">
        <v>1121</v>
      </c>
      <c r="P28782" t="s">
        <v>9604</v>
      </c>
    </row>
    <row r="28783" spans="1:16" x14ac:dyDescent="0.3">
      <c r="A28783" t="s">
        <v>0</v>
      </c>
      <c r="B28783" t="s">
        <v>40194</v>
      </c>
      <c r="C28783" t="s">
        <v>574</v>
      </c>
      <c r="D28783" t="s">
        <v>189</v>
      </c>
      <c r="E28783" t="s">
        <v>112</v>
      </c>
      <c r="F28783" t="b">
        <v>0</v>
      </c>
      <c r="G28783" t="s">
        <v>113</v>
      </c>
      <c r="H28783" s="15">
        <v>44998.836122685178</v>
      </c>
      <c r="I28783" t="b">
        <v>0</v>
      </c>
      <c r="J28783" t="b">
        <v>1</v>
      </c>
      <c r="K28783" t="s">
        <v>3</v>
      </c>
      <c r="L28783" t="s">
        <v>71</v>
      </c>
      <c r="N28783" s="16">
        <v>45</v>
      </c>
      <c r="O28783" t="s">
        <v>2725</v>
      </c>
      <c r="P28783" t="s">
        <v>14786</v>
      </c>
    </row>
    <row r="28784" spans="1:16" x14ac:dyDescent="0.3">
      <c r="A28784" t="s">
        <v>0</v>
      </c>
      <c r="B28784" t="s">
        <v>40195</v>
      </c>
      <c r="C28784" t="s">
        <v>894</v>
      </c>
      <c r="D28784" t="s">
        <v>92</v>
      </c>
      <c r="E28784" t="s">
        <v>7</v>
      </c>
      <c r="F28784" t="b">
        <v>0</v>
      </c>
      <c r="G28784" t="s">
        <v>87</v>
      </c>
      <c r="H28784" s="15">
        <v>44950.04246527778</v>
      </c>
      <c r="I28784" t="b">
        <v>1</v>
      </c>
      <c r="J28784" t="b">
        <v>0</v>
      </c>
      <c r="K28784" t="s">
        <v>3</v>
      </c>
      <c r="L28784" t="s">
        <v>43</v>
      </c>
      <c r="M28784" s="1">
        <v>67500</v>
      </c>
      <c r="O28784" t="s">
        <v>303</v>
      </c>
      <c r="P28784" t="s">
        <v>36092</v>
      </c>
    </row>
    <row r="28785" spans="1:16" x14ac:dyDescent="0.3">
      <c r="A28785" t="s">
        <v>58</v>
      </c>
      <c r="B28785" t="s">
        <v>40196</v>
      </c>
      <c r="C28785" t="s">
        <v>40197</v>
      </c>
      <c r="D28785" t="s">
        <v>61</v>
      </c>
      <c r="E28785" t="s">
        <v>7</v>
      </c>
      <c r="F28785" t="b">
        <v>0</v>
      </c>
      <c r="G28785" t="s">
        <v>362</v>
      </c>
      <c r="H28785" s="15">
        <v>45290.506030092591</v>
      </c>
      <c r="I28785" t="b">
        <v>0</v>
      </c>
      <c r="J28785" t="b">
        <v>0</v>
      </c>
      <c r="K28785" t="s">
        <v>362</v>
      </c>
      <c r="L28785" t="s">
        <v>43</v>
      </c>
      <c r="M28785" s="1">
        <v>43200</v>
      </c>
      <c r="O28785" t="s">
        <v>22535</v>
      </c>
    </row>
    <row r="28786" spans="1:16" x14ac:dyDescent="0.3">
      <c r="A28786" t="s">
        <v>58</v>
      </c>
      <c r="B28786" t="s">
        <v>40198</v>
      </c>
      <c r="C28786" t="s">
        <v>308</v>
      </c>
      <c r="D28786" t="s">
        <v>211</v>
      </c>
      <c r="E28786" t="s">
        <v>7</v>
      </c>
      <c r="F28786" t="b">
        <v>0</v>
      </c>
      <c r="G28786" t="s">
        <v>87</v>
      </c>
      <c r="H28786" s="15">
        <v>45138.919074074067</v>
      </c>
      <c r="I28786" t="b">
        <v>0</v>
      </c>
      <c r="J28786" t="b">
        <v>1</v>
      </c>
      <c r="K28786" t="s">
        <v>3</v>
      </c>
      <c r="L28786" t="s">
        <v>43</v>
      </c>
      <c r="M28786" s="1">
        <v>108000</v>
      </c>
      <c r="O28786" t="s">
        <v>15542</v>
      </c>
      <c r="P28786" t="s">
        <v>40199</v>
      </c>
    </row>
    <row r="28787" spans="1:16" x14ac:dyDescent="0.3">
      <c r="A28787" t="s">
        <v>46</v>
      </c>
      <c r="B28787" t="s">
        <v>3961</v>
      </c>
      <c r="C28787" t="s">
        <v>878</v>
      </c>
      <c r="D28787" t="s">
        <v>61</v>
      </c>
      <c r="E28787" t="s">
        <v>7</v>
      </c>
      <c r="F28787" t="b">
        <v>0</v>
      </c>
      <c r="G28787" t="s">
        <v>70</v>
      </c>
      <c r="H28787" s="15">
        <v>45055.507696759261</v>
      </c>
      <c r="I28787" t="b">
        <v>0</v>
      </c>
      <c r="J28787" t="b">
        <v>1</v>
      </c>
      <c r="K28787" t="s">
        <v>3</v>
      </c>
      <c r="L28787" t="s">
        <v>43</v>
      </c>
      <c r="M28787" s="1">
        <v>97500</v>
      </c>
      <c r="O28787" t="s">
        <v>40200</v>
      </c>
      <c r="P28787" t="s">
        <v>40201</v>
      </c>
    </row>
    <row r="28788" spans="1:16" x14ac:dyDescent="0.3">
      <c r="A28788" t="s">
        <v>0</v>
      </c>
      <c r="B28788" t="s">
        <v>40202</v>
      </c>
      <c r="C28788" t="s">
        <v>1534</v>
      </c>
      <c r="D28788" t="s">
        <v>49</v>
      </c>
      <c r="E28788" t="s">
        <v>7</v>
      </c>
      <c r="F28788" t="b">
        <v>0</v>
      </c>
      <c r="G28788" t="s">
        <v>70</v>
      </c>
      <c r="H28788" s="15">
        <v>45125.542650462958</v>
      </c>
      <c r="I28788" t="b">
        <v>1</v>
      </c>
      <c r="J28788" t="b">
        <v>1</v>
      </c>
      <c r="K28788" t="s">
        <v>3</v>
      </c>
      <c r="L28788" t="s">
        <v>43</v>
      </c>
      <c r="M28788" s="1">
        <v>120000</v>
      </c>
      <c r="O28788" t="s">
        <v>25802</v>
      </c>
      <c r="P28788" t="s">
        <v>25803</v>
      </c>
    </row>
    <row r="28789" spans="1:16" x14ac:dyDescent="0.3">
      <c r="A28789" t="s">
        <v>0</v>
      </c>
      <c r="B28789" t="s">
        <v>665</v>
      </c>
      <c r="C28789" t="s">
        <v>615</v>
      </c>
      <c r="D28789" t="s">
        <v>92</v>
      </c>
      <c r="E28789" t="s">
        <v>112</v>
      </c>
      <c r="F28789" t="b">
        <v>0</v>
      </c>
      <c r="G28789" t="s">
        <v>56</v>
      </c>
      <c r="H28789" s="15">
        <v>45019.916967592602</v>
      </c>
      <c r="I28789" t="b">
        <v>1</v>
      </c>
      <c r="J28789" t="b">
        <v>0</v>
      </c>
      <c r="K28789" t="s">
        <v>3</v>
      </c>
      <c r="L28789" t="s">
        <v>71</v>
      </c>
      <c r="N28789" s="16">
        <v>57.5</v>
      </c>
      <c r="O28789" t="s">
        <v>3322</v>
      </c>
    </row>
    <row r="28790" spans="1:16" x14ac:dyDescent="0.3">
      <c r="A28790" t="s">
        <v>46</v>
      </c>
      <c r="B28790" t="s">
        <v>46</v>
      </c>
      <c r="D28790" t="s">
        <v>92</v>
      </c>
      <c r="E28790" t="s">
        <v>7</v>
      </c>
      <c r="F28790" t="b">
        <v>0</v>
      </c>
      <c r="G28790" t="s">
        <v>50</v>
      </c>
      <c r="H28790" s="15">
        <v>44993.676261574074</v>
      </c>
      <c r="I28790" t="b">
        <v>0</v>
      </c>
      <c r="J28790" t="b">
        <v>0</v>
      </c>
      <c r="K28790" t="s">
        <v>3</v>
      </c>
      <c r="L28790" t="s">
        <v>43</v>
      </c>
      <c r="M28790" s="1">
        <v>152500</v>
      </c>
      <c r="O28790" t="s">
        <v>1739</v>
      </c>
      <c r="P28790" t="s">
        <v>40203</v>
      </c>
    </row>
    <row r="28791" spans="1:16" x14ac:dyDescent="0.3">
      <c r="A28791" t="s">
        <v>65</v>
      </c>
      <c r="B28791" t="s">
        <v>65</v>
      </c>
      <c r="C28791" t="s">
        <v>1306</v>
      </c>
      <c r="D28791" t="s">
        <v>272</v>
      </c>
      <c r="E28791" t="s">
        <v>112</v>
      </c>
      <c r="F28791" t="b">
        <v>0</v>
      </c>
      <c r="G28791" t="s">
        <v>56</v>
      </c>
      <c r="H28791" s="15">
        <v>45265.959560185183</v>
      </c>
      <c r="I28791" t="b">
        <v>0</v>
      </c>
      <c r="J28791" t="b">
        <v>0</v>
      </c>
      <c r="K28791" t="s">
        <v>3</v>
      </c>
      <c r="L28791" t="s">
        <v>71</v>
      </c>
      <c r="N28791" s="16">
        <v>65</v>
      </c>
      <c r="O28791" t="s">
        <v>34461</v>
      </c>
      <c r="P28791" t="s">
        <v>4193</v>
      </c>
    </row>
    <row r="28792" spans="1:16" x14ac:dyDescent="0.3">
      <c r="A28792" t="s">
        <v>46</v>
      </c>
      <c r="B28792" t="s">
        <v>40204</v>
      </c>
      <c r="C28792" t="s">
        <v>4046</v>
      </c>
      <c r="D28792" t="s">
        <v>61</v>
      </c>
      <c r="E28792" t="s">
        <v>7</v>
      </c>
      <c r="F28792" t="b">
        <v>0</v>
      </c>
      <c r="G28792" t="s">
        <v>1698</v>
      </c>
      <c r="H28792" s="15">
        <v>45161.512604166674</v>
      </c>
      <c r="I28792" t="b">
        <v>0</v>
      </c>
      <c r="J28792" t="b">
        <v>0</v>
      </c>
      <c r="K28792" t="s">
        <v>1698</v>
      </c>
      <c r="L28792" t="s">
        <v>43</v>
      </c>
      <c r="M28792" s="1">
        <v>56700</v>
      </c>
      <c r="O28792" t="s">
        <v>6492</v>
      </c>
      <c r="P28792" t="s">
        <v>7179</v>
      </c>
    </row>
    <row r="28793" spans="1:16" x14ac:dyDescent="0.3">
      <c r="A28793" t="s">
        <v>0</v>
      </c>
      <c r="B28793" t="s">
        <v>22875</v>
      </c>
      <c r="C28793" t="s">
        <v>4463</v>
      </c>
      <c r="D28793" t="s">
        <v>61</v>
      </c>
      <c r="E28793" t="s">
        <v>7</v>
      </c>
      <c r="F28793" t="b">
        <v>0</v>
      </c>
      <c r="G28793" t="s">
        <v>3912</v>
      </c>
      <c r="H28793" s="15">
        <v>45012.813622685193</v>
      </c>
      <c r="I28793" t="b">
        <v>0</v>
      </c>
      <c r="J28793" t="b">
        <v>0</v>
      </c>
      <c r="K28793" t="s">
        <v>3912</v>
      </c>
      <c r="L28793" t="s">
        <v>43</v>
      </c>
      <c r="M28793" s="1">
        <v>98500</v>
      </c>
      <c r="O28793" t="s">
        <v>22569</v>
      </c>
      <c r="P28793" t="s">
        <v>28868</v>
      </c>
    </row>
    <row r="28794" spans="1:16" x14ac:dyDescent="0.3">
      <c r="A28794" t="s">
        <v>46</v>
      </c>
      <c r="B28794" t="s">
        <v>46</v>
      </c>
      <c r="C28794" t="s">
        <v>1477</v>
      </c>
      <c r="D28794" t="s">
        <v>120</v>
      </c>
      <c r="E28794" t="s">
        <v>7</v>
      </c>
      <c r="F28794" t="b">
        <v>0</v>
      </c>
      <c r="G28794" t="s">
        <v>240</v>
      </c>
      <c r="H28794" s="15">
        <v>45077.469027777777</v>
      </c>
      <c r="I28794" t="b">
        <v>0</v>
      </c>
      <c r="J28794" t="b">
        <v>0</v>
      </c>
      <c r="K28794" t="s">
        <v>240</v>
      </c>
      <c r="L28794" t="s">
        <v>43</v>
      </c>
      <c r="M28794" s="1">
        <v>90000</v>
      </c>
      <c r="O28794" t="s">
        <v>40205</v>
      </c>
      <c r="P28794" t="s">
        <v>28189</v>
      </c>
    </row>
    <row r="28795" spans="1:16" x14ac:dyDescent="0.3">
      <c r="A28795" t="s">
        <v>0</v>
      </c>
      <c r="B28795" t="s">
        <v>40206</v>
      </c>
      <c r="C28795" t="s">
        <v>78</v>
      </c>
      <c r="D28795" t="s">
        <v>68</v>
      </c>
      <c r="E28795" t="s">
        <v>7</v>
      </c>
      <c r="F28795" t="b">
        <v>1</v>
      </c>
      <c r="G28795" t="s">
        <v>87</v>
      </c>
      <c r="H28795" s="15">
        <v>45085.500405092593</v>
      </c>
      <c r="I28795" t="b">
        <v>1</v>
      </c>
      <c r="J28795" t="b">
        <v>1</v>
      </c>
      <c r="K28795" t="s">
        <v>3</v>
      </c>
      <c r="L28795" t="s">
        <v>71</v>
      </c>
      <c r="N28795" s="16">
        <v>72.5</v>
      </c>
      <c r="O28795" t="s">
        <v>2693</v>
      </c>
      <c r="P28795" t="s">
        <v>1927</v>
      </c>
    </row>
    <row r="28796" spans="1:16" x14ac:dyDescent="0.3">
      <c r="A28796" t="s">
        <v>46</v>
      </c>
      <c r="B28796" t="s">
        <v>26433</v>
      </c>
      <c r="C28796" t="s">
        <v>7643</v>
      </c>
      <c r="D28796" t="s">
        <v>92</v>
      </c>
      <c r="E28796" t="s">
        <v>7</v>
      </c>
      <c r="F28796" t="b">
        <v>0</v>
      </c>
      <c r="G28796" t="s">
        <v>56</v>
      </c>
      <c r="H28796" s="15">
        <v>45190.461342592593</v>
      </c>
      <c r="I28796" t="b">
        <v>0</v>
      </c>
      <c r="J28796" t="b">
        <v>1</v>
      </c>
      <c r="K28796" t="s">
        <v>3</v>
      </c>
      <c r="L28796" t="s">
        <v>43</v>
      </c>
      <c r="M28796" s="1">
        <v>120000</v>
      </c>
      <c r="O28796" t="s">
        <v>40207</v>
      </c>
      <c r="P28796" t="s">
        <v>12876</v>
      </c>
    </row>
    <row r="28797" spans="1:16" x14ac:dyDescent="0.3">
      <c r="A28797" t="s">
        <v>46</v>
      </c>
      <c r="B28797" t="s">
        <v>40208</v>
      </c>
      <c r="C28797" t="s">
        <v>40209</v>
      </c>
      <c r="D28797" t="s">
        <v>68</v>
      </c>
      <c r="E28797" t="s">
        <v>69</v>
      </c>
      <c r="F28797" t="b">
        <v>0</v>
      </c>
      <c r="G28797" t="s">
        <v>56</v>
      </c>
      <c r="H28797" s="15">
        <v>45214.33489583333</v>
      </c>
      <c r="I28797" t="b">
        <v>1</v>
      </c>
      <c r="J28797" t="b">
        <v>1</v>
      </c>
      <c r="K28797" t="s">
        <v>3</v>
      </c>
      <c r="L28797" t="s">
        <v>71</v>
      </c>
      <c r="N28797" s="16">
        <v>18.89999961853027</v>
      </c>
      <c r="O28797" t="s">
        <v>40210</v>
      </c>
    </row>
    <row r="28798" spans="1:16" x14ac:dyDescent="0.3">
      <c r="A28798" t="s">
        <v>65</v>
      </c>
      <c r="B28798" t="s">
        <v>12364</v>
      </c>
      <c r="C28798" t="s">
        <v>78</v>
      </c>
      <c r="D28798" t="s">
        <v>49</v>
      </c>
      <c r="E28798" t="s">
        <v>112</v>
      </c>
      <c r="F28798" t="b">
        <v>1</v>
      </c>
      <c r="G28798" t="s">
        <v>87</v>
      </c>
      <c r="H28798" s="15">
        <v>44939.96230324074</v>
      </c>
      <c r="I28798" t="b">
        <v>0</v>
      </c>
      <c r="J28798" t="b">
        <v>0</v>
      </c>
      <c r="K28798" t="s">
        <v>3</v>
      </c>
      <c r="L28798" t="s">
        <v>71</v>
      </c>
      <c r="N28798" s="16">
        <v>62.5</v>
      </c>
      <c r="O28798" t="s">
        <v>8110</v>
      </c>
      <c r="P28798" t="s">
        <v>12366</v>
      </c>
    </row>
    <row r="28799" spans="1:16" x14ac:dyDescent="0.3">
      <c r="A28799" t="s">
        <v>0</v>
      </c>
      <c r="B28799" t="s">
        <v>0</v>
      </c>
      <c r="C28799" t="s">
        <v>177</v>
      </c>
      <c r="D28799" t="s">
        <v>49</v>
      </c>
      <c r="E28799" t="s">
        <v>112</v>
      </c>
      <c r="F28799" t="b">
        <v>0</v>
      </c>
      <c r="G28799" t="s">
        <v>56</v>
      </c>
      <c r="H28799" s="15">
        <v>44937.499895833331</v>
      </c>
      <c r="I28799" t="b">
        <v>1</v>
      </c>
      <c r="J28799" t="b">
        <v>0</v>
      </c>
      <c r="K28799" t="s">
        <v>3</v>
      </c>
      <c r="L28799" t="s">
        <v>71</v>
      </c>
      <c r="N28799" s="16">
        <v>29</v>
      </c>
      <c r="O28799" t="s">
        <v>6473</v>
      </c>
      <c r="P28799" t="s">
        <v>40211</v>
      </c>
    </row>
    <row r="28800" spans="1:16" x14ac:dyDescent="0.3">
      <c r="A28800" t="s">
        <v>58</v>
      </c>
      <c r="B28800" t="s">
        <v>40212</v>
      </c>
      <c r="C28800" t="s">
        <v>399</v>
      </c>
      <c r="D28800" t="s">
        <v>61</v>
      </c>
      <c r="E28800" t="s">
        <v>7</v>
      </c>
      <c r="F28800" t="b">
        <v>0</v>
      </c>
      <c r="G28800" t="s">
        <v>381</v>
      </c>
      <c r="H28800" s="15">
        <v>44951.908206018517</v>
      </c>
      <c r="I28800" t="b">
        <v>0</v>
      </c>
      <c r="J28800" t="b">
        <v>0</v>
      </c>
      <c r="K28800" t="s">
        <v>381</v>
      </c>
      <c r="L28800" t="s">
        <v>43</v>
      </c>
      <c r="M28800" s="1">
        <v>79200</v>
      </c>
      <c r="O28800" t="s">
        <v>2803</v>
      </c>
      <c r="P28800" t="s">
        <v>300</v>
      </c>
    </row>
    <row r="28801" spans="1:16" x14ac:dyDescent="0.3">
      <c r="A28801" t="s">
        <v>0</v>
      </c>
      <c r="B28801" t="s">
        <v>9815</v>
      </c>
      <c r="C28801" t="s">
        <v>2758</v>
      </c>
      <c r="D28801" t="s">
        <v>68</v>
      </c>
      <c r="E28801" t="s">
        <v>7</v>
      </c>
      <c r="F28801" t="b">
        <v>0</v>
      </c>
      <c r="G28801" t="s">
        <v>56</v>
      </c>
      <c r="H28801" s="15">
        <v>45146.750393518523</v>
      </c>
      <c r="I28801" t="b">
        <v>0</v>
      </c>
      <c r="J28801" t="b">
        <v>0</v>
      </c>
      <c r="K28801" t="s">
        <v>3</v>
      </c>
      <c r="L28801" t="s">
        <v>71</v>
      </c>
      <c r="N28801" s="16">
        <v>27.29000091552734</v>
      </c>
      <c r="O28801" t="s">
        <v>9816</v>
      </c>
    </row>
    <row r="28802" spans="1:16" x14ac:dyDescent="0.3">
      <c r="A28802" t="s">
        <v>0</v>
      </c>
      <c r="B28802" t="s">
        <v>40213</v>
      </c>
      <c r="C28802" t="s">
        <v>78</v>
      </c>
      <c r="D28802" t="s">
        <v>238</v>
      </c>
      <c r="E28802" t="s">
        <v>7</v>
      </c>
      <c r="F28802" t="b">
        <v>1</v>
      </c>
      <c r="G28802" t="s">
        <v>70</v>
      </c>
      <c r="H28802" s="15">
        <v>45212.417523148149</v>
      </c>
      <c r="I28802" t="b">
        <v>0</v>
      </c>
      <c r="J28802" t="b">
        <v>1</v>
      </c>
      <c r="K28802" t="s">
        <v>3</v>
      </c>
      <c r="L28802" t="s">
        <v>43</v>
      </c>
      <c r="M28802" s="1">
        <v>138000</v>
      </c>
      <c r="O28802" t="s">
        <v>1279</v>
      </c>
      <c r="P28802" t="s">
        <v>21451</v>
      </c>
    </row>
    <row r="28803" spans="1:16" x14ac:dyDescent="0.3">
      <c r="A28803" t="s">
        <v>65</v>
      </c>
      <c r="B28803" t="s">
        <v>40214</v>
      </c>
      <c r="C28803" t="s">
        <v>863</v>
      </c>
      <c r="D28803" t="s">
        <v>272</v>
      </c>
      <c r="E28803" t="s">
        <v>112</v>
      </c>
      <c r="F28803" t="b">
        <v>0</v>
      </c>
      <c r="G28803" t="s">
        <v>87</v>
      </c>
      <c r="H28803" s="15">
        <v>45265.710289351853</v>
      </c>
      <c r="I28803" t="b">
        <v>0</v>
      </c>
      <c r="J28803" t="b">
        <v>0</v>
      </c>
      <c r="K28803" t="s">
        <v>3</v>
      </c>
      <c r="L28803" t="s">
        <v>43</v>
      </c>
      <c r="M28803" s="1">
        <v>150000</v>
      </c>
      <c r="O28803" t="s">
        <v>4926</v>
      </c>
      <c r="P28803" t="s">
        <v>40215</v>
      </c>
    </row>
    <row r="28804" spans="1:16" x14ac:dyDescent="0.3">
      <c r="A28804" t="s">
        <v>329</v>
      </c>
      <c r="B28804" t="s">
        <v>40216</v>
      </c>
      <c r="C28804" t="s">
        <v>78</v>
      </c>
      <c r="D28804" t="s">
        <v>68</v>
      </c>
      <c r="E28804" t="s">
        <v>1062</v>
      </c>
      <c r="F28804" t="b">
        <v>1</v>
      </c>
      <c r="G28804" t="s">
        <v>70</v>
      </c>
      <c r="H28804" s="15">
        <v>45215.084143518521</v>
      </c>
      <c r="I28804" t="b">
        <v>1</v>
      </c>
      <c r="J28804" t="b">
        <v>1</v>
      </c>
      <c r="K28804" t="s">
        <v>3</v>
      </c>
      <c r="L28804" t="s">
        <v>71</v>
      </c>
      <c r="N28804" s="16">
        <v>20</v>
      </c>
      <c r="O28804" t="s">
        <v>356</v>
      </c>
      <c r="P28804" t="s">
        <v>40217</v>
      </c>
    </row>
    <row r="28805" spans="1:16" x14ac:dyDescent="0.3">
      <c r="A28805" t="s">
        <v>329</v>
      </c>
      <c r="B28805" t="s">
        <v>40218</v>
      </c>
      <c r="C28805" t="s">
        <v>2614</v>
      </c>
      <c r="D28805" t="s">
        <v>6017</v>
      </c>
      <c r="E28805" t="s">
        <v>7</v>
      </c>
      <c r="F28805" t="b">
        <v>0</v>
      </c>
      <c r="G28805" t="s">
        <v>2614</v>
      </c>
      <c r="H28805" s="15">
        <v>45120.015833333331</v>
      </c>
      <c r="I28805" t="b">
        <v>1</v>
      </c>
      <c r="J28805" t="b">
        <v>0</v>
      </c>
      <c r="K28805" t="s">
        <v>2614</v>
      </c>
      <c r="L28805" t="s">
        <v>43</v>
      </c>
      <c r="M28805" s="1">
        <v>71280</v>
      </c>
      <c r="O28805" t="s">
        <v>7081</v>
      </c>
      <c r="P28805" t="s">
        <v>1458</v>
      </c>
    </row>
    <row r="28806" spans="1:16" x14ac:dyDescent="0.3">
      <c r="A28806" t="s">
        <v>329</v>
      </c>
      <c r="B28806" t="s">
        <v>40219</v>
      </c>
      <c r="C28806" t="s">
        <v>1960</v>
      </c>
      <c r="D28806" t="s">
        <v>61</v>
      </c>
      <c r="E28806" t="s">
        <v>7</v>
      </c>
      <c r="F28806" t="b">
        <v>0</v>
      </c>
      <c r="G28806" t="s">
        <v>87</v>
      </c>
      <c r="H28806" s="15">
        <v>45173.458993055552</v>
      </c>
      <c r="I28806" t="b">
        <v>0</v>
      </c>
      <c r="J28806" t="b">
        <v>1</v>
      </c>
      <c r="K28806" t="s">
        <v>3</v>
      </c>
      <c r="L28806" t="s">
        <v>43</v>
      </c>
      <c r="M28806" s="1">
        <v>125000</v>
      </c>
      <c r="O28806" t="s">
        <v>40220</v>
      </c>
      <c r="P28806" t="s">
        <v>328</v>
      </c>
    </row>
    <row r="28807" spans="1:16" x14ac:dyDescent="0.3">
      <c r="A28807" t="s">
        <v>65</v>
      </c>
      <c r="B28807" t="s">
        <v>40221</v>
      </c>
      <c r="C28807" t="s">
        <v>774</v>
      </c>
      <c r="D28807" t="s">
        <v>92</v>
      </c>
      <c r="E28807" t="s">
        <v>7</v>
      </c>
      <c r="F28807" t="b">
        <v>0</v>
      </c>
      <c r="G28807" t="s">
        <v>87</v>
      </c>
      <c r="H28807" s="15">
        <v>45115.625555555547</v>
      </c>
      <c r="I28807" t="b">
        <v>0</v>
      </c>
      <c r="J28807" t="b">
        <v>1</v>
      </c>
      <c r="K28807" t="s">
        <v>3</v>
      </c>
      <c r="L28807" t="s">
        <v>43</v>
      </c>
      <c r="M28807" s="1">
        <v>245000</v>
      </c>
      <c r="O28807" t="s">
        <v>93</v>
      </c>
      <c r="P28807" t="s">
        <v>794</v>
      </c>
    </row>
    <row r="28808" spans="1:16" x14ac:dyDescent="0.3">
      <c r="A28808" t="s">
        <v>65</v>
      </c>
      <c r="B28808" t="s">
        <v>65</v>
      </c>
      <c r="C28808" t="s">
        <v>878</v>
      </c>
      <c r="D28808" t="s">
        <v>120</v>
      </c>
      <c r="E28808" t="s">
        <v>7</v>
      </c>
      <c r="F28808" t="b">
        <v>0</v>
      </c>
      <c r="G28808" t="s">
        <v>70</v>
      </c>
      <c r="H28808" s="15">
        <v>45154.461574074077</v>
      </c>
      <c r="I28808" t="b">
        <v>0</v>
      </c>
      <c r="J28808" t="b">
        <v>1</v>
      </c>
      <c r="K28808" t="s">
        <v>3</v>
      </c>
      <c r="L28808" t="s">
        <v>43</v>
      </c>
      <c r="M28808" s="1">
        <v>125000</v>
      </c>
      <c r="O28808" t="s">
        <v>40222</v>
      </c>
      <c r="P28808" t="s">
        <v>364</v>
      </c>
    </row>
    <row r="28809" spans="1:16" x14ac:dyDescent="0.3">
      <c r="A28809" t="s">
        <v>329</v>
      </c>
      <c r="B28809" t="s">
        <v>40223</v>
      </c>
      <c r="C28809" t="s">
        <v>78</v>
      </c>
      <c r="D28809" t="s">
        <v>1914</v>
      </c>
      <c r="E28809" t="s">
        <v>69</v>
      </c>
      <c r="F28809" t="b">
        <v>1</v>
      </c>
      <c r="G28809" t="s">
        <v>381</v>
      </c>
      <c r="H28809" s="15">
        <v>45264.003206018519</v>
      </c>
      <c r="I28809" t="b">
        <v>0</v>
      </c>
      <c r="J28809" t="b">
        <v>0</v>
      </c>
      <c r="K28809" t="s">
        <v>381</v>
      </c>
      <c r="L28809" t="s">
        <v>71</v>
      </c>
      <c r="N28809" s="16">
        <v>25</v>
      </c>
      <c r="O28809" t="s">
        <v>1862</v>
      </c>
      <c r="P28809" t="s">
        <v>12415</v>
      </c>
    </row>
    <row r="28810" spans="1:16" x14ac:dyDescent="0.3">
      <c r="A28810" t="s">
        <v>65</v>
      </c>
      <c r="B28810" t="s">
        <v>65</v>
      </c>
      <c r="C28810" t="s">
        <v>78</v>
      </c>
      <c r="D28810" t="s">
        <v>49</v>
      </c>
      <c r="E28810" t="s">
        <v>112</v>
      </c>
      <c r="F28810" t="b">
        <v>1</v>
      </c>
      <c r="G28810" t="s">
        <v>87</v>
      </c>
      <c r="H28810" s="15">
        <v>45124.587476851862</v>
      </c>
      <c r="I28810" t="b">
        <v>0</v>
      </c>
      <c r="J28810" t="b">
        <v>0</v>
      </c>
      <c r="K28810" t="s">
        <v>3</v>
      </c>
      <c r="L28810" t="s">
        <v>71</v>
      </c>
      <c r="N28810" s="16">
        <v>37.5</v>
      </c>
      <c r="O28810" t="s">
        <v>10284</v>
      </c>
      <c r="P28810" t="s">
        <v>40224</v>
      </c>
    </row>
    <row r="28811" spans="1:16" x14ac:dyDescent="0.3">
      <c r="A28811" t="s">
        <v>46</v>
      </c>
      <c r="B28811" t="s">
        <v>6596</v>
      </c>
      <c r="C28811" t="s">
        <v>774</v>
      </c>
      <c r="D28811" t="s">
        <v>92</v>
      </c>
      <c r="E28811" t="s">
        <v>7</v>
      </c>
      <c r="F28811" t="b">
        <v>0</v>
      </c>
      <c r="G28811" t="s">
        <v>56</v>
      </c>
      <c r="H28811" s="15">
        <v>45073.588043981479</v>
      </c>
      <c r="I28811" t="b">
        <v>0</v>
      </c>
      <c r="J28811" t="b">
        <v>1</v>
      </c>
      <c r="K28811" t="s">
        <v>3</v>
      </c>
      <c r="L28811" t="s">
        <v>43</v>
      </c>
      <c r="M28811" s="1">
        <v>171000</v>
      </c>
      <c r="O28811" t="s">
        <v>93</v>
      </c>
      <c r="P28811" t="s">
        <v>6597</v>
      </c>
    </row>
    <row r="28812" spans="1:16" x14ac:dyDescent="0.3">
      <c r="A28812" t="s">
        <v>65</v>
      </c>
      <c r="B28812" t="s">
        <v>65</v>
      </c>
      <c r="C28812" t="s">
        <v>10789</v>
      </c>
      <c r="D28812" t="s">
        <v>92</v>
      </c>
      <c r="E28812" t="s">
        <v>112</v>
      </c>
      <c r="F28812" t="b">
        <v>0</v>
      </c>
      <c r="G28812" t="s">
        <v>62</v>
      </c>
      <c r="H28812" s="15">
        <v>45156.79550925926</v>
      </c>
      <c r="I28812" t="b">
        <v>0</v>
      </c>
      <c r="J28812" t="b">
        <v>0</v>
      </c>
      <c r="K28812" t="s">
        <v>3</v>
      </c>
      <c r="L28812" t="s">
        <v>71</v>
      </c>
      <c r="N28812" s="16">
        <v>82.5</v>
      </c>
      <c r="O28812" t="s">
        <v>5672</v>
      </c>
      <c r="P28812" t="s">
        <v>40225</v>
      </c>
    </row>
    <row r="28813" spans="1:16" x14ac:dyDescent="0.3">
      <c r="A28813" t="s">
        <v>0</v>
      </c>
      <c r="B28813" t="s">
        <v>4978</v>
      </c>
      <c r="C28813" t="s">
        <v>339</v>
      </c>
      <c r="D28813" t="s">
        <v>68</v>
      </c>
      <c r="E28813" t="s">
        <v>69</v>
      </c>
      <c r="F28813" t="b">
        <v>0</v>
      </c>
      <c r="G28813" t="s">
        <v>56</v>
      </c>
      <c r="H28813" s="15">
        <v>45211.250347222223</v>
      </c>
      <c r="I28813" t="b">
        <v>0</v>
      </c>
      <c r="J28813" t="b">
        <v>0</v>
      </c>
      <c r="K28813" t="s">
        <v>3</v>
      </c>
      <c r="L28813" t="s">
        <v>71</v>
      </c>
      <c r="N28813" s="16">
        <v>26.389999389648441</v>
      </c>
      <c r="O28813" t="s">
        <v>2352</v>
      </c>
      <c r="P28813" t="s">
        <v>3276</v>
      </c>
    </row>
    <row r="28814" spans="1:16" x14ac:dyDescent="0.3">
      <c r="A28814" t="s">
        <v>0</v>
      </c>
      <c r="B28814" t="s">
        <v>40226</v>
      </c>
      <c r="C28814" t="s">
        <v>511</v>
      </c>
      <c r="D28814" t="s">
        <v>61</v>
      </c>
      <c r="E28814" t="s">
        <v>7</v>
      </c>
      <c r="F28814" t="b">
        <v>0</v>
      </c>
      <c r="G28814" t="s">
        <v>512</v>
      </c>
      <c r="H28814" s="15">
        <v>44951.632881944453</v>
      </c>
      <c r="I28814" t="b">
        <v>0</v>
      </c>
      <c r="J28814" t="b">
        <v>0</v>
      </c>
      <c r="K28814" t="s">
        <v>512</v>
      </c>
      <c r="L28814" t="s">
        <v>43</v>
      </c>
      <c r="M28814" s="1">
        <v>89100</v>
      </c>
      <c r="O28814" t="s">
        <v>513</v>
      </c>
      <c r="P28814" t="s">
        <v>40227</v>
      </c>
    </row>
    <row r="28815" spans="1:16" x14ac:dyDescent="0.3">
      <c r="A28815" t="s">
        <v>65</v>
      </c>
      <c r="B28815" t="s">
        <v>655</v>
      </c>
      <c r="C28815" t="s">
        <v>23401</v>
      </c>
      <c r="D28815" t="s">
        <v>68</v>
      </c>
      <c r="E28815" t="s">
        <v>7</v>
      </c>
      <c r="F28815" t="b">
        <v>0</v>
      </c>
      <c r="G28815" t="s">
        <v>62</v>
      </c>
      <c r="H28815" s="15">
        <v>45173.753067129634</v>
      </c>
      <c r="I28815" t="b">
        <v>0</v>
      </c>
      <c r="J28815" t="b">
        <v>0</v>
      </c>
      <c r="K28815" t="s">
        <v>3</v>
      </c>
      <c r="L28815" t="s">
        <v>71</v>
      </c>
      <c r="N28815" s="16">
        <v>45.68499755859375</v>
      </c>
      <c r="O28815" t="s">
        <v>23402</v>
      </c>
      <c r="P28815" t="s">
        <v>23403</v>
      </c>
    </row>
    <row r="28816" spans="1:16" x14ac:dyDescent="0.3">
      <c r="A28816" t="s">
        <v>329</v>
      </c>
      <c r="B28816" t="s">
        <v>40228</v>
      </c>
      <c r="C28816" t="s">
        <v>78</v>
      </c>
      <c r="D28816" t="s">
        <v>238</v>
      </c>
      <c r="E28816" t="s">
        <v>7</v>
      </c>
      <c r="F28816" t="b">
        <v>1</v>
      </c>
      <c r="G28816" t="s">
        <v>87</v>
      </c>
      <c r="H28816" s="15">
        <v>45235.250474537039</v>
      </c>
      <c r="I28816" t="b">
        <v>0</v>
      </c>
      <c r="J28816" t="b">
        <v>1</v>
      </c>
      <c r="K28816" t="s">
        <v>3</v>
      </c>
      <c r="L28816" t="s">
        <v>71</v>
      </c>
      <c r="N28816" s="16">
        <v>36</v>
      </c>
      <c r="O28816" t="s">
        <v>1279</v>
      </c>
      <c r="P28816" t="s">
        <v>8414</v>
      </c>
    </row>
    <row r="28817" spans="1:16" x14ac:dyDescent="0.3">
      <c r="A28817" t="s">
        <v>0</v>
      </c>
      <c r="B28817" t="s">
        <v>40229</v>
      </c>
      <c r="C28817" t="s">
        <v>78</v>
      </c>
      <c r="D28817" t="s">
        <v>92</v>
      </c>
      <c r="E28817" t="s">
        <v>112</v>
      </c>
      <c r="F28817" t="b">
        <v>1</v>
      </c>
      <c r="G28817" t="s">
        <v>42</v>
      </c>
      <c r="H28817" s="15">
        <v>45114.028391203698</v>
      </c>
      <c r="I28817" t="b">
        <v>0</v>
      </c>
      <c r="J28817" t="b">
        <v>1</v>
      </c>
      <c r="K28817" t="s">
        <v>42</v>
      </c>
      <c r="L28817" t="s">
        <v>71</v>
      </c>
      <c r="N28817" s="16">
        <v>57.5</v>
      </c>
      <c r="O28817" t="s">
        <v>1415</v>
      </c>
      <c r="P28817" t="s">
        <v>40230</v>
      </c>
    </row>
    <row r="28818" spans="1:16" x14ac:dyDescent="0.3">
      <c r="A28818" t="s">
        <v>0</v>
      </c>
      <c r="B28818" t="s">
        <v>0</v>
      </c>
      <c r="C28818" t="s">
        <v>1024</v>
      </c>
      <c r="D28818" t="s">
        <v>189</v>
      </c>
      <c r="E28818" t="s">
        <v>112</v>
      </c>
      <c r="F28818" t="b">
        <v>0</v>
      </c>
      <c r="G28818" t="s">
        <v>56</v>
      </c>
      <c r="H28818" s="15">
        <v>45105.6250462963</v>
      </c>
      <c r="I28818" t="b">
        <v>0</v>
      </c>
      <c r="J28818" t="b">
        <v>0</v>
      </c>
      <c r="K28818" t="s">
        <v>3</v>
      </c>
      <c r="L28818" t="s">
        <v>71</v>
      </c>
      <c r="N28818" s="16">
        <v>55</v>
      </c>
      <c r="O28818" t="s">
        <v>27060</v>
      </c>
    </row>
    <row r="28819" spans="1:16" x14ac:dyDescent="0.3">
      <c r="A28819" t="s">
        <v>0</v>
      </c>
      <c r="B28819" t="s">
        <v>40231</v>
      </c>
      <c r="C28819" t="s">
        <v>462</v>
      </c>
      <c r="D28819" t="s">
        <v>92</v>
      </c>
      <c r="E28819" t="s">
        <v>7</v>
      </c>
      <c r="F28819" t="b">
        <v>0</v>
      </c>
      <c r="G28819" t="s">
        <v>50</v>
      </c>
      <c r="H28819" s="15">
        <v>45246.028807870367</v>
      </c>
      <c r="I28819" t="b">
        <v>0</v>
      </c>
      <c r="J28819" t="b">
        <v>0</v>
      </c>
      <c r="K28819" t="s">
        <v>3</v>
      </c>
      <c r="L28819" t="s">
        <v>43</v>
      </c>
      <c r="M28819" s="1">
        <v>132650</v>
      </c>
      <c r="O28819" t="s">
        <v>208</v>
      </c>
      <c r="P28819" t="s">
        <v>40232</v>
      </c>
    </row>
    <row r="28820" spans="1:16" x14ac:dyDescent="0.3">
      <c r="A28820" t="s">
        <v>65</v>
      </c>
      <c r="B28820" t="s">
        <v>65</v>
      </c>
      <c r="C28820" t="s">
        <v>462</v>
      </c>
      <c r="D28820" t="s">
        <v>10840</v>
      </c>
      <c r="E28820" t="s">
        <v>7</v>
      </c>
      <c r="F28820" t="b">
        <v>0</v>
      </c>
      <c r="G28820" t="s">
        <v>113</v>
      </c>
      <c r="H28820" s="15">
        <v>44988.046956018523</v>
      </c>
      <c r="I28820" t="b">
        <v>0</v>
      </c>
      <c r="J28820" t="b">
        <v>1</v>
      </c>
      <c r="K28820" t="s">
        <v>3</v>
      </c>
      <c r="L28820" t="s">
        <v>43</v>
      </c>
      <c r="M28820" s="1">
        <v>165000</v>
      </c>
      <c r="O28820" t="s">
        <v>287</v>
      </c>
      <c r="P28820" t="s">
        <v>40233</v>
      </c>
    </row>
    <row r="28821" spans="1:16" x14ac:dyDescent="0.3">
      <c r="A28821" t="s">
        <v>65</v>
      </c>
      <c r="B28821" t="s">
        <v>65</v>
      </c>
      <c r="C28821" t="s">
        <v>96</v>
      </c>
      <c r="D28821" t="s">
        <v>120</v>
      </c>
      <c r="E28821" t="s">
        <v>7</v>
      </c>
      <c r="F28821" t="b">
        <v>0</v>
      </c>
      <c r="G28821" t="s">
        <v>87</v>
      </c>
      <c r="H28821" s="15">
        <v>45062.543981481482</v>
      </c>
      <c r="I28821" t="b">
        <v>0</v>
      </c>
      <c r="J28821" t="b">
        <v>1</v>
      </c>
      <c r="K28821" t="s">
        <v>3</v>
      </c>
      <c r="L28821" t="s">
        <v>43</v>
      </c>
      <c r="M28821" s="1">
        <v>115000</v>
      </c>
      <c r="O28821" t="s">
        <v>423</v>
      </c>
      <c r="P28821" t="s">
        <v>9859</v>
      </c>
    </row>
    <row r="28822" spans="1:16" x14ac:dyDescent="0.3">
      <c r="A28822" t="s">
        <v>58</v>
      </c>
      <c r="B28822" t="s">
        <v>8838</v>
      </c>
      <c r="C28822" t="s">
        <v>240</v>
      </c>
      <c r="D28822" t="s">
        <v>61</v>
      </c>
      <c r="E28822" t="s">
        <v>7</v>
      </c>
      <c r="F28822" t="b">
        <v>0</v>
      </c>
      <c r="G28822" t="s">
        <v>240</v>
      </c>
      <c r="H28822" s="15">
        <v>45112.841689814813</v>
      </c>
      <c r="I28822" t="b">
        <v>0</v>
      </c>
      <c r="J28822" t="b">
        <v>0</v>
      </c>
      <c r="K28822" t="s">
        <v>240</v>
      </c>
      <c r="L28822" t="s">
        <v>43</v>
      </c>
      <c r="M28822" s="1">
        <v>115000</v>
      </c>
      <c r="O28822" t="s">
        <v>8218</v>
      </c>
      <c r="P28822" t="s">
        <v>11656</v>
      </c>
    </row>
    <row r="28823" spans="1:16" x14ac:dyDescent="0.3">
      <c r="A28823" t="s">
        <v>0</v>
      </c>
      <c r="B28823" t="s">
        <v>40234</v>
      </c>
      <c r="C28823" t="s">
        <v>78</v>
      </c>
      <c r="D28823" t="s">
        <v>92</v>
      </c>
      <c r="E28823" t="s">
        <v>7</v>
      </c>
      <c r="F28823" t="b">
        <v>1</v>
      </c>
      <c r="G28823" t="s">
        <v>62</v>
      </c>
      <c r="H28823" s="15">
        <v>45126.837164351848</v>
      </c>
      <c r="I28823" t="b">
        <v>0</v>
      </c>
      <c r="J28823" t="b">
        <v>0</v>
      </c>
      <c r="K28823" t="s">
        <v>3</v>
      </c>
      <c r="L28823" t="s">
        <v>71</v>
      </c>
      <c r="N28823" s="16">
        <v>50</v>
      </c>
      <c r="O28823" t="s">
        <v>156</v>
      </c>
      <c r="P28823" t="s">
        <v>8613</v>
      </c>
    </row>
    <row r="28824" spans="1:16" x14ac:dyDescent="0.3">
      <c r="A28824" t="s">
        <v>1</v>
      </c>
      <c r="B28824" t="s">
        <v>1</v>
      </c>
      <c r="C28824" t="s">
        <v>462</v>
      </c>
      <c r="D28824" t="s">
        <v>92</v>
      </c>
      <c r="E28824" t="s">
        <v>7</v>
      </c>
      <c r="F28824" t="b">
        <v>0</v>
      </c>
      <c r="G28824" t="s">
        <v>62</v>
      </c>
      <c r="H28824" s="15">
        <v>45208.810624999998</v>
      </c>
      <c r="I28824" t="b">
        <v>0</v>
      </c>
      <c r="J28824" t="b">
        <v>0</v>
      </c>
      <c r="K28824" t="s">
        <v>3</v>
      </c>
      <c r="L28824" t="s">
        <v>43</v>
      </c>
      <c r="M28824" s="1">
        <v>170000</v>
      </c>
      <c r="O28824" t="s">
        <v>147</v>
      </c>
      <c r="P28824" t="s">
        <v>40235</v>
      </c>
    </row>
    <row r="28825" spans="1:16" x14ac:dyDescent="0.3">
      <c r="A28825" t="s">
        <v>65</v>
      </c>
      <c r="B28825" t="s">
        <v>311</v>
      </c>
      <c r="C28825" t="s">
        <v>177</v>
      </c>
      <c r="D28825" t="s">
        <v>92</v>
      </c>
      <c r="E28825" t="s">
        <v>7</v>
      </c>
      <c r="F28825" t="b">
        <v>0</v>
      </c>
      <c r="G28825" t="s">
        <v>56</v>
      </c>
      <c r="H28825" s="15">
        <v>45120.918113425927</v>
      </c>
      <c r="I28825" t="b">
        <v>0</v>
      </c>
      <c r="J28825" t="b">
        <v>0</v>
      </c>
      <c r="K28825" t="s">
        <v>3</v>
      </c>
      <c r="L28825" t="s">
        <v>43</v>
      </c>
      <c r="M28825" s="1">
        <v>162500</v>
      </c>
      <c r="O28825" t="s">
        <v>1781</v>
      </c>
    </row>
    <row r="28826" spans="1:16" x14ac:dyDescent="0.3">
      <c r="A28826" t="s">
        <v>0</v>
      </c>
      <c r="B28826" t="s">
        <v>40236</v>
      </c>
      <c r="C28826" t="s">
        <v>3228</v>
      </c>
      <c r="D28826" t="s">
        <v>436</v>
      </c>
      <c r="E28826" t="s">
        <v>7</v>
      </c>
      <c r="F28826" t="b">
        <v>0</v>
      </c>
      <c r="G28826" t="s">
        <v>62</v>
      </c>
      <c r="H28826" s="15">
        <v>44968.794502314813</v>
      </c>
      <c r="I28826" t="b">
        <v>0</v>
      </c>
      <c r="J28826" t="b">
        <v>0</v>
      </c>
      <c r="K28826" t="s">
        <v>3</v>
      </c>
      <c r="L28826" t="s">
        <v>43</v>
      </c>
      <c r="M28826" s="1">
        <v>115500</v>
      </c>
      <c r="O28826" t="s">
        <v>6176</v>
      </c>
      <c r="P28826" t="s">
        <v>40237</v>
      </c>
    </row>
    <row r="28827" spans="1:16" x14ac:dyDescent="0.3">
      <c r="A28827" t="s">
        <v>53</v>
      </c>
      <c r="B28827" t="s">
        <v>40238</v>
      </c>
      <c r="C28827" t="s">
        <v>40239</v>
      </c>
      <c r="D28827" t="s">
        <v>436</v>
      </c>
      <c r="E28827" t="s">
        <v>464</v>
      </c>
      <c r="F28827" t="b">
        <v>0</v>
      </c>
      <c r="G28827" t="s">
        <v>87</v>
      </c>
      <c r="H28827" s="15">
        <v>45184.292361111111</v>
      </c>
      <c r="I28827" t="b">
        <v>0</v>
      </c>
      <c r="J28827" t="b">
        <v>0</v>
      </c>
      <c r="K28827" t="s">
        <v>3</v>
      </c>
      <c r="L28827" t="s">
        <v>71</v>
      </c>
      <c r="N28827" s="16">
        <v>72.5</v>
      </c>
      <c r="O28827" t="s">
        <v>33161</v>
      </c>
      <c r="P28827" t="s">
        <v>5681</v>
      </c>
    </row>
    <row r="28828" spans="1:16" x14ac:dyDescent="0.3">
      <c r="A28828" t="s">
        <v>65</v>
      </c>
      <c r="B28828" t="s">
        <v>35757</v>
      </c>
      <c r="C28828" t="s">
        <v>6179</v>
      </c>
      <c r="D28828" t="s">
        <v>9060</v>
      </c>
      <c r="E28828" t="s">
        <v>7</v>
      </c>
      <c r="F28828" t="b">
        <v>0</v>
      </c>
      <c r="G28828" t="s">
        <v>6180</v>
      </c>
      <c r="H28828" s="15">
        <v>45096.411863425928</v>
      </c>
      <c r="I28828" t="b">
        <v>0</v>
      </c>
      <c r="J28828" t="b">
        <v>0</v>
      </c>
      <c r="K28828" t="s">
        <v>6180</v>
      </c>
      <c r="L28828" t="s">
        <v>43</v>
      </c>
      <c r="M28828" s="1">
        <v>47500</v>
      </c>
      <c r="O28828" t="s">
        <v>40240</v>
      </c>
      <c r="P28828" t="s">
        <v>21131</v>
      </c>
    </row>
    <row r="28829" spans="1:16" x14ac:dyDescent="0.3">
      <c r="A28829" t="s">
        <v>0</v>
      </c>
      <c r="B28829" t="s">
        <v>0</v>
      </c>
      <c r="C28829" t="s">
        <v>409</v>
      </c>
      <c r="D28829" t="s">
        <v>189</v>
      </c>
      <c r="E28829" t="s">
        <v>7</v>
      </c>
      <c r="F28829" t="b">
        <v>0</v>
      </c>
      <c r="G28829" t="s">
        <v>70</v>
      </c>
      <c r="H28829" s="15">
        <v>44981.584282407413</v>
      </c>
      <c r="I28829" t="b">
        <v>1</v>
      </c>
      <c r="J28829" t="b">
        <v>0</v>
      </c>
      <c r="K28829" t="s">
        <v>3</v>
      </c>
      <c r="L28829" t="s">
        <v>43</v>
      </c>
      <c r="M28829" s="1">
        <v>100000</v>
      </c>
      <c r="O28829" t="s">
        <v>8916</v>
      </c>
      <c r="P28829" t="s">
        <v>38555</v>
      </c>
    </row>
    <row r="28830" spans="1:16" x14ac:dyDescent="0.3">
      <c r="A28830" t="s">
        <v>65</v>
      </c>
      <c r="B28830" t="s">
        <v>65</v>
      </c>
      <c r="C28830" t="s">
        <v>78</v>
      </c>
      <c r="D28830" t="s">
        <v>49</v>
      </c>
      <c r="E28830" t="s">
        <v>7</v>
      </c>
      <c r="F28830" t="b">
        <v>1</v>
      </c>
      <c r="G28830" t="s">
        <v>87</v>
      </c>
      <c r="H28830" s="15">
        <v>45168.836701388893</v>
      </c>
      <c r="I28830" t="b">
        <v>0</v>
      </c>
      <c r="J28830" t="b">
        <v>0</v>
      </c>
      <c r="K28830" t="s">
        <v>3</v>
      </c>
      <c r="L28830" t="s">
        <v>43</v>
      </c>
      <c r="M28830" s="1">
        <v>130000</v>
      </c>
      <c r="O28830" t="s">
        <v>15543</v>
      </c>
      <c r="P28830" t="s">
        <v>15544</v>
      </c>
    </row>
    <row r="28831" spans="1:16" x14ac:dyDescent="0.3">
      <c r="A28831" t="s">
        <v>46</v>
      </c>
      <c r="B28831" t="s">
        <v>46</v>
      </c>
      <c r="C28831" t="s">
        <v>3</v>
      </c>
      <c r="D28831" t="s">
        <v>92</v>
      </c>
      <c r="E28831" t="s">
        <v>7</v>
      </c>
      <c r="F28831" t="b">
        <v>0</v>
      </c>
      <c r="G28831" t="s">
        <v>113</v>
      </c>
      <c r="H28831" s="15">
        <v>45128.590833333343</v>
      </c>
      <c r="I28831" t="b">
        <v>0</v>
      </c>
      <c r="J28831" t="b">
        <v>0</v>
      </c>
      <c r="K28831" t="s">
        <v>3</v>
      </c>
      <c r="L28831" t="s">
        <v>71</v>
      </c>
      <c r="N28831" s="16">
        <v>100</v>
      </c>
      <c r="O28831" t="s">
        <v>40241</v>
      </c>
      <c r="P28831" t="s">
        <v>40242</v>
      </c>
    </row>
    <row r="28832" spans="1:16" x14ac:dyDescent="0.3">
      <c r="A28832" t="s">
        <v>53</v>
      </c>
      <c r="B28832" t="s">
        <v>53</v>
      </c>
      <c r="C28832" t="s">
        <v>78</v>
      </c>
      <c r="D28832" t="s">
        <v>92</v>
      </c>
      <c r="E28832" t="s">
        <v>7</v>
      </c>
      <c r="F28832" t="b">
        <v>1</v>
      </c>
      <c r="G28832" t="s">
        <v>62</v>
      </c>
      <c r="H28832" s="15">
        <v>45258.667881944442</v>
      </c>
      <c r="I28832" t="b">
        <v>0</v>
      </c>
      <c r="J28832" t="b">
        <v>1</v>
      </c>
      <c r="K28832" t="s">
        <v>3</v>
      </c>
      <c r="L28832" t="s">
        <v>43</v>
      </c>
      <c r="M28832" s="1">
        <v>110000</v>
      </c>
      <c r="O28832" t="s">
        <v>40243</v>
      </c>
      <c r="P28832" t="s">
        <v>12921</v>
      </c>
    </row>
    <row r="28833" spans="1:16" x14ac:dyDescent="0.3">
      <c r="A28833" t="s">
        <v>53</v>
      </c>
      <c r="B28833" t="s">
        <v>53</v>
      </c>
      <c r="C28833" t="s">
        <v>1452</v>
      </c>
      <c r="D28833" t="s">
        <v>189</v>
      </c>
      <c r="E28833" t="s">
        <v>112</v>
      </c>
      <c r="F28833" t="b">
        <v>0</v>
      </c>
      <c r="G28833" t="s">
        <v>87</v>
      </c>
      <c r="H28833" s="15">
        <v>45259.583703703713</v>
      </c>
      <c r="I28833" t="b">
        <v>0</v>
      </c>
      <c r="J28833" t="b">
        <v>0</v>
      </c>
      <c r="K28833" t="s">
        <v>3</v>
      </c>
      <c r="L28833" t="s">
        <v>71</v>
      </c>
      <c r="N28833" s="16">
        <v>60</v>
      </c>
      <c r="O28833" t="s">
        <v>40244</v>
      </c>
      <c r="P28833" t="s">
        <v>282</v>
      </c>
    </row>
    <row r="28834" spans="1:16" x14ac:dyDescent="0.3">
      <c r="A28834" t="s">
        <v>0</v>
      </c>
      <c r="B28834" t="s">
        <v>40245</v>
      </c>
      <c r="C28834" t="s">
        <v>567</v>
      </c>
      <c r="D28834" t="s">
        <v>49</v>
      </c>
      <c r="E28834" t="s">
        <v>7</v>
      </c>
      <c r="F28834" t="b">
        <v>0</v>
      </c>
      <c r="G28834" t="s">
        <v>87</v>
      </c>
      <c r="H28834" s="15">
        <v>45085.708657407413</v>
      </c>
      <c r="I28834" t="b">
        <v>0</v>
      </c>
      <c r="J28834" t="b">
        <v>1</v>
      </c>
      <c r="K28834" t="s">
        <v>3</v>
      </c>
      <c r="L28834" t="s">
        <v>71</v>
      </c>
      <c r="N28834" s="16">
        <v>36</v>
      </c>
      <c r="O28834" t="s">
        <v>10778</v>
      </c>
    </row>
    <row r="28835" spans="1:16" x14ac:dyDescent="0.3">
      <c r="A28835" t="s">
        <v>65</v>
      </c>
      <c r="B28835" t="s">
        <v>40246</v>
      </c>
      <c r="C28835" t="s">
        <v>96</v>
      </c>
      <c r="D28835" t="s">
        <v>1453</v>
      </c>
      <c r="E28835" t="s">
        <v>7</v>
      </c>
      <c r="F28835" t="b">
        <v>0</v>
      </c>
      <c r="G28835" t="s">
        <v>87</v>
      </c>
      <c r="H28835" s="15">
        <v>45077.960682870369</v>
      </c>
      <c r="I28835" t="b">
        <v>0</v>
      </c>
      <c r="J28835" t="b">
        <v>1</v>
      </c>
      <c r="K28835" t="s">
        <v>3</v>
      </c>
      <c r="L28835" t="s">
        <v>43</v>
      </c>
      <c r="M28835" s="1">
        <v>154000</v>
      </c>
      <c r="O28835" t="s">
        <v>34128</v>
      </c>
      <c r="P28835" t="s">
        <v>13787</v>
      </c>
    </row>
    <row r="28836" spans="1:16" x14ac:dyDescent="0.3">
      <c r="A28836" t="s">
        <v>65</v>
      </c>
      <c r="B28836" t="s">
        <v>40247</v>
      </c>
      <c r="C28836" t="s">
        <v>462</v>
      </c>
      <c r="D28836" t="s">
        <v>120</v>
      </c>
      <c r="E28836" t="s">
        <v>7</v>
      </c>
      <c r="F28836" t="b">
        <v>0</v>
      </c>
      <c r="G28836" t="s">
        <v>50</v>
      </c>
      <c r="H28836" s="15">
        <v>45112.318298611113</v>
      </c>
      <c r="I28836" t="b">
        <v>0</v>
      </c>
      <c r="J28836" t="b">
        <v>0</v>
      </c>
      <c r="K28836" t="s">
        <v>3</v>
      </c>
      <c r="L28836" t="s">
        <v>43</v>
      </c>
      <c r="M28836" s="1">
        <v>115000</v>
      </c>
      <c r="O28836" t="s">
        <v>3716</v>
      </c>
      <c r="P28836" t="s">
        <v>40248</v>
      </c>
    </row>
    <row r="28837" spans="1:16" x14ac:dyDescent="0.3">
      <c r="A28837" t="s">
        <v>0</v>
      </c>
      <c r="B28837" t="s">
        <v>40249</v>
      </c>
      <c r="C28837" t="s">
        <v>643</v>
      </c>
      <c r="D28837" t="s">
        <v>49</v>
      </c>
      <c r="E28837" t="s">
        <v>112</v>
      </c>
      <c r="F28837" t="b">
        <v>0</v>
      </c>
      <c r="G28837" t="s">
        <v>42</v>
      </c>
      <c r="H28837" s="15">
        <v>45218.110567129632</v>
      </c>
      <c r="I28837" t="b">
        <v>1</v>
      </c>
      <c r="J28837" t="b">
        <v>0</v>
      </c>
      <c r="K28837" t="s">
        <v>42</v>
      </c>
      <c r="L28837" t="s">
        <v>71</v>
      </c>
      <c r="N28837" s="16">
        <v>62.5</v>
      </c>
      <c r="O28837" t="s">
        <v>27964</v>
      </c>
      <c r="P28837" t="s">
        <v>40250</v>
      </c>
    </row>
    <row r="28838" spans="1:16" x14ac:dyDescent="0.3">
      <c r="A28838" t="s">
        <v>0</v>
      </c>
      <c r="B28838" t="s">
        <v>236</v>
      </c>
      <c r="C28838" t="s">
        <v>286</v>
      </c>
      <c r="D28838" t="s">
        <v>49</v>
      </c>
      <c r="E28838" t="s">
        <v>7</v>
      </c>
      <c r="F28838" t="b">
        <v>0</v>
      </c>
      <c r="G28838" t="s">
        <v>113</v>
      </c>
      <c r="H28838" s="15">
        <v>45072.668194444443</v>
      </c>
      <c r="I28838" t="b">
        <v>1</v>
      </c>
      <c r="J28838" t="b">
        <v>0</v>
      </c>
      <c r="K28838" t="s">
        <v>3</v>
      </c>
      <c r="L28838" t="s">
        <v>71</v>
      </c>
      <c r="N28838" s="16">
        <v>23.5</v>
      </c>
      <c r="O28838" t="s">
        <v>40251</v>
      </c>
      <c r="P28838" t="s">
        <v>8613</v>
      </c>
    </row>
    <row r="28839" spans="1:16" x14ac:dyDescent="0.3">
      <c r="A28839" t="s">
        <v>46</v>
      </c>
      <c r="B28839" t="s">
        <v>40252</v>
      </c>
      <c r="C28839" t="s">
        <v>399</v>
      </c>
      <c r="D28839" t="s">
        <v>61</v>
      </c>
      <c r="E28839" t="s">
        <v>7</v>
      </c>
      <c r="F28839" t="b">
        <v>0</v>
      </c>
      <c r="G28839" t="s">
        <v>381</v>
      </c>
      <c r="H28839" s="15">
        <v>45077.842800925922</v>
      </c>
      <c r="I28839" t="b">
        <v>1</v>
      </c>
      <c r="J28839" t="b">
        <v>0</v>
      </c>
      <c r="K28839" t="s">
        <v>381</v>
      </c>
      <c r="L28839" t="s">
        <v>43</v>
      </c>
      <c r="M28839" s="1">
        <v>79200</v>
      </c>
      <c r="O28839" t="s">
        <v>4063</v>
      </c>
      <c r="P28839" t="s">
        <v>1756</v>
      </c>
    </row>
    <row r="28840" spans="1:16" x14ac:dyDescent="0.3">
      <c r="A28840" t="s">
        <v>81</v>
      </c>
      <c r="B28840" t="s">
        <v>40253</v>
      </c>
      <c r="C28840" t="s">
        <v>3</v>
      </c>
      <c r="D28840" t="s">
        <v>92</v>
      </c>
      <c r="E28840" t="s">
        <v>7</v>
      </c>
      <c r="F28840" t="b">
        <v>0</v>
      </c>
      <c r="G28840" t="s">
        <v>70</v>
      </c>
      <c r="H28840" s="15">
        <v>44968.340787037043</v>
      </c>
      <c r="I28840" t="b">
        <v>0</v>
      </c>
      <c r="J28840" t="b">
        <v>1</v>
      </c>
      <c r="K28840" t="s">
        <v>3</v>
      </c>
      <c r="L28840" t="s">
        <v>43</v>
      </c>
      <c r="M28840" s="1">
        <v>135000</v>
      </c>
      <c r="O28840" t="s">
        <v>673</v>
      </c>
      <c r="P28840" t="s">
        <v>7448</v>
      </c>
    </row>
    <row r="28841" spans="1:16" x14ac:dyDescent="0.3">
      <c r="A28841" t="s">
        <v>0</v>
      </c>
      <c r="B28841" t="s">
        <v>40254</v>
      </c>
      <c r="C28841" t="s">
        <v>177</v>
      </c>
      <c r="D28841" t="s">
        <v>189</v>
      </c>
      <c r="E28841" t="s">
        <v>112</v>
      </c>
      <c r="F28841" t="b">
        <v>0</v>
      </c>
      <c r="G28841" t="s">
        <v>56</v>
      </c>
      <c r="H28841" s="15">
        <v>45120.583287037043</v>
      </c>
      <c r="I28841" t="b">
        <v>1</v>
      </c>
      <c r="J28841" t="b">
        <v>0</v>
      </c>
      <c r="K28841" t="s">
        <v>3</v>
      </c>
      <c r="L28841" t="s">
        <v>71</v>
      </c>
      <c r="N28841" s="16">
        <v>60</v>
      </c>
      <c r="O28841" t="s">
        <v>38429</v>
      </c>
      <c r="P28841" t="s">
        <v>1992</v>
      </c>
    </row>
    <row r="28842" spans="1:16" x14ac:dyDescent="0.3">
      <c r="A28842" t="s">
        <v>0</v>
      </c>
      <c r="B28842" t="s">
        <v>40255</v>
      </c>
      <c r="C28842" t="s">
        <v>333</v>
      </c>
      <c r="D28842" t="s">
        <v>272</v>
      </c>
      <c r="E28842" t="s">
        <v>112</v>
      </c>
      <c r="F28842" t="b">
        <v>0</v>
      </c>
      <c r="G28842" t="s">
        <v>70</v>
      </c>
      <c r="H28842" s="15">
        <v>45144.792303240742</v>
      </c>
      <c r="I28842" t="b">
        <v>0</v>
      </c>
      <c r="J28842" t="b">
        <v>1</v>
      </c>
      <c r="K28842" t="s">
        <v>3</v>
      </c>
      <c r="L28842" t="s">
        <v>71</v>
      </c>
      <c r="N28842" s="16">
        <v>65</v>
      </c>
      <c r="O28842" t="s">
        <v>6546</v>
      </c>
      <c r="P28842" t="s">
        <v>40256</v>
      </c>
    </row>
    <row r="28843" spans="1:16" x14ac:dyDescent="0.3">
      <c r="A28843" t="s">
        <v>65</v>
      </c>
      <c r="B28843" t="s">
        <v>22693</v>
      </c>
      <c r="C28843" t="s">
        <v>110</v>
      </c>
      <c r="D28843" t="s">
        <v>189</v>
      </c>
      <c r="E28843" t="s">
        <v>112</v>
      </c>
      <c r="F28843" t="b">
        <v>0</v>
      </c>
      <c r="G28843" t="s">
        <v>87</v>
      </c>
      <c r="H28843" s="15">
        <v>45239.669178240743</v>
      </c>
      <c r="I28843" t="b">
        <v>0</v>
      </c>
      <c r="J28843" t="b">
        <v>0</v>
      </c>
      <c r="K28843" t="s">
        <v>3</v>
      </c>
      <c r="L28843" t="s">
        <v>71</v>
      </c>
      <c r="N28843" s="16">
        <v>116.5</v>
      </c>
      <c r="O28843" t="s">
        <v>4544</v>
      </c>
      <c r="P28843" t="s">
        <v>32296</v>
      </c>
    </row>
    <row r="28844" spans="1:16" x14ac:dyDescent="0.3">
      <c r="A28844" t="s">
        <v>0</v>
      </c>
      <c r="B28844" t="s">
        <v>34428</v>
      </c>
      <c r="C28844" t="s">
        <v>177</v>
      </c>
      <c r="D28844" t="s">
        <v>92</v>
      </c>
      <c r="E28844" t="s">
        <v>7</v>
      </c>
      <c r="F28844" t="b">
        <v>0</v>
      </c>
      <c r="G28844" t="s">
        <v>56</v>
      </c>
      <c r="H28844" s="15">
        <v>44959.291620370372</v>
      </c>
      <c r="I28844" t="b">
        <v>0</v>
      </c>
      <c r="J28844" t="b">
        <v>0</v>
      </c>
      <c r="K28844" t="s">
        <v>3</v>
      </c>
      <c r="L28844" t="s">
        <v>43</v>
      </c>
      <c r="M28844" s="1">
        <v>175000</v>
      </c>
      <c r="O28844" t="s">
        <v>14307</v>
      </c>
      <c r="P28844" t="s">
        <v>7939</v>
      </c>
    </row>
    <row r="28845" spans="1:16" x14ac:dyDescent="0.3">
      <c r="A28845" t="s">
        <v>329</v>
      </c>
      <c r="B28845" t="s">
        <v>40257</v>
      </c>
      <c r="C28845" t="s">
        <v>574</v>
      </c>
      <c r="D28845" t="s">
        <v>68</v>
      </c>
      <c r="E28845" t="s">
        <v>851</v>
      </c>
      <c r="F28845" t="b">
        <v>0</v>
      </c>
      <c r="G28845" t="s">
        <v>113</v>
      </c>
      <c r="H28845" s="15">
        <v>45205.251261574071</v>
      </c>
      <c r="I28845" t="b">
        <v>0</v>
      </c>
      <c r="J28845" t="b">
        <v>0</v>
      </c>
      <c r="K28845" t="s">
        <v>3</v>
      </c>
      <c r="L28845" t="s">
        <v>71</v>
      </c>
      <c r="N28845" s="16">
        <v>32.720001220703118</v>
      </c>
      <c r="O28845" t="s">
        <v>575</v>
      </c>
      <c r="P28845" t="s">
        <v>7757</v>
      </c>
    </row>
    <row r="28846" spans="1:16" x14ac:dyDescent="0.3">
      <c r="A28846" t="s">
        <v>0</v>
      </c>
      <c r="B28846" t="s">
        <v>0</v>
      </c>
      <c r="C28846" t="s">
        <v>23512</v>
      </c>
      <c r="D28846" t="s">
        <v>1794</v>
      </c>
      <c r="E28846" t="s">
        <v>7</v>
      </c>
      <c r="F28846" t="b">
        <v>0</v>
      </c>
      <c r="G28846" t="s">
        <v>56</v>
      </c>
      <c r="H28846" s="15">
        <v>45165.66684027778</v>
      </c>
      <c r="I28846" t="b">
        <v>0</v>
      </c>
      <c r="J28846" t="b">
        <v>0</v>
      </c>
      <c r="K28846" t="s">
        <v>3</v>
      </c>
      <c r="L28846" t="s">
        <v>43</v>
      </c>
      <c r="M28846" s="1">
        <v>67500</v>
      </c>
      <c r="O28846" t="s">
        <v>34576</v>
      </c>
      <c r="P28846" t="s">
        <v>8414</v>
      </c>
    </row>
    <row r="28847" spans="1:16" x14ac:dyDescent="0.3">
      <c r="A28847" t="s">
        <v>65</v>
      </c>
      <c r="B28847" t="s">
        <v>40258</v>
      </c>
      <c r="C28847" t="s">
        <v>6773</v>
      </c>
      <c r="D28847" t="s">
        <v>120</v>
      </c>
      <c r="E28847" t="s">
        <v>555</v>
      </c>
      <c r="F28847" t="b">
        <v>0</v>
      </c>
      <c r="G28847" t="s">
        <v>87</v>
      </c>
      <c r="H28847" s="15">
        <v>45275.501759259263</v>
      </c>
      <c r="I28847" t="b">
        <v>0</v>
      </c>
      <c r="J28847" t="b">
        <v>0</v>
      </c>
      <c r="K28847" t="s">
        <v>3</v>
      </c>
      <c r="L28847" t="s">
        <v>43</v>
      </c>
      <c r="M28847" s="1">
        <v>91250</v>
      </c>
      <c r="O28847" t="s">
        <v>40259</v>
      </c>
      <c r="P28847" t="s">
        <v>40260</v>
      </c>
    </row>
    <row r="28848" spans="1:16" x14ac:dyDescent="0.3">
      <c r="A28848" t="s">
        <v>0</v>
      </c>
      <c r="B28848" t="s">
        <v>19352</v>
      </c>
      <c r="C28848" t="s">
        <v>6112</v>
      </c>
      <c r="D28848" t="s">
        <v>49</v>
      </c>
      <c r="E28848" t="s">
        <v>7</v>
      </c>
      <c r="F28848" t="b">
        <v>0</v>
      </c>
      <c r="G28848" t="s">
        <v>87</v>
      </c>
      <c r="H28848" s="15">
        <v>44980.750694444447</v>
      </c>
      <c r="I28848" t="b">
        <v>0</v>
      </c>
      <c r="J28848" t="b">
        <v>1</v>
      </c>
      <c r="K28848" t="s">
        <v>3</v>
      </c>
      <c r="L28848" t="s">
        <v>71</v>
      </c>
      <c r="N28848" s="16">
        <v>33.954998016357422</v>
      </c>
      <c r="O28848" t="s">
        <v>40261</v>
      </c>
    </row>
    <row r="28849" spans="1:16" x14ac:dyDescent="0.3">
      <c r="A28849" t="s">
        <v>65</v>
      </c>
      <c r="B28849" t="s">
        <v>65</v>
      </c>
      <c r="C28849" t="s">
        <v>2175</v>
      </c>
      <c r="D28849" t="s">
        <v>61</v>
      </c>
      <c r="E28849" t="s">
        <v>7</v>
      </c>
      <c r="F28849" t="b">
        <v>0</v>
      </c>
      <c r="G28849" t="s">
        <v>2175</v>
      </c>
      <c r="H28849" s="15">
        <v>45284.339560185188</v>
      </c>
      <c r="I28849" t="b">
        <v>0</v>
      </c>
      <c r="J28849" t="b">
        <v>0</v>
      </c>
      <c r="K28849" t="s">
        <v>2175</v>
      </c>
      <c r="L28849" t="s">
        <v>43</v>
      </c>
      <c r="M28849" s="1">
        <v>123064</v>
      </c>
      <c r="O28849" t="s">
        <v>10572</v>
      </c>
      <c r="P28849" t="s">
        <v>40262</v>
      </c>
    </row>
    <row r="28850" spans="1:16" x14ac:dyDescent="0.3">
      <c r="A28850" t="s">
        <v>0</v>
      </c>
      <c r="B28850" t="s">
        <v>665</v>
      </c>
      <c r="C28850" t="s">
        <v>1802</v>
      </c>
      <c r="D28850" t="s">
        <v>49</v>
      </c>
      <c r="E28850" t="s">
        <v>7</v>
      </c>
      <c r="F28850" t="b">
        <v>0</v>
      </c>
      <c r="G28850" t="s">
        <v>113</v>
      </c>
      <c r="H28850" s="15">
        <v>44950.710277777784</v>
      </c>
      <c r="I28850" t="b">
        <v>0</v>
      </c>
      <c r="J28850" t="b">
        <v>0</v>
      </c>
      <c r="K28850" t="s">
        <v>3</v>
      </c>
      <c r="L28850" t="s">
        <v>71</v>
      </c>
      <c r="N28850" s="16">
        <v>24</v>
      </c>
      <c r="O28850" t="s">
        <v>25337</v>
      </c>
      <c r="P28850" t="s">
        <v>8414</v>
      </c>
    </row>
    <row r="28851" spans="1:16" x14ac:dyDescent="0.3">
      <c r="A28851" t="s">
        <v>329</v>
      </c>
      <c r="B28851" t="s">
        <v>329</v>
      </c>
      <c r="C28851" t="s">
        <v>643</v>
      </c>
      <c r="D28851" t="s">
        <v>40263</v>
      </c>
      <c r="E28851" t="s">
        <v>7</v>
      </c>
      <c r="F28851" t="b">
        <v>0</v>
      </c>
      <c r="G28851" t="s">
        <v>42</v>
      </c>
      <c r="H28851" s="15">
        <v>45063.465613425928</v>
      </c>
      <c r="I28851" t="b">
        <v>0</v>
      </c>
      <c r="J28851" t="b">
        <v>0</v>
      </c>
      <c r="K28851" t="s">
        <v>42</v>
      </c>
      <c r="L28851" t="s">
        <v>43</v>
      </c>
      <c r="M28851" s="1">
        <v>60000</v>
      </c>
      <c r="O28851" t="s">
        <v>40264</v>
      </c>
    </row>
    <row r="28852" spans="1:16" x14ac:dyDescent="0.3">
      <c r="A28852" t="s">
        <v>65</v>
      </c>
      <c r="B28852" t="s">
        <v>65</v>
      </c>
      <c r="C28852" t="s">
        <v>2522</v>
      </c>
      <c r="D28852" t="s">
        <v>272</v>
      </c>
      <c r="E28852" t="s">
        <v>112</v>
      </c>
      <c r="F28852" t="b">
        <v>0</v>
      </c>
      <c r="G28852" t="s">
        <v>87</v>
      </c>
      <c r="H28852" s="15">
        <v>45155.875879629632</v>
      </c>
      <c r="I28852" t="b">
        <v>0</v>
      </c>
      <c r="J28852" t="b">
        <v>0</v>
      </c>
      <c r="K28852" t="s">
        <v>3</v>
      </c>
      <c r="L28852" t="s">
        <v>71</v>
      </c>
      <c r="N28852" s="16">
        <v>69.5</v>
      </c>
      <c r="O28852" t="s">
        <v>40265</v>
      </c>
      <c r="P28852" t="s">
        <v>15155</v>
      </c>
    </row>
    <row r="28853" spans="1:16" x14ac:dyDescent="0.3">
      <c r="A28853" t="s">
        <v>1</v>
      </c>
      <c r="B28853" t="s">
        <v>1</v>
      </c>
      <c r="C28853" t="s">
        <v>40266</v>
      </c>
      <c r="D28853" t="s">
        <v>120</v>
      </c>
      <c r="E28853" t="s">
        <v>7</v>
      </c>
      <c r="F28853" t="b">
        <v>0</v>
      </c>
      <c r="G28853" t="s">
        <v>62</v>
      </c>
      <c r="H28853" s="15">
        <v>44942.169930555552</v>
      </c>
      <c r="I28853" t="b">
        <v>0</v>
      </c>
      <c r="J28853" t="b">
        <v>1</v>
      </c>
      <c r="K28853" t="s">
        <v>3</v>
      </c>
      <c r="L28853" t="s">
        <v>43</v>
      </c>
      <c r="M28853" s="1">
        <v>90000</v>
      </c>
      <c r="O28853" t="s">
        <v>36120</v>
      </c>
      <c r="P28853" t="s">
        <v>1128</v>
      </c>
    </row>
    <row r="28854" spans="1:16" x14ac:dyDescent="0.3">
      <c r="A28854" t="s">
        <v>65</v>
      </c>
      <c r="B28854" t="s">
        <v>65</v>
      </c>
      <c r="C28854" t="s">
        <v>78</v>
      </c>
      <c r="D28854" t="s">
        <v>92</v>
      </c>
      <c r="E28854" t="s">
        <v>7</v>
      </c>
      <c r="F28854" t="b">
        <v>1</v>
      </c>
      <c r="G28854" t="s">
        <v>50</v>
      </c>
      <c r="H28854" s="15">
        <v>44977.835925925923</v>
      </c>
      <c r="I28854" t="b">
        <v>0</v>
      </c>
      <c r="J28854" t="b">
        <v>0</v>
      </c>
      <c r="K28854" t="s">
        <v>3</v>
      </c>
      <c r="L28854" t="s">
        <v>43</v>
      </c>
      <c r="M28854" s="1">
        <v>122165.5</v>
      </c>
      <c r="O28854" t="s">
        <v>29690</v>
      </c>
      <c r="P28854" t="s">
        <v>7339</v>
      </c>
    </row>
    <row r="28855" spans="1:16" x14ac:dyDescent="0.3">
      <c r="A28855" t="s">
        <v>1</v>
      </c>
      <c r="B28855" t="s">
        <v>5610</v>
      </c>
      <c r="C28855" t="s">
        <v>96</v>
      </c>
      <c r="D28855" t="s">
        <v>120</v>
      </c>
      <c r="E28855" t="s">
        <v>7</v>
      </c>
      <c r="F28855" t="b">
        <v>0</v>
      </c>
      <c r="G28855" t="s">
        <v>87</v>
      </c>
      <c r="H28855" s="15">
        <v>45013.421203703707</v>
      </c>
      <c r="I28855" t="b">
        <v>0</v>
      </c>
      <c r="J28855" t="b">
        <v>1</v>
      </c>
      <c r="K28855" t="s">
        <v>3</v>
      </c>
      <c r="L28855" t="s">
        <v>43</v>
      </c>
      <c r="M28855" s="1">
        <v>200000</v>
      </c>
      <c r="O28855" t="s">
        <v>948</v>
      </c>
    </row>
    <row r="28856" spans="1:16" x14ac:dyDescent="0.3">
      <c r="A28856" t="s">
        <v>0</v>
      </c>
      <c r="B28856" t="s">
        <v>7090</v>
      </c>
      <c r="C28856" t="s">
        <v>78</v>
      </c>
      <c r="D28856" t="s">
        <v>92</v>
      </c>
      <c r="E28856" t="s">
        <v>112</v>
      </c>
      <c r="F28856" t="b">
        <v>1</v>
      </c>
      <c r="G28856" t="s">
        <v>87</v>
      </c>
      <c r="H28856" s="15">
        <v>45023.750393518523</v>
      </c>
      <c r="I28856" t="b">
        <v>1</v>
      </c>
      <c r="J28856" t="b">
        <v>0</v>
      </c>
      <c r="K28856" t="s">
        <v>3</v>
      </c>
      <c r="L28856" t="s">
        <v>71</v>
      </c>
      <c r="N28856" s="16">
        <v>77.5</v>
      </c>
      <c r="O28856" t="s">
        <v>40267</v>
      </c>
    </row>
    <row r="28857" spans="1:16" x14ac:dyDescent="0.3">
      <c r="A28857" t="s">
        <v>58</v>
      </c>
      <c r="B28857" t="s">
        <v>19053</v>
      </c>
      <c r="C28857" t="s">
        <v>975</v>
      </c>
      <c r="D28857" t="s">
        <v>463</v>
      </c>
      <c r="E28857" t="s">
        <v>7</v>
      </c>
      <c r="F28857" t="b">
        <v>0</v>
      </c>
      <c r="G28857" t="s">
        <v>50</v>
      </c>
      <c r="H28857" s="15">
        <v>45161.988182870373</v>
      </c>
      <c r="I28857" t="b">
        <v>0</v>
      </c>
      <c r="J28857" t="b">
        <v>1</v>
      </c>
      <c r="K28857" t="s">
        <v>3</v>
      </c>
      <c r="L28857" t="s">
        <v>43</v>
      </c>
      <c r="M28857" s="1">
        <v>55000</v>
      </c>
      <c r="O28857" t="s">
        <v>8730</v>
      </c>
      <c r="P28857" t="s">
        <v>8731</v>
      </c>
    </row>
    <row r="28858" spans="1:16" x14ac:dyDescent="0.3">
      <c r="A28858" t="s">
        <v>460</v>
      </c>
      <c r="B28858" t="s">
        <v>40268</v>
      </c>
      <c r="C28858" t="s">
        <v>40269</v>
      </c>
      <c r="D28858" t="s">
        <v>6017</v>
      </c>
      <c r="E28858" t="s">
        <v>7</v>
      </c>
      <c r="F28858" t="b">
        <v>0</v>
      </c>
      <c r="G28858" t="s">
        <v>1371</v>
      </c>
      <c r="H28858" s="15">
        <v>45030.766469907408</v>
      </c>
      <c r="I28858" t="b">
        <v>1</v>
      </c>
      <c r="J28858" t="b">
        <v>0</v>
      </c>
      <c r="K28858" t="s">
        <v>1371</v>
      </c>
      <c r="L28858" t="s">
        <v>43</v>
      </c>
      <c r="M28858" s="1">
        <v>79200</v>
      </c>
      <c r="O28858" t="s">
        <v>3343</v>
      </c>
      <c r="P28858" t="s">
        <v>5285</v>
      </c>
    </row>
    <row r="28859" spans="1:16" x14ac:dyDescent="0.3">
      <c r="A28859" t="s">
        <v>0</v>
      </c>
      <c r="B28859" t="s">
        <v>0</v>
      </c>
      <c r="C28859" t="s">
        <v>177</v>
      </c>
      <c r="D28859" t="s">
        <v>92</v>
      </c>
      <c r="E28859" t="s">
        <v>7</v>
      </c>
      <c r="F28859" t="b">
        <v>0</v>
      </c>
      <c r="G28859" t="s">
        <v>56</v>
      </c>
      <c r="H28859" s="15">
        <v>45031.625</v>
      </c>
      <c r="I28859" t="b">
        <v>0</v>
      </c>
      <c r="J28859" t="b">
        <v>0</v>
      </c>
      <c r="K28859" t="s">
        <v>3</v>
      </c>
      <c r="L28859" t="s">
        <v>43</v>
      </c>
      <c r="M28859" s="1">
        <v>110000</v>
      </c>
      <c r="O28859" t="s">
        <v>30463</v>
      </c>
      <c r="P28859" t="s">
        <v>8773</v>
      </c>
    </row>
    <row r="28860" spans="1:16" x14ac:dyDescent="0.3">
      <c r="A28860" t="s">
        <v>65</v>
      </c>
      <c r="B28860" t="s">
        <v>40270</v>
      </c>
      <c r="C28860" t="s">
        <v>78</v>
      </c>
      <c r="D28860" t="s">
        <v>92</v>
      </c>
      <c r="E28860" t="s">
        <v>7</v>
      </c>
      <c r="F28860" t="b">
        <v>1</v>
      </c>
      <c r="G28860" t="s">
        <v>8762</v>
      </c>
      <c r="H28860" s="15">
        <v>45267.702962962961</v>
      </c>
      <c r="I28860" t="b">
        <v>0</v>
      </c>
      <c r="J28860" t="b">
        <v>0</v>
      </c>
      <c r="K28860" t="s">
        <v>8762</v>
      </c>
      <c r="L28860" t="s">
        <v>43</v>
      </c>
      <c r="M28860" s="1">
        <v>140000</v>
      </c>
      <c r="O28860" t="s">
        <v>40271</v>
      </c>
      <c r="P28860" t="s">
        <v>40272</v>
      </c>
    </row>
    <row r="28861" spans="1:16" x14ac:dyDescent="0.3">
      <c r="A28861" t="s">
        <v>0</v>
      </c>
      <c r="B28861" t="s">
        <v>0</v>
      </c>
      <c r="D28861" t="s">
        <v>92</v>
      </c>
      <c r="E28861" t="s">
        <v>7</v>
      </c>
      <c r="F28861" t="b">
        <v>0</v>
      </c>
      <c r="G28861" t="s">
        <v>56</v>
      </c>
      <c r="H28861" s="15">
        <v>44936.875300925924</v>
      </c>
      <c r="I28861" t="b">
        <v>1</v>
      </c>
      <c r="J28861" t="b">
        <v>0</v>
      </c>
      <c r="K28861" t="s">
        <v>3</v>
      </c>
      <c r="L28861" t="s">
        <v>71</v>
      </c>
      <c r="N28861" s="16">
        <v>27.5</v>
      </c>
      <c r="O28861" t="s">
        <v>176</v>
      </c>
    </row>
    <row r="28862" spans="1:16" x14ac:dyDescent="0.3">
      <c r="A28862" t="s">
        <v>46</v>
      </c>
      <c r="B28862" t="s">
        <v>46</v>
      </c>
      <c r="C28862" t="s">
        <v>615</v>
      </c>
      <c r="D28862" t="s">
        <v>41</v>
      </c>
      <c r="E28862" t="s">
        <v>7</v>
      </c>
      <c r="F28862" t="b">
        <v>0</v>
      </c>
      <c r="G28862" t="s">
        <v>42</v>
      </c>
      <c r="H28862" s="15">
        <v>45058.431516203702</v>
      </c>
      <c r="I28862" t="b">
        <v>0</v>
      </c>
      <c r="J28862" t="b">
        <v>1</v>
      </c>
      <c r="K28862" t="s">
        <v>42</v>
      </c>
      <c r="L28862" t="s">
        <v>43</v>
      </c>
      <c r="M28862" s="1">
        <v>127500</v>
      </c>
      <c r="O28862" t="s">
        <v>40273</v>
      </c>
      <c r="P28862" t="s">
        <v>1340</v>
      </c>
    </row>
    <row r="28863" spans="1:16" x14ac:dyDescent="0.3">
      <c r="A28863" t="s">
        <v>65</v>
      </c>
      <c r="B28863" t="s">
        <v>40274</v>
      </c>
      <c r="C28863" t="s">
        <v>1477</v>
      </c>
      <c r="D28863" t="s">
        <v>120</v>
      </c>
      <c r="E28863" t="s">
        <v>7</v>
      </c>
      <c r="F28863" t="b">
        <v>0</v>
      </c>
      <c r="G28863" t="s">
        <v>240</v>
      </c>
      <c r="H28863" s="15">
        <v>44999.269293981481</v>
      </c>
      <c r="I28863" t="b">
        <v>0</v>
      </c>
      <c r="J28863" t="b">
        <v>0</v>
      </c>
      <c r="K28863" t="s">
        <v>240</v>
      </c>
      <c r="L28863" t="s">
        <v>43</v>
      </c>
      <c r="M28863" s="1">
        <v>175000</v>
      </c>
      <c r="O28863" t="s">
        <v>10350</v>
      </c>
      <c r="P28863" t="s">
        <v>1918</v>
      </c>
    </row>
    <row r="28864" spans="1:16" x14ac:dyDescent="0.3">
      <c r="A28864" t="s">
        <v>65</v>
      </c>
      <c r="B28864" t="s">
        <v>13334</v>
      </c>
      <c r="C28864" t="s">
        <v>78</v>
      </c>
      <c r="D28864" t="s">
        <v>68</v>
      </c>
      <c r="E28864" t="s">
        <v>69</v>
      </c>
      <c r="F28864" t="b">
        <v>1</v>
      </c>
      <c r="G28864" t="s">
        <v>70</v>
      </c>
      <c r="H28864" s="15">
        <v>45273.295011574082</v>
      </c>
      <c r="I28864" t="b">
        <v>0</v>
      </c>
      <c r="J28864" t="b">
        <v>1</v>
      </c>
      <c r="K28864" t="s">
        <v>3</v>
      </c>
      <c r="L28864" t="s">
        <v>71</v>
      </c>
      <c r="N28864" s="16">
        <v>39.795001983642578</v>
      </c>
      <c r="O28864" t="s">
        <v>1063</v>
      </c>
      <c r="P28864" t="s">
        <v>143</v>
      </c>
    </row>
    <row r="28865" spans="1:16" x14ac:dyDescent="0.3">
      <c r="A28865" t="s">
        <v>81</v>
      </c>
      <c r="B28865" t="s">
        <v>40275</v>
      </c>
      <c r="C28865" t="s">
        <v>399</v>
      </c>
      <c r="D28865" t="s">
        <v>61</v>
      </c>
      <c r="E28865" t="s">
        <v>7</v>
      </c>
      <c r="F28865" t="b">
        <v>0</v>
      </c>
      <c r="G28865" t="s">
        <v>381</v>
      </c>
      <c r="H28865" s="15">
        <v>44981.398993055547</v>
      </c>
      <c r="I28865" t="b">
        <v>0</v>
      </c>
      <c r="J28865" t="b">
        <v>0</v>
      </c>
      <c r="K28865" t="s">
        <v>381</v>
      </c>
      <c r="L28865" t="s">
        <v>43</v>
      </c>
      <c r="M28865" s="1">
        <v>147500</v>
      </c>
      <c r="O28865" t="s">
        <v>40276</v>
      </c>
      <c r="P28865" t="s">
        <v>40277</v>
      </c>
    </row>
    <row r="28866" spans="1:16" x14ac:dyDescent="0.3">
      <c r="A28866" t="s">
        <v>0</v>
      </c>
      <c r="B28866" t="s">
        <v>40278</v>
      </c>
      <c r="C28866" t="s">
        <v>177</v>
      </c>
      <c r="D28866" t="s">
        <v>189</v>
      </c>
      <c r="E28866" t="s">
        <v>7</v>
      </c>
      <c r="F28866" t="b">
        <v>0</v>
      </c>
      <c r="G28866" t="s">
        <v>56</v>
      </c>
      <c r="H28866" s="15">
        <v>44999.624965277777</v>
      </c>
      <c r="I28866" t="b">
        <v>0</v>
      </c>
      <c r="J28866" t="b">
        <v>0</v>
      </c>
      <c r="K28866" t="s">
        <v>3</v>
      </c>
      <c r="L28866" t="s">
        <v>43</v>
      </c>
      <c r="M28866" s="1">
        <v>100000</v>
      </c>
      <c r="O28866" t="s">
        <v>40279</v>
      </c>
      <c r="P28866" t="s">
        <v>282</v>
      </c>
    </row>
    <row r="28867" spans="1:16" x14ac:dyDescent="0.3">
      <c r="A28867" t="s">
        <v>0</v>
      </c>
      <c r="B28867" t="s">
        <v>0</v>
      </c>
      <c r="C28867" t="s">
        <v>3305</v>
      </c>
      <c r="D28867" t="s">
        <v>49</v>
      </c>
      <c r="E28867" t="s">
        <v>7</v>
      </c>
      <c r="F28867" t="b">
        <v>0</v>
      </c>
      <c r="G28867" t="s">
        <v>87</v>
      </c>
      <c r="H28867" s="15">
        <v>45149.33390046296</v>
      </c>
      <c r="I28867" t="b">
        <v>1</v>
      </c>
      <c r="J28867" t="b">
        <v>1</v>
      </c>
      <c r="K28867" t="s">
        <v>3</v>
      </c>
      <c r="L28867" t="s">
        <v>43</v>
      </c>
      <c r="M28867" s="1">
        <v>83908.5</v>
      </c>
      <c r="O28867" t="s">
        <v>40280</v>
      </c>
      <c r="P28867" t="s">
        <v>28124</v>
      </c>
    </row>
    <row r="28868" spans="1:16" x14ac:dyDescent="0.3">
      <c r="A28868" t="s">
        <v>0</v>
      </c>
      <c r="B28868" t="s">
        <v>29236</v>
      </c>
      <c r="C28868" t="s">
        <v>40281</v>
      </c>
      <c r="D28868" t="s">
        <v>49</v>
      </c>
      <c r="E28868" t="s">
        <v>7</v>
      </c>
      <c r="F28868" t="b">
        <v>0</v>
      </c>
      <c r="G28868" t="s">
        <v>42</v>
      </c>
      <c r="H28868" s="15">
        <v>45115.567106481481</v>
      </c>
      <c r="I28868" t="b">
        <v>1</v>
      </c>
      <c r="J28868" t="b">
        <v>0</v>
      </c>
      <c r="K28868" t="s">
        <v>42</v>
      </c>
      <c r="L28868" t="s">
        <v>71</v>
      </c>
      <c r="N28868" s="16">
        <v>21.02499961853027</v>
      </c>
      <c r="O28868" t="s">
        <v>40282</v>
      </c>
    </row>
    <row r="28869" spans="1:16" x14ac:dyDescent="0.3">
      <c r="A28869" t="s">
        <v>0</v>
      </c>
      <c r="B28869" t="s">
        <v>6235</v>
      </c>
      <c r="C28869" t="s">
        <v>1037</v>
      </c>
      <c r="D28869" t="s">
        <v>68</v>
      </c>
      <c r="E28869" t="s">
        <v>7</v>
      </c>
      <c r="F28869" t="b">
        <v>0</v>
      </c>
      <c r="G28869" t="s">
        <v>113</v>
      </c>
      <c r="H28869" s="15">
        <v>45239.959930555553</v>
      </c>
      <c r="I28869" t="b">
        <v>0</v>
      </c>
      <c r="J28869" t="b">
        <v>1</v>
      </c>
      <c r="K28869" t="s">
        <v>3</v>
      </c>
      <c r="L28869" t="s">
        <v>71</v>
      </c>
      <c r="N28869" s="16">
        <v>19.579999923706051</v>
      </c>
      <c r="O28869" t="s">
        <v>2051</v>
      </c>
      <c r="P28869" t="s">
        <v>6236</v>
      </c>
    </row>
    <row r="28870" spans="1:16" x14ac:dyDescent="0.3">
      <c r="A28870" t="s">
        <v>0</v>
      </c>
      <c r="B28870" t="s">
        <v>40283</v>
      </c>
      <c r="C28870" t="s">
        <v>2870</v>
      </c>
      <c r="D28870" t="s">
        <v>32780</v>
      </c>
      <c r="E28870" t="s">
        <v>7</v>
      </c>
      <c r="F28870" t="b">
        <v>0</v>
      </c>
      <c r="G28870" t="s">
        <v>87</v>
      </c>
      <c r="H28870" s="15">
        <v>44967.833935185183</v>
      </c>
      <c r="I28870" t="b">
        <v>0</v>
      </c>
      <c r="J28870" t="b">
        <v>1</v>
      </c>
      <c r="K28870" t="s">
        <v>3</v>
      </c>
      <c r="L28870" t="s">
        <v>43</v>
      </c>
      <c r="M28870" s="1">
        <v>105000</v>
      </c>
      <c r="O28870" t="s">
        <v>40284</v>
      </c>
      <c r="P28870" t="s">
        <v>40285</v>
      </c>
    </row>
    <row r="28871" spans="1:16" x14ac:dyDescent="0.3">
      <c r="A28871" t="s">
        <v>46</v>
      </c>
      <c r="B28871" t="s">
        <v>40286</v>
      </c>
      <c r="C28871" t="s">
        <v>78</v>
      </c>
      <c r="D28871" t="s">
        <v>175</v>
      </c>
      <c r="E28871" t="s">
        <v>7</v>
      </c>
      <c r="F28871" t="b">
        <v>1</v>
      </c>
      <c r="G28871" t="s">
        <v>240</v>
      </c>
      <c r="H28871" s="15">
        <v>44994.34946759259</v>
      </c>
      <c r="I28871" t="b">
        <v>1</v>
      </c>
      <c r="J28871" t="b">
        <v>0</v>
      </c>
      <c r="K28871" t="s">
        <v>240</v>
      </c>
      <c r="L28871" t="s">
        <v>43</v>
      </c>
      <c r="M28871" s="1">
        <v>160000</v>
      </c>
      <c r="O28871" t="s">
        <v>176</v>
      </c>
      <c r="P28871" t="s">
        <v>40287</v>
      </c>
    </row>
    <row r="28872" spans="1:16" x14ac:dyDescent="0.3">
      <c r="A28872" t="s">
        <v>46</v>
      </c>
      <c r="B28872" t="s">
        <v>1190</v>
      </c>
      <c r="C28872" t="s">
        <v>13664</v>
      </c>
      <c r="D28872" t="s">
        <v>807</v>
      </c>
      <c r="E28872" t="s">
        <v>7</v>
      </c>
      <c r="F28872" t="b">
        <v>0</v>
      </c>
      <c r="G28872" t="s">
        <v>62</v>
      </c>
      <c r="H28872" s="15">
        <v>45098.881851851853</v>
      </c>
      <c r="I28872" t="b">
        <v>0</v>
      </c>
      <c r="J28872" t="b">
        <v>0</v>
      </c>
      <c r="K28872" t="s">
        <v>3</v>
      </c>
      <c r="L28872" t="s">
        <v>43</v>
      </c>
      <c r="M28872" s="1">
        <v>174720</v>
      </c>
      <c r="O28872" t="s">
        <v>814</v>
      </c>
      <c r="P28872" t="s">
        <v>1193</v>
      </c>
    </row>
    <row r="28873" spans="1:16" x14ac:dyDescent="0.3">
      <c r="A28873" t="s">
        <v>0</v>
      </c>
      <c r="B28873" t="s">
        <v>0</v>
      </c>
      <c r="C28873" t="s">
        <v>5927</v>
      </c>
      <c r="D28873" t="s">
        <v>49</v>
      </c>
      <c r="E28873" t="s">
        <v>7</v>
      </c>
      <c r="F28873" t="b">
        <v>0</v>
      </c>
      <c r="G28873" t="s">
        <v>87</v>
      </c>
      <c r="H28873" s="15">
        <v>45244.416886574072</v>
      </c>
      <c r="I28873" t="b">
        <v>0</v>
      </c>
      <c r="J28873" t="b">
        <v>1</v>
      </c>
      <c r="K28873" t="s">
        <v>3</v>
      </c>
      <c r="L28873" t="s">
        <v>43</v>
      </c>
      <c r="M28873" s="1">
        <v>120040</v>
      </c>
      <c r="O28873" t="s">
        <v>5928</v>
      </c>
      <c r="P28873" t="s">
        <v>40288</v>
      </c>
    </row>
    <row r="28874" spans="1:16" x14ac:dyDescent="0.3">
      <c r="A28874" t="s">
        <v>58</v>
      </c>
      <c r="B28874" t="s">
        <v>58</v>
      </c>
      <c r="C28874" t="s">
        <v>462</v>
      </c>
      <c r="D28874" t="s">
        <v>92</v>
      </c>
      <c r="E28874" t="s">
        <v>7</v>
      </c>
      <c r="F28874" t="b">
        <v>0</v>
      </c>
      <c r="G28874" t="s">
        <v>113</v>
      </c>
      <c r="H28874" s="15">
        <v>45189.29446759259</v>
      </c>
      <c r="I28874" t="b">
        <v>0</v>
      </c>
      <c r="J28874" t="b">
        <v>0</v>
      </c>
      <c r="K28874" t="s">
        <v>3</v>
      </c>
      <c r="L28874" t="s">
        <v>43</v>
      </c>
      <c r="M28874" s="1">
        <v>115000</v>
      </c>
      <c r="O28874" t="s">
        <v>40289</v>
      </c>
      <c r="P28874" t="s">
        <v>39247</v>
      </c>
    </row>
    <row r="28875" spans="1:16" x14ac:dyDescent="0.3">
      <c r="A28875" t="s">
        <v>53</v>
      </c>
      <c r="B28875" t="s">
        <v>53</v>
      </c>
      <c r="C28875" t="s">
        <v>4822</v>
      </c>
      <c r="D28875" t="s">
        <v>92</v>
      </c>
      <c r="E28875" t="s">
        <v>7</v>
      </c>
      <c r="F28875" t="b">
        <v>0</v>
      </c>
      <c r="G28875" t="s">
        <v>56</v>
      </c>
      <c r="H28875" s="15">
        <v>45138.875347222223</v>
      </c>
      <c r="I28875" t="b">
        <v>0</v>
      </c>
      <c r="J28875" t="b">
        <v>0</v>
      </c>
      <c r="K28875" t="s">
        <v>3</v>
      </c>
      <c r="L28875" t="s">
        <v>43</v>
      </c>
      <c r="M28875" s="1">
        <v>95000</v>
      </c>
      <c r="O28875" t="s">
        <v>40290</v>
      </c>
      <c r="P28875" t="s">
        <v>40291</v>
      </c>
    </row>
    <row r="28876" spans="1:16" x14ac:dyDescent="0.3">
      <c r="A28876" t="s">
        <v>205</v>
      </c>
      <c r="B28876" t="s">
        <v>40292</v>
      </c>
      <c r="C28876" t="s">
        <v>2561</v>
      </c>
      <c r="D28876" t="s">
        <v>61</v>
      </c>
      <c r="E28876" t="s">
        <v>7</v>
      </c>
      <c r="F28876" t="b">
        <v>0</v>
      </c>
      <c r="G28876" t="s">
        <v>381</v>
      </c>
      <c r="H28876" s="15">
        <v>44928.809733796297</v>
      </c>
      <c r="I28876" t="b">
        <v>0</v>
      </c>
      <c r="J28876" t="b">
        <v>0</v>
      </c>
      <c r="K28876" t="s">
        <v>381</v>
      </c>
      <c r="L28876" t="s">
        <v>43</v>
      </c>
      <c r="M28876" s="1">
        <v>79200</v>
      </c>
      <c r="O28876" t="s">
        <v>918</v>
      </c>
      <c r="P28876" t="s">
        <v>40293</v>
      </c>
    </row>
    <row r="28877" spans="1:16" x14ac:dyDescent="0.3">
      <c r="A28877" t="s">
        <v>65</v>
      </c>
      <c r="B28877" t="s">
        <v>40294</v>
      </c>
      <c r="C28877" t="s">
        <v>267</v>
      </c>
      <c r="D28877" t="s">
        <v>2306</v>
      </c>
      <c r="E28877" t="s">
        <v>7</v>
      </c>
      <c r="F28877" t="b">
        <v>0</v>
      </c>
      <c r="G28877" t="s">
        <v>50</v>
      </c>
      <c r="H28877" s="15">
        <v>44940.989571759259</v>
      </c>
      <c r="I28877" t="b">
        <v>0</v>
      </c>
      <c r="J28877" t="b">
        <v>1</v>
      </c>
      <c r="K28877" t="s">
        <v>3</v>
      </c>
      <c r="L28877" t="s">
        <v>43</v>
      </c>
      <c r="M28877" s="1">
        <v>93045</v>
      </c>
      <c r="O28877" t="s">
        <v>40295</v>
      </c>
      <c r="P28877" t="s">
        <v>40296</v>
      </c>
    </row>
    <row r="28878" spans="1:16" x14ac:dyDescent="0.3">
      <c r="A28878" t="s">
        <v>0</v>
      </c>
      <c r="B28878" t="s">
        <v>5445</v>
      </c>
      <c r="C28878" t="s">
        <v>155</v>
      </c>
      <c r="D28878" t="s">
        <v>92</v>
      </c>
      <c r="E28878" t="s">
        <v>112</v>
      </c>
      <c r="F28878" t="b">
        <v>0</v>
      </c>
      <c r="G28878" t="s">
        <v>50</v>
      </c>
      <c r="H28878" s="15">
        <v>45002.586689814823</v>
      </c>
      <c r="I28878" t="b">
        <v>1</v>
      </c>
      <c r="J28878" t="b">
        <v>0</v>
      </c>
      <c r="K28878" t="s">
        <v>3</v>
      </c>
      <c r="L28878" t="s">
        <v>71</v>
      </c>
      <c r="N28878" s="16">
        <v>29</v>
      </c>
      <c r="O28878" t="s">
        <v>2127</v>
      </c>
      <c r="P28878" t="s">
        <v>2347</v>
      </c>
    </row>
    <row r="28879" spans="1:16" x14ac:dyDescent="0.3">
      <c r="A28879" t="s">
        <v>0</v>
      </c>
      <c r="B28879" t="s">
        <v>40297</v>
      </c>
      <c r="C28879" t="s">
        <v>78</v>
      </c>
      <c r="D28879" t="s">
        <v>49</v>
      </c>
      <c r="E28879" t="s">
        <v>7</v>
      </c>
      <c r="F28879" t="b">
        <v>1</v>
      </c>
      <c r="G28879" t="s">
        <v>87</v>
      </c>
      <c r="H28879" s="15">
        <v>45280.917060185187</v>
      </c>
      <c r="I28879" t="b">
        <v>0</v>
      </c>
      <c r="J28879" t="b">
        <v>1</v>
      </c>
      <c r="K28879" t="s">
        <v>3</v>
      </c>
      <c r="L28879" t="s">
        <v>43</v>
      </c>
      <c r="M28879" s="1">
        <v>97070.5</v>
      </c>
      <c r="O28879" t="s">
        <v>40298</v>
      </c>
      <c r="P28879" t="s">
        <v>282</v>
      </c>
    </row>
    <row r="28880" spans="1:16" x14ac:dyDescent="0.3">
      <c r="A28880" t="s">
        <v>0</v>
      </c>
      <c r="B28880" t="s">
        <v>40299</v>
      </c>
      <c r="C28880" t="s">
        <v>78</v>
      </c>
      <c r="D28880" t="s">
        <v>238</v>
      </c>
      <c r="E28880" t="s">
        <v>7</v>
      </c>
      <c r="F28880" t="b">
        <v>1</v>
      </c>
      <c r="G28880" t="s">
        <v>56</v>
      </c>
      <c r="H28880" s="15">
        <v>44993.416701388887</v>
      </c>
      <c r="I28880" t="b">
        <v>0</v>
      </c>
      <c r="J28880" t="b">
        <v>0</v>
      </c>
      <c r="K28880" t="s">
        <v>3</v>
      </c>
      <c r="L28880" t="s">
        <v>71</v>
      </c>
      <c r="N28880" s="16">
        <v>21.17499923706055</v>
      </c>
      <c r="O28880" t="s">
        <v>32425</v>
      </c>
      <c r="P28880" t="s">
        <v>40300</v>
      </c>
    </row>
    <row r="28881" spans="1:16" x14ac:dyDescent="0.3">
      <c r="A28881" t="s">
        <v>46</v>
      </c>
      <c r="B28881" t="s">
        <v>40301</v>
      </c>
      <c r="C28881" t="s">
        <v>78</v>
      </c>
      <c r="D28881" t="s">
        <v>92</v>
      </c>
      <c r="E28881" t="s">
        <v>7</v>
      </c>
      <c r="F28881" t="b">
        <v>1</v>
      </c>
      <c r="G28881" t="s">
        <v>70</v>
      </c>
      <c r="H28881" s="15">
        <v>45097.838194444441</v>
      </c>
      <c r="I28881" t="b">
        <v>0</v>
      </c>
      <c r="J28881" t="b">
        <v>0</v>
      </c>
      <c r="K28881" t="s">
        <v>3</v>
      </c>
      <c r="L28881" t="s">
        <v>43</v>
      </c>
      <c r="M28881" s="1">
        <v>110000</v>
      </c>
      <c r="O28881" t="s">
        <v>5758</v>
      </c>
      <c r="P28881" t="s">
        <v>40302</v>
      </c>
    </row>
    <row r="28882" spans="1:16" x14ac:dyDescent="0.3">
      <c r="A28882" t="s">
        <v>65</v>
      </c>
      <c r="B28882" t="s">
        <v>40303</v>
      </c>
      <c r="C28882" t="s">
        <v>1603</v>
      </c>
      <c r="D28882" t="s">
        <v>727</v>
      </c>
      <c r="E28882" t="s">
        <v>7</v>
      </c>
      <c r="F28882" t="b">
        <v>0</v>
      </c>
      <c r="G28882" t="s">
        <v>87</v>
      </c>
      <c r="H28882" s="15">
        <v>44932.127685185187</v>
      </c>
      <c r="I28882" t="b">
        <v>0</v>
      </c>
      <c r="J28882" t="b">
        <v>1</v>
      </c>
      <c r="K28882" t="s">
        <v>3</v>
      </c>
      <c r="L28882" t="s">
        <v>43</v>
      </c>
      <c r="M28882" s="1">
        <v>71100</v>
      </c>
      <c r="O28882" t="s">
        <v>195</v>
      </c>
      <c r="P28882" t="s">
        <v>40304</v>
      </c>
    </row>
    <row r="28883" spans="1:16" x14ac:dyDescent="0.3">
      <c r="A28883" t="s">
        <v>0</v>
      </c>
      <c r="B28883" t="s">
        <v>40305</v>
      </c>
      <c r="C28883" t="s">
        <v>19363</v>
      </c>
      <c r="D28883" t="s">
        <v>3937</v>
      </c>
      <c r="E28883" t="s">
        <v>69</v>
      </c>
      <c r="F28883" t="b">
        <v>0</v>
      </c>
      <c r="G28883" t="s">
        <v>50</v>
      </c>
      <c r="H28883" s="15">
        <v>45217.989201388889</v>
      </c>
      <c r="I28883" t="b">
        <v>1</v>
      </c>
      <c r="J28883" t="b">
        <v>1</v>
      </c>
      <c r="K28883" t="s">
        <v>3</v>
      </c>
      <c r="L28883" t="s">
        <v>71</v>
      </c>
      <c r="N28883" s="16">
        <v>24</v>
      </c>
      <c r="O28883" t="s">
        <v>40306</v>
      </c>
      <c r="P28883" t="s">
        <v>664</v>
      </c>
    </row>
    <row r="28884" spans="1:16" x14ac:dyDescent="0.3">
      <c r="A28884" t="s">
        <v>0</v>
      </c>
      <c r="B28884" t="s">
        <v>236</v>
      </c>
      <c r="C28884" t="s">
        <v>34811</v>
      </c>
      <c r="D28884" t="s">
        <v>189</v>
      </c>
      <c r="E28884" t="s">
        <v>7</v>
      </c>
      <c r="F28884" t="b">
        <v>0</v>
      </c>
      <c r="G28884" t="s">
        <v>56</v>
      </c>
      <c r="H28884" s="15">
        <v>45071.833541666667</v>
      </c>
      <c r="I28884" t="b">
        <v>1</v>
      </c>
      <c r="J28884" t="b">
        <v>0</v>
      </c>
      <c r="K28884" t="s">
        <v>3</v>
      </c>
      <c r="L28884" t="s">
        <v>43</v>
      </c>
      <c r="M28884" s="1">
        <v>80000</v>
      </c>
      <c r="O28884" t="s">
        <v>220</v>
      </c>
      <c r="P28884" t="s">
        <v>5966</v>
      </c>
    </row>
    <row r="28885" spans="1:16" x14ac:dyDescent="0.3">
      <c r="A28885" t="s">
        <v>46</v>
      </c>
      <c r="B28885" t="s">
        <v>46</v>
      </c>
      <c r="C28885" t="s">
        <v>389</v>
      </c>
      <c r="D28885" t="s">
        <v>189</v>
      </c>
      <c r="E28885" t="s">
        <v>7</v>
      </c>
      <c r="F28885" t="b">
        <v>0</v>
      </c>
      <c r="G28885" t="s">
        <v>62</v>
      </c>
      <c r="H28885" s="15">
        <v>45005.927418981482</v>
      </c>
      <c r="I28885" t="b">
        <v>0</v>
      </c>
      <c r="J28885" t="b">
        <v>1</v>
      </c>
      <c r="K28885" t="s">
        <v>3</v>
      </c>
      <c r="L28885" t="s">
        <v>43</v>
      </c>
      <c r="M28885" s="1">
        <v>115000</v>
      </c>
      <c r="O28885" t="s">
        <v>2725</v>
      </c>
      <c r="P28885" t="s">
        <v>40307</v>
      </c>
    </row>
    <row r="28886" spans="1:16" x14ac:dyDescent="0.3">
      <c r="A28886" t="s">
        <v>1</v>
      </c>
      <c r="B28886" t="s">
        <v>40308</v>
      </c>
      <c r="C28886" t="s">
        <v>67</v>
      </c>
      <c r="D28886" t="s">
        <v>813</v>
      </c>
      <c r="E28886" t="s">
        <v>7</v>
      </c>
      <c r="F28886" t="b">
        <v>0</v>
      </c>
      <c r="G28886" t="s">
        <v>70</v>
      </c>
      <c r="H28886" s="15">
        <v>44960.751712962963</v>
      </c>
      <c r="I28886" t="b">
        <v>0</v>
      </c>
      <c r="J28886" t="b">
        <v>0</v>
      </c>
      <c r="K28886" t="s">
        <v>3</v>
      </c>
      <c r="L28886" t="s">
        <v>43</v>
      </c>
      <c r="M28886" s="1">
        <v>112025</v>
      </c>
      <c r="O28886" t="s">
        <v>1106</v>
      </c>
      <c r="P28886" t="s">
        <v>40309</v>
      </c>
    </row>
    <row r="28887" spans="1:16" x14ac:dyDescent="0.3">
      <c r="A28887" t="s">
        <v>0</v>
      </c>
      <c r="B28887" t="s">
        <v>0</v>
      </c>
      <c r="C28887" t="s">
        <v>11626</v>
      </c>
      <c r="D28887" t="s">
        <v>49</v>
      </c>
      <c r="E28887" t="s">
        <v>7</v>
      </c>
      <c r="F28887" t="b">
        <v>0</v>
      </c>
      <c r="G28887" t="s">
        <v>56</v>
      </c>
      <c r="H28887" s="15">
        <v>44948.916689814818</v>
      </c>
      <c r="I28887" t="b">
        <v>0</v>
      </c>
      <c r="J28887" t="b">
        <v>1</v>
      </c>
      <c r="K28887" t="s">
        <v>3</v>
      </c>
      <c r="L28887" t="s">
        <v>43</v>
      </c>
      <c r="M28887" s="1">
        <v>65000</v>
      </c>
      <c r="O28887" t="s">
        <v>20914</v>
      </c>
      <c r="P28887" t="s">
        <v>20915</v>
      </c>
    </row>
    <row r="28888" spans="1:16" x14ac:dyDescent="0.3">
      <c r="A28888" t="s">
        <v>0</v>
      </c>
      <c r="B28888" t="s">
        <v>10576</v>
      </c>
      <c r="C28888" t="s">
        <v>615</v>
      </c>
      <c r="D28888" t="s">
        <v>120</v>
      </c>
      <c r="E28888" t="s">
        <v>7</v>
      </c>
      <c r="F28888" t="b">
        <v>0</v>
      </c>
      <c r="G28888" t="s">
        <v>56</v>
      </c>
      <c r="H28888" s="15">
        <v>45072.541863425933</v>
      </c>
      <c r="I28888" t="b">
        <v>0</v>
      </c>
      <c r="J28888" t="b">
        <v>0</v>
      </c>
      <c r="K28888" t="s">
        <v>3</v>
      </c>
      <c r="L28888" t="s">
        <v>43</v>
      </c>
      <c r="M28888" s="1">
        <v>90000</v>
      </c>
      <c r="O28888" t="s">
        <v>10578</v>
      </c>
    </row>
    <row r="28889" spans="1:16" x14ac:dyDescent="0.3">
      <c r="A28889" t="s">
        <v>58</v>
      </c>
      <c r="B28889" t="s">
        <v>13636</v>
      </c>
      <c r="C28889" t="s">
        <v>1034</v>
      </c>
      <c r="D28889" t="s">
        <v>463</v>
      </c>
      <c r="E28889" t="s">
        <v>7</v>
      </c>
      <c r="F28889" t="b">
        <v>0</v>
      </c>
      <c r="G28889" t="s">
        <v>50</v>
      </c>
      <c r="H28889" s="15">
        <v>45264.985289351847</v>
      </c>
      <c r="I28889" t="b">
        <v>0</v>
      </c>
      <c r="J28889" t="b">
        <v>0</v>
      </c>
      <c r="K28889" t="s">
        <v>3</v>
      </c>
      <c r="L28889" t="s">
        <v>71</v>
      </c>
      <c r="N28889" s="16">
        <v>75.480003356933594</v>
      </c>
      <c r="O28889" t="s">
        <v>20879</v>
      </c>
      <c r="P28889" t="s">
        <v>40310</v>
      </c>
    </row>
    <row r="28890" spans="1:16" x14ac:dyDescent="0.3">
      <c r="A28890" t="s">
        <v>65</v>
      </c>
      <c r="B28890" t="s">
        <v>40311</v>
      </c>
      <c r="C28890" t="s">
        <v>2020</v>
      </c>
      <c r="D28890" t="s">
        <v>49</v>
      </c>
      <c r="E28890" t="s">
        <v>112</v>
      </c>
      <c r="F28890" t="b">
        <v>0</v>
      </c>
      <c r="G28890" t="s">
        <v>70</v>
      </c>
      <c r="H28890" s="15">
        <v>44998.712534722217</v>
      </c>
      <c r="I28890" t="b">
        <v>0</v>
      </c>
      <c r="J28890" t="b">
        <v>0</v>
      </c>
      <c r="K28890" t="s">
        <v>3</v>
      </c>
      <c r="L28890" t="s">
        <v>71</v>
      </c>
      <c r="N28890" s="16">
        <v>50.5</v>
      </c>
      <c r="O28890" t="s">
        <v>40312</v>
      </c>
      <c r="P28890" t="s">
        <v>40313</v>
      </c>
    </row>
    <row r="28891" spans="1:16" x14ac:dyDescent="0.3">
      <c r="A28891" t="s">
        <v>1</v>
      </c>
      <c r="B28891" t="s">
        <v>1</v>
      </c>
      <c r="C28891" t="s">
        <v>339</v>
      </c>
      <c r="D28891" t="s">
        <v>92</v>
      </c>
      <c r="E28891" t="s">
        <v>112</v>
      </c>
      <c r="F28891" t="b">
        <v>0</v>
      </c>
      <c r="G28891" t="s">
        <v>50</v>
      </c>
      <c r="H28891" s="15">
        <v>45056.692557870367</v>
      </c>
      <c r="I28891" t="b">
        <v>0</v>
      </c>
      <c r="J28891" t="b">
        <v>0</v>
      </c>
      <c r="K28891" t="s">
        <v>3</v>
      </c>
      <c r="L28891" t="s">
        <v>71</v>
      </c>
      <c r="N28891" s="16">
        <v>76.5</v>
      </c>
      <c r="O28891" t="s">
        <v>40314</v>
      </c>
      <c r="P28891" t="s">
        <v>1241</v>
      </c>
    </row>
    <row r="28892" spans="1:16" x14ac:dyDescent="0.3">
      <c r="A28892" t="s">
        <v>65</v>
      </c>
      <c r="B28892" t="s">
        <v>33617</v>
      </c>
      <c r="C28892" t="s">
        <v>78</v>
      </c>
      <c r="D28892" t="s">
        <v>238</v>
      </c>
      <c r="E28892" t="s">
        <v>7</v>
      </c>
      <c r="F28892" t="b">
        <v>1</v>
      </c>
      <c r="G28892" t="s">
        <v>62</v>
      </c>
      <c r="H28892" s="15">
        <v>45240.474259259259</v>
      </c>
      <c r="I28892" t="b">
        <v>0</v>
      </c>
      <c r="J28892" t="b">
        <v>1</v>
      </c>
      <c r="K28892" t="s">
        <v>3</v>
      </c>
      <c r="L28892" t="s">
        <v>43</v>
      </c>
      <c r="M28892" s="1">
        <v>73000</v>
      </c>
      <c r="O28892" t="s">
        <v>8478</v>
      </c>
      <c r="P28892" t="s">
        <v>40315</v>
      </c>
    </row>
    <row r="28893" spans="1:16" x14ac:dyDescent="0.3">
      <c r="A28893" t="s">
        <v>205</v>
      </c>
      <c r="B28893" t="s">
        <v>40316</v>
      </c>
      <c r="C28893" t="s">
        <v>832</v>
      </c>
      <c r="D28893" t="s">
        <v>2607</v>
      </c>
      <c r="E28893" t="s">
        <v>7</v>
      </c>
      <c r="F28893" t="b">
        <v>0</v>
      </c>
      <c r="G28893" t="s">
        <v>832</v>
      </c>
      <c r="H28893" s="15">
        <v>45076.896249999998</v>
      </c>
      <c r="I28893" t="b">
        <v>1</v>
      </c>
      <c r="J28893" t="b">
        <v>0</v>
      </c>
      <c r="K28893" t="s">
        <v>832</v>
      </c>
      <c r="L28893" t="s">
        <v>43</v>
      </c>
      <c r="M28893" s="1">
        <v>95000</v>
      </c>
      <c r="O28893" t="s">
        <v>40317</v>
      </c>
      <c r="P28893" t="s">
        <v>40318</v>
      </c>
    </row>
    <row r="28894" spans="1:16" x14ac:dyDescent="0.3">
      <c r="A28894" t="s">
        <v>65</v>
      </c>
      <c r="B28894" t="s">
        <v>40319</v>
      </c>
      <c r="C28894" t="s">
        <v>1562</v>
      </c>
      <c r="D28894" t="s">
        <v>61</v>
      </c>
      <c r="E28894" t="s">
        <v>7</v>
      </c>
      <c r="F28894" t="b">
        <v>0</v>
      </c>
      <c r="G28894" t="s">
        <v>2</v>
      </c>
      <c r="H28894" s="15">
        <v>44958.912372685183</v>
      </c>
      <c r="I28894" t="b">
        <v>0</v>
      </c>
      <c r="J28894" t="b">
        <v>0</v>
      </c>
      <c r="K28894" t="s">
        <v>2</v>
      </c>
      <c r="L28894" t="s">
        <v>43</v>
      </c>
      <c r="M28894" s="1">
        <v>105300</v>
      </c>
      <c r="O28894" t="s">
        <v>2909</v>
      </c>
    </row>
    <row r="28895" spans="1:16" x14ac:dyDescent="0.3">
      <c r="A28895" t="s">
        <v>46</v>
      </c>
      <c r="B28895" t="s">
        <v>40320</v>
      </c>
      <c r="C28895" t="s">
        <v>399</v>
      </c>
      <c r="D28895" t="s">
        <v>61</v>
      </c>
      <c r="E28895" t="s">
        <v>7</v>
      </c>
      <c r="F28895" t="b">
        <v>0</v>
      </c>
      <c r="G28895" t="s">
        <v>381</v>
      </c>
      <c r="H28895" s="15">
        <v>45043.968124999999</v>
      </c>
      <c r="I28895" t="b">
        <v>0</v>
      </c>
      <c r="J28895" t="b">
        <v>0</v>
      </c>
      <c r="K28895" t="s">
        <v>381</v>
      </c>
      <c r="L28895" t="s">
        <v>43</v>
      </c>
      <c r="M28895" s="1">
        <v>79200</v>
      </c>
      <c r="O28895" t="s">
        <v>413</v>
      </c>
      <c r="P28895" t="s">
        <v>5898</v>
      </c>
    </row>
    <row r="28896" spans="1:16" x14ac:dyDescent="0.3">
      <c r="A28896" t="s">
        <v>1</v>
      </c>
      <c r="B28896" t="s">
        <v>1</v>
      </c>
      <c r="C28896" t="s">
        <v>967</v>
      </c>
      <c r="D28896" t="s">
        <v>92</v>
      </c>
      <c r="E28896" t="s">
        <v>7</v>
      </c>
      <c r="F28896" t="b">
        <v>0</v>
      </c>
      <c r="G28896" t="s">
        <v>87</v>
      </c>
      <c r="H28896" s="15">
        <v>45259.961469907408</v>
      </c>
      <c r="I28896" t="b">
        <v>0</v>
      </c>
      <c r="J28896" t="b">
        <v>0</v>
      </c>
      <c r="K28896" t="s">
        <v>3</v>
      </c>
      <c r="L28896" t="s">
        <v>43</v>
      </c>
      <c r="M28896" s="1">
        <v>90000</v>
      </c>
      <c r="O28896" t="s">
        <v>4986</v>
      </c>
    </row>
    <row r="28897" spans="1:16" x14ac:dyDescent="0.3">
      <c r="A28897" t="s">
        <v>65</v>
      </c>
      <c r="B28897" t="s">
        <v>65</v>
      </c>
      <c r="C28897" t="s">
        <v>4289</v>
      </c>
      <c r="D28897" t="s">
        <v>537</v>
      </c>
      <c r="E28897" t="s">
        <v>7</v>
      </c>
      <c r="F28897" t="b">
        <v>0</v>
      </c>
      <c r="G28897" t="s">
        <v>56</v>
      </c>
      <c r="H28897" s="15">
        <v>45126.335347222222</v>
      </c>
      <c r="I28897" t="b">
        <v>0</v>
      </c>
      <c r="J28897" t="b">
        <v>0</v>
      </c>
      <c r="K28897" t="s">
        <v>3</v>
      </c>
      <c r="L28897" t="s">
        <v>43</v>
      </c>
      <c r="M28897" s="1">
        <v>85000</v>
      </c>
      <c r="O28897" t="s">
        <v>11535</v>
      </c>
    </row>
    <row r="28898" spans="1:16" x14ac:dyDescent="0.3">
      <c r="A28898" t="s">
        <v>65</v>
      </c>
      <c r="B28898" t="s">
        <v>40321</v>
      </c>
      <c r="C28898" t="s">
        <v>78</v>
      </c>
      <c r="D28898" t="s">
        <v>49</v>
      </c>
      <c r="E28898" t="s">
        <v>7</v>
      </c>
      <c r="F28898" t="b">
        <v>1</v>
      </c>
      <c r="G28898" t="s">
        <v>62</v>
      </c>
      <c r="H28898" s="15">
        <v>45014.671979166669</v>
      </c>
      <c r="I28898" t="b">
        <v>0</v>
      </c>
      <c r="J28898" t="b">
        <v>1</v>
      </c>
      <c r="K28898" t="s">
        <v>3</v>
      </c>
      <c r="L28898" t="s">
        <v>43</v>
      </c>
      <c r="M28898" s="1">
        <v>51150</v>
      </c>
      <c r="O28898" t="s">
        <v>14243</v>
      </c>
      <c r="P28898" t="s">
        <v>40322</v>
      </c>
    </row>
    <row r="28899" spans="1:16" x14ac:dyDescent="0.3">
      <c r="A28899" t="s">
        <v>53</v>
      </c>
      <c r="B28899" t="s">
        <v>40323</v>
      </c>
      <c r="C28899" t="s">
        <v>78</v>
      </c>
      <c r="D28899" t="s">
        <v>49</v>
      </c>
      <c r="E28899" t="s">
        <v>7</v>
      </c>
      <c r="F28899" t="b">
        <v>1</v>
      </c>
      <c r="G28899" t="s">
        <v>62</v>
      </c>
      <c r="H28899" s="15">
        <v>45009.877650462957</v>
      </c>
      <c r="I28899" t="b">
        <v>0</v>
      </c>
      <c r="J28899" t="b">
        <v>1</v>
      </c>
      <c r="K28899" t="s">
        <v>3</v>
      </c>
      <c r="L28899" t="s">
        <v>43</v>
      </c>
      <c r="M28899" s="1">
        <v>97500</v>
      </c>
      <c r="O28899" t="s">
        <v>38346</v>
      </c>
      <c r="P28899" t="s">
        <v>40324</v>
      </c>
    </row>
    <row r="28900" spans="1:16" x14ac:dyDescent="0.3">
      <c r="A28900" t="s">
        <v>1</v>
      </c>
      <c r="B28900" t="s">
        <v>27660</v>
      </c>
      <c r="C28900" t="s">
        <v>889</v>
      </c>
      <c r="D28900" t="s">
        <v>120</v>
      </c>
      <c r="E28900" t="s">
        <v>7</v>
      </c>
      <c r="F28900" t="b">
        <v>0</v>
      </c>
      <c r="G28900" t="s">
        <v>56</v>
      </c>
      <c r="H28900" s="15">
        <v>45079.293749999997</v>
      </c>
      <c r="I28900" t="b">
        <v>0</v>
      </c>
      <c r="J28900" t="b">
        <v>1</v>
      </c>
      <c r="K28900" t="s">
        <v>3</v>
      </c>
      <c r="L28900" t="s">
        <v>43</v>
      </c>
      <c r="M28900" s="1">
        <v>115000</v>
      </c>
      <c r="O28900" t="s">
        <v>423</v>
      </c>
      <c r="P28900" t="s">
        <v>40325</v>
      </c>
    </row>
    <row r="28901" spans="1:16" x14ac:dyDescent="0.3">
      <c r="A28901" t="s">
        <v>65</v>
      </c>
      <c r="B28901" t="s">
        <v>65</v>
      </c>
      <c r="C28901" t="s">
        <v>78</v>
      </c>
      <c r="D28901" t="s">
        <v>238</v>
      </c>
      <c r="E28901" t="s">
        <v>7</v>
      </c>
      <c r="F28901" t="b">
        <v>1</v>
      </c>
      <c r="G28901" t="s">
        <v>42</v>
      </c>
      <c r="H28901" s="15">
        <v>45191.359942129631</v>
      </c>
      <c r="I28901" t="b">
        <v>0</v>
      </c>
      <c r="J28901" t="b">
        <v>1</v>
      </c>
      <c r="K28901" t="s">
        <v>42</v>
      </c>
      <c r="L28901" t="s">
        <v>43</v>
      </c>
      <c r="M28901" s="1">
        <v>123000</v>
      </c>
      <c r="O28901" t="s">
        <v>1279</v>
      </c>
      <c r="P28901" t="s">
        <v>40326</v>
      </c>
    </row>
    <row r="28902" spans="1:16" x14ac:dyDescent="0.3">
      <c r="A28902" t="s">
        <v>1</v>
      </c>
      <c r="B28902" t="s">
        <v>40327</v>
      </c>
      <c r="C28902" t="s">
        <v>78</v>
      </c>
      <c r="D28902" t="s">
        <v>1664</v>
      </c>
      <c r="E28902" t="s">
        <v>7</v>
      </c>
      <c r="F28902" t="b">
        <v>1</v>
      </c>
      <c r="G28902" t="s">
        <v>56</v>
      </c>
      <c r="H28902" s="15">
        <v>45028.971585648149</v>
      </c>
      <c r="I28902" t="b">
        <v>0</v>
      </c>
      <c r="J28902" t="b">
        <v>1</v>
      </c>
      <c r="K28902" t="s">
        <v>3</v>
      </c>
      <c r="L28902" t="s">
        <v>43</v>
      </c>
      <c r="M28902" s="1">
        <v>195000</v>
      </c>
      <c r="O28902" t="s">
        <v>15709</v>
      </c>
      <c r="P28902" t="s">
        <v>15710</v>
      </c>
    </row>
    <row r="28903" spans="1:16" x14ac:dyDescent="0.3">
      <c r="A28903" t="s">
        <v>0</v>
      </c>
      <c r="B28903" t="s">
        <v>0</v>
      </c>
      <c r="C28903" t="s">
        <v>774</v>
      </c>
      <c r="D28903" t="s">
        <v>49</v>
      </c>
      <c r="E28903" t="s">
        <v>7</v>
      </c>
      <c r="F28903" t="b">
        <v>0</v>
      </c>
      <c r="G28903" t="s">
        <v>87</v>
      </c>
      <c r="H28903" s="15">
        <v>45063.791956018518</v>
      </c>
      <c r="I28903" t="b">
        <v>1</v>
      </c>
      <c r="J28903" t="b">
        <v>0</v>
      </c>
      <c r="K28903" t="s">
        <v>3</v>
      </c>
      <c r="L28903" t="s">
        <v>71</v>
      </c>
      <c r="N28903" s="16">
        <v>64</v>
      </c>
      <c r="O28903" t="s">
        <v>12464</v>
      </c>
      <c r="P28903" t="s">
        <v>40328</v>
      </c>
    </row>
    <row r="28904" spans="1:16" x14ac:dyDescent="0.3">
      <c r="A28904" t="s">
        <v>65</v>
      </c>
      <c r="B28904" t="s">
        <v>40329</v>
      </c>
      <c r="C28904" t="s">
        <v>78</v>
      </c>
      <c r="D28904" t="s">
        <v>1914</v>
      </c>
      <c r="E28904" t="s">
        <v>69</v>
      </c>
      <c r="F28904" t="b">
        <v>1</v>
      </c>
      <c r="G28904" t="s">
        <v>1160</v>
      </c>
      <c r="H28904" s="15">
        <v>45287.015300925923</v>
      </c>
      <c r="I28904" t="b">
        <v>1</v>
      </c>
      <c r="J28904" t="b">
        <v>0</v>
      </c>
      <c r="K28904" t="s">
        <v>1160</v>
      </c>
      <c r="L28904" t="s">
        <v>71</v>
      </c>
      <c r="N28904" s="16">
        <v>25</v>
      </c>
      <c r="O28904" t="s">
        <v>5575</v>
      </c>
    </row>
    <row r="28905" spans="1:16" x14ac:dyDescent="0.3">
      <c r="A28905" t="s">
        <v>0</v>
      </c>
      <c r="B28905" t="s">
        <v>665</v>
      </c>
      <c r="C28905" t="s">
        <v>1294</v>
      </c>
      <c r="D28905" t="s">
        <v>92</v>
      </c>
      <c r="E28905" t="s">
        <v>112</v>
      </c>
      <c r="F28905" t="b">
        <v>0</v>
      </c>
      <c r="G28905" t="s">
        <v>56</v>
      </c>
      <c r="H28905" s="15">
        <v>45104.583657407413</v>
      </c>
      <c r="I28905" t="b">
        <v>1</v>
      </c>
      <c r="J28905" t="b">
        <v>1</v>
      </c>
      <c r="K28905" t="s">
        <v>3</v>
      </c>
      <c r="L28905" t="s">
        <v>71</v>
      </c>
      <c r="N28905" s="16">
        <v>57.5</v>
      </c>
      <c r="O28905" t="s">
        <v>172</v>
      </c>
    </row>
    <row r="28906" spans="1:16" x14ac:dyDescent="0.3">
      <c r="A28906" t="s">
        <v>0</v>
      </c>
      <c r="B28906" t="s">
        <v>0</v>
      </c>
      <c r="C28906" t="s">
        <v>1096</v>
      </c>
      <c r="D28906" t="s">
        <v>355</v>
      </c>
      <c r="E28906" t="s">
        <v>112</v>
      </c>
      <c r="F28906" t="b">
        <v>0</v>
      </c>
      <c r="G28906" t="s">
        <v>62</v>
      </c>
      <c r="H28906" s="15">
        <v>44980.29346064815</v>
      </c>
      <c r="I28906" t="b">
        <v>1</v>
      </c>
      <c r="J28906" t="b">
        <v>1</v>
      </c>
      <c r="K28906" t="s">
        <v>3</v>
      </c>
      <c r="L28906" t="s">
        <v>71</v>
      </c>
      <c r="N28906" s="16">
        <v>45</v>
      </c>
      <c r="O28906" t="s">
        <v>356</v>
      </c>
      <c r="P28906" t="s">
        <v>36241</v>
      </c>
    </row>
    <row r="28907" spans="1:16" x14ac:dyDescent="0.3">
      <c r="A28907" t="s">
        <v>0</v>
      </c>
      <c r="B28907" t="s">
        <v>0</v>
      </c>
      <c r="C28907" t="s">
        <v>1096</v>
      </c>
      <c r="D28907" t="s">
        <v>49</v>
      </c>
      <c r="E28907" t="s">
        <v>7</v>
      </c>
      <c r="F28907" t="b">
        <v>0</v>
      </c>
      <c r="G28907" t="s">
        <v>62</v>
      </c>
      <c r="H28907" s="15">
        <v>44930.876608796287</v>
      </c>
      <c r="I28907" t="b">
        <v>0</v>
      </c>
      <c r="J28907" t="b">
        <v>1</v>
      </c>
      <c r="K28907" t="s">
        <v>3</v>
      </c>
      <c r="L28907" t="s">
        <v>43</v>
      </c>
      <c r="M28907" s="1">
        <v>100000</v>
      </c>
      <c r="O28907" t="s">
        <v>21271</v>
      </c>
      <c r="P28907" t="s">
        <v>21272</v>
      </c>
    </row>
    <row r="28908" spans="1:16" x14ac:dyDescent="0.3">
      <c r="A28908" t="s">
        <v>0</v>
      </c>
      <c r="B28908" t="s">
        <v>40330</v>
      </c>
      <c r="C28908" t="s">
        <v>3305</v>
      </c>
      <c r="D28908" t="s">
        <v>120</v>
      </c>
      <c r="E28908" t="s">
        <v>7</v>
      </c>
      <c r="F28908" t="b">
        <v>0</v>
      </c>
      <c r="G28908" t="s">
        <v>87</v>
      </c>
      <c r="H28908" s="15">
        <v>45044.500590277778</v>
      </c>
      <c r="I28908" t="b">
        <v>0</v>
      </c>
      <c r="J28908" t="b">
        <v>0</v>
      </c>
      <c r="K28908" t="s">
        <v>3</v>
      </c>
      <c r="L28908" t="s">
        <v>43</v>
      </c>
      <c r="M28908" s="1">
        <v>150000</v>
      </c>
      <c r="O28908" t="s">
        <v>1484</v>
      </c>
      <c r="P28908" t="s">
        <v>40331</v>
      </c>
    </row>
    <row r="28909" spans="1:16" x14ac:dyDescent="0.3">
      <c r="A28909" t="s">
        <v>205</v>
      </c>
      <c r="B28909" t="s">
        <v>8375</v>
      </c>
      <c r="C28909" t="s">
        <v>78</v>
      </c>
      <c r="D28909" t="s">
        <v>92</v>
      </c>
      <c r="E28909" t="s">
        <v>7</v>
      </c>
      <c r="F28909" t="b">
        <v>1</v>
      </c>
      <c r="G28909" t="s">
        <v>240</v>
      </c>
      <c r="H28909" s="15">
        <v>45027.758425925917</v>
      </c>
      <c r="I28909" t="b">
        <v>1</v>
      </c>
      <c r="J28909" t="b">
        <v>0</v>
      </c>
      <c r="K28909" t="s">
        <v>240</v>
      </c>
      <c r="L28909" t="s">
        <v>43</v>
      </c>
      <c r="M28909" s="1">
        <v>125000</v>
      </c>
      <c r="O28909" t="s">
        <v>15426</v>
      </c>
      <c r="P28909" t="s">
        <v>40332</v>
      </c>
    </row>
    <row r="28910" spans="1:16" x14ac:dyDescent="0.3">
      <c r="A28910" t="s">
        <v>65</v>
      </c>
      <c r="B28910" t="s">
        <v>40333</v>
      </c>
      <c r="C28910" t="s">
        <v>78</v>
      </c>
      <c r="D28910" t="s">
        <v>259</v>
      </c>
      <c r="E28910" t="s">
        <v>260</v>
      </c>
      <c r="F28910" t="b">
        <v>1</v>
      </c>
      <c r="G28910" t="s">
        <v>62</v>
      </c>
      <c r="H28910" s="15">
        <v>45289.62672453704</v>
      </c>
      <c r="I28910" t="b">
        <v>0</v>
      </c>
      <c r="J28910" t="b">
        <v>0</v>
      </c>
      <c r="K28910" t="s">
        <v>3</v>
      </c>
      <c r="L28910" t="s">
        <v>71</v>
      </c>
      <c r="N28910" s="16">
        <v>85</v>
      </c>
      <c r="O28910" t="s">
        <v>261</v>
      </c>
      <c r="P28910" t="s">
        <v>40334</v>
      </c>
    </row>
    <row r="28911" spans="1:16" x14ac:dyDescent="0.3">
      <c r="A28911" t="s">
        <v>0</v>
      </c>
      <c r="B28911" t="s">
        <v>40335</v>
      </c>
      <c r="C28911" t="s">
        <v>2561</v>
      </c>
      <c r="D28911" t="s">
        <v>61</v>
      </c>
      <c r="E28911" t="s">
        <v>7</v>
      </c>
      <c r="F28911" t="b">
        <v>0</v>
      </c>
      <c r="G28911" t="s">
        <v>381</v>
      </c>
      <c r="H28911" s="15">
        <v>45160.633564814823</v>
      </c>
      <c r="I28911" t="b">
        <v>0</v>
      </c>
      <c r="J28911" t="b">
        <v>0</v>
      </c>
      <c r="K28911" t="s">
        <v>381</v>
      </c>
      <c r="L28911" t="s">
        <v>43</v>
      </c>
      <c r="M28911" s="1">
        <v>111175</v>
      </c>
      <c r="O28911" t="s">
        <v>16180</v>
      </c>
    </row>
    <row r="28912" spans="1:16" x14ac:dyDescent="0.3">
      <c r="A28912" t="s">
        <v>81</v>
      </c>
      <c r="B28912" t="s">
        <v>40336</v>
      </c>
      <c r="C28912" t="s">
        <v>177</v>
      </c>
      <c r="D28912" t="s">
        <v>61</v>
      </c>
      <c r="E28912" t="s">
        <v>7</v>
      </c>
      <c r="F28912" t="b">
        <v>0</v>
      </c>
      <c r="G28912" t="s">
        <v>50</v>
      </c>
      <c r="H28912" s="15">
        <v>45105.930162037039</v>
      </c>
      <c r="I28912" t="b">
        <v>1</v>
      </c>
      <c r="J28912" t="b">
        <v>1</v>
      </c>
      <c r="K28912" t="s">
        <v>3</v>
      </c>
      <c r="L28912" t="s">
        <v>43</v>
      </c>
      <c r="M28912" s="1">
        <v>175000</v>
      </c>
      <c r="O28912" t="s">
        <v>40337</v>
      </c>
      <c r="P28912" t="s">
        <v>40338</v>
      </c>
    </row>
    <row r="28913" spans="1:16" x14ac:dyDescent="0.3">
      <c r="A28913" t="s">
        <v>53</v>
      </c>
      <c r="B28913" t="s">
        <v>53</v>
      </c>
      <c r="C28913" t="s">
        <v>27502</v>
      </c>
      <c r="D28913" t="s">
        <v>68</v>
      </c>
      <c r="E28913" t="s">
        <v>7</v>
      </c>
      <c r="F28913" t="b">
        <v>0</v>
      </c>
      <c r="G28913" t="s">
        <v>87</v>
      </c>
      <c r="H28913" s="15">
        <v>45142.37572916667</v>
      </c>
      <c r="I28913" t="b">
        <v>0</v>
      </c>
      <c r="J28913" t="b">
        <v>1</v>
      </c>
      <c r="K28913" t="s">
        <v>3</v>
      </c>
      <c r="L28913" t="s">
        <v>71</v>
      </c>
      <c r="N28913" s="16">
        <v>24.33499908447266</v>
      </c>
      <c r="O28913" t="s">
        <v>17119</v>
      </c>
      <c r="P28913" t="s">
        <v>17141</v>
      </c>
    </row>
    <row r="28914" spans="1:16" x14ac:dyDescent="0.3">
      <c r="A28914" t="s">
        <v>53</v>
      </c>
      <c r="B28914" t="s">
        <v>53</v>
      </c>
      <c r="C28914" t="s">
        <v>409</v>
      </c>
      <c r="D28914" t="s">
        <v>49</v>
      </c>
      <c r="E28914" t="s">
        <v>7</v>
      </c>
      <c r="F28914" t="b">
        <v>0</v>
      </c>
      <c r="G28914" t="s">
        <v>70</v>
      </c>
      <c r="H28914" s="15">
        <v>45126.75104166667</v>
      </c>
      <c r="I28914" t="b">
        <v>1</v>
      </c>
      <c r="J28914" t="b">
        <v>0</v>
      </c>
      <c r="K28914" t="s">
        <v>3</v>
      </c>
      <c r="L28914" t="s">
        <v>43</v>
      </c>
      <c r="M28914" s="1">
        <v>104411.9296875</v>
      </c>
      <c r="O28914" t="s">
        <v>9834</v>
      </c>
      <c r="P28914" t="s">
        <v>21480</v>
      </c>
    </row>
    <row r="28915" spans="1:16" x14ac:dyDescent="0.3">
      <c r="A28915" t="s">
        <v>65</v>
      </c>
      <c r="B28915" t="s">
        <v>32524</v>
      </c>
      <c r="C28915" t="s">
        <v>78</v>
      </c>
      <c r="D28915" t="s">
        <v>189</v>
      </c>
      <c r="E28915" t="s">
        <v>112</v>
      </c>
      <c r="F28915" t="b">
        <v>1</v>
      </c>
      <c r="G28915" t="s">
        <v>50</v>
      </c>
      <c r="H28915" s="15">
        <v>45057.902118055557</v>
      </c>
      <c r="I28915" t="b">
        <v>0</v>
      </c>
      <c r="J28915" t="b">
        <v>0</v>
      </c>
      <c r="K28915" t="s">
        <v>3</v>
      </c>
      <c r="L28915" t="s">
        <v>71</v>
      </c>
      <c r="N28915" s="16">
        <v>35</v>
      </c>
      <c r="O28915" t="s">
        <v>40339</v>
      </c>
      <c r="P28915" t="s">
        <v>5285</v>
      </c>
    </row>
    <row r="28916" spans="1:16" x14ac:dyDescent="0.3">
      <c r="A28916" t="s">
        <v>65</v>
      </c>
      <c r="B28916" t="s">
        <v>65</v>
      </c>
      <c r="C28916" t="s">
        <v>574</v>
      </c>
      <c r="D28916" t="s">
        <v>390</v>
      </c>
      <c r="E28916" t="s">
        <v>7</v>
      </c>
      <c r="F28916" t="b">
        <v>0</v>
      </c>
      <c r="G28916" t="s">
        <v>113</v>
      </c>
      <c r="H28916" s="15">
        <v>45259.754155092603</v>
      </c>
      <c r="I28916" t="b">
        <v>0</v>
      </c>
      <c r="J28916" t="b">
        <v>0</v>
      </c>
      <c r="K28916" t="s">
        <v>3</v>
      </c>
      <c r="L28916" t="s">
        <v>43</v>
      </c>
      <c r="M28916" s="1">
        <v>100000</v>
      </c>
      <c r="O28916" t="s">
        <v>10045</v>
      </c>
      <c r="P28916" t="s">
        <v>466</v>
      </c>
    </row>
    <row r="28917" spans="1:16" x14ac:dyDescent="0.3">
      <c r="A28917" t="s">
        <v>65</v>
      </c>
      <c r="B28917" t="s">
        <v>22248</v>
      </c>
      <c r="C28917" t="s">
        <v>78</v>
      </c>
      <c r="D28917" t="s">
        <v>4135</v>
      </c>
      <c r="E28917" t="s">
        <v>7</v>
      </c>
      <c r="F28917" t="b">
        <v>1</v>
      </c>
      <c r="G28917" t="s">
        <v>87</v>
      </c>
      <c r="H28917" s="15">
        <v>45175.292905092603</v>
      </c>
      <c r="I28917" t="b">
        <v>0</v>
      </c>
      <c r="J28917" t="b">
        <v>1</v>
      </c>
      <c r="K28917" t="s">
        <v>3</v>
      </c>
      <c r="L28917" t="s">
        <v>43</v>
      </c>
      <c r="M28917" s="1">
        <v>129500</v>
      </c>
      <c r="O28917" t="s">
        <v>40340</v>
      </c>
      <c r="P28917" t="s">
        <v>20422</v>
      </c>
    </row>
    <row r="28918" spans="1:16" x14ac:dyDescent="0.3">
      <c r="A28918" t="s">
        <v>46</v>
      </c>
      <c r="B28918" t="s">
        <v>40341</v>
      </c>
      <c r="C28918" t="s">
        <v>1230</v>
      </c>
      <c r="D28918" t="s">
        <v>40342</v>
      </c>
      <c r="E28918" t="s">
        <v>7</v>
      </c>
      <c r="F28918" t="b">
        <v>0</v>
      </c>
      <c r="G28918" t="s">
        <v>70</v>
      </c>
      <c r="H28918" s="15">
        <v>45096.004606481481</v>
      </c>
      <c r="I28918" t="b">
        <v>0</v>
      </c>
      <c r="J28918" t="b">
        <v>0</v>
      </c>
      <c r="K28918" t="s">
        <v>3</v>
      </c>
      <c r="L28918" t="s">
        <v>71</v>
      </c>
      <c r="N28918" s="16">
        <v>24</v>
      </c>
      <c r="O28918" t="s">
        <v>3436</v>
      </c>
      <c r="P28918" t="s">
        <v>40343</v>
      </c>
    </row>
    <row r="28919" spans="1:16" x14ac:dyDescent="0.3">
      <c r="A28919" t="s">
        <v>0</v>
      </c>
      <c r="B28919" t="s">
        <v>0</v>
      </c>
      <c r="C28919" t="s">
        <v>78</v>
      </c>
      <c r="D28919" t="s">
        <v>189</v>
      </c>
      <c r="E28919" t="s">
        <v>112</v>
      </c>
      <c r="F28919" t="b">
        <v>1</v>
      </c>
      <c r="G28919" t="s">
        <v>50</v>
      </c>
      <c r="H28919" s="15">
        <v>45120.812719907408</v>
      </c>
      <c r="I28919" t="b">
        <v>0</v>
      </c>
      <c r="J28919" t="b">
        <v>0</v>
      </c>
      <c r="K28919" t="s">
        <v>3</v>
      </c>
      <c r="L28919" t="s">
        <v>71</v>
      </c>
      <c r="N28919" s="16">
        <v>55</v>
      </c>
      <c r="O28919" t="s">
        <v>40344</v>
      </c>
      <c r="P28919" t="s">
        <v>6403</v>
      </c>
    </row>
    <row r="28920" spans="1:16" x14ac:dyDescent="0.3">
      <c r="A28920" t="s">
        <v>46</v>
      </c>
      <c r="B28920" t="s">
        <v>305</v>
      </c>
      <c r="C28920" t="s">
        <v>3879</v>
      </c>
      <c r="D28920" t="s">
        <v>49</v>
      </c>
      <c r="E28920" t="s">
        <v>7</v>
      </c>
      <c r="F28920" t="b">
        <v>0</v>
      </c>
      <c r="G28920" t="s">
        <v>62</v>
      </c>
      <c r="H28920" s="15">
        <v>45027.409270833326</v>
      </c>
      <c r="I28920" t="b">
        <v>1</v>
      </c>
      <c r="J28920" t="b">
        <v>1</v>
      </c>
      <c r="K28920" t="s">
        <v>3</v>
      </c>
      <c r="L28920" t="s">
        <v>43</v>
      </c>
      <c r="M28920" s="1">
        <v>101140.953125</v>
      </c>
      <c r="O28920" t="s">
        <v>14264</v>
      </c>
      <c r="P28920" t="s">
        <v>40345</v>
      </c>
    </row>
    <row r="28921" spans="1:16" x14ac:dyDescent="0.3">
      <c r="A28921" t="s">
        <v>65</v>
      </c>
      <c r="B28921" t="s">
        <v>40346</v>
      </c>
      <c r="C28921" t="s">
        <v>4057</v>
      </c>
      <c r="D28921" t="s">
        <v>49</v>
      </c>
      <c r="E28921" t="s">
        <v>7</v>
      </c>
      <c r="F28921" t="b">
        <v>0</v>
      </c>
      <c r="G28921" t="s">
        <v>56</v>
      </c>
      <c r="H28921" s="15">
        <v>44974.919374999998</v>
      </c>
      <c r="I28921" t="b">
        <v>0</v>
      </c>
      <c r="J28921" t="b">
        <v>1</v>
      </c>
      <c r="K28921" t="s">
        <v>3</v>
      </c>
      <c r="L28921" t="s">
        <v>43</v>
      </c>
      <c r="M28921" s="1">
        <v>88828</v>
      </c>
      <c r="O28921" t="s">
        <v>13373</v>
      </c>
      <c r="P28921" t="s">
        <v>40347</v>
      </c>
    </row>
    <row r="28922" spans="1:16" x14ac:dyDescent="0.3">
      <c r="A28922" t="s">
        <v>65</v>
      </c>
      <c r="B28922" t="s">
        <v>40348</v>
      </c>
      <c r="C28922" t="s">
        <v>695</v>
      </c>
      <c r="D28922" t="s">
        <v>49</v>
      </c>
      <c r="E28922" t="s">
        <v>112</v>
      </c>
      <c r="F28922" t="b">
        <v>0</v>
      </c>
      <c r="G28922" t="s">
        <v>87</v>
      </c>
      <c r="H28922" s="15">
        <v>45201.558877314812</v>
      </c>
      <c r="I28922" t="b">
        <v>0</v>
      </c>
      <c r="J28922" t="b">
        <v>0</v>
      </c>
      <c r="K28922" t="s">
        <v>3</v>
      </c>
      <c r="L28922" t="s">
        <v>71</v>
      </c>
      <c r="N28922" s="16">
        <v>60.235000610351563</v>
      </c>
      <c r="O28922" t="s">
        <v>14264</v>
      </c>
      <c r="P28922" t="s">
        <v>18723</v>
      </c>
    </row>
    <row r="28923" spans="1:16" x14ac:dyDescent="0.3">
      <c r="A28923" t="s">
        <v>329</v>
      </c>
      <c r="B28923" t="s">
        <v>40349</v>
      </c>
      <c r="C28923" t="s">
        <v>4060</v>
      </c>
      <c r="D28923" t="s">
        <v>61</v>
      </c>
      <c r="E28923" t="s">
        <v>7</v>
      </c>
      <c r="F28923" t="b">
        <v>0</v>
      </c>
      <c r="G28923" t="s">
        <v>677</v>
      </c>
      <c r="H28923" s="15">
        <v>45224.095277777778</v>
      </c>
      <c r="I28923" t="b">
        <v>0</v>
      </c>
      <c r="J28923" t="b">
        <v>0</v>
      </c>
      <c r="K28923" t="s">
        <v>677</v>
      </c>
      <c r="L28923" t="s">
        <v>43</v>
      </c>
      <c r="M28923" s="1">
        <v>64800</v>
      </c>
      <c r="O28923" t="s">
        <v>15714</v>
      </c>
      <c r="P28923" t="s">
        <v>40350</v>
      </c>
    </row>
    <row r="28924" spans="1:16" x14ac:dyDescent="0.3">
      <c r="A28924" t="s">
        <v>65</v>
      </c>
      <c r="B28924" t="s">
        <v>1020</v>
      </c>
      <c r="C28924" t="s">
        <v>699</v>
      </c>
      <c r="D28924" t="s">
        <v>120</v>
      </c>
      <c r="E28924" t="s">
        <v>7</v>
      </c>
      <c r="F28924" t="b">
        <v>0</v>
      </c>
      <c r="G28924" t="s">
        <v>70</v>
      </c>
      <c r="H28924" s="15">
        <v>45083.336064814823</v>
      </c>
      <c r="I28924" t="b">
        <v>0</v>
      </c>
      <c r="J28924" t="b">
        <v>1</v>
      </c>
      <c r="K28924" t="s">
        <v>3</v>
      </c>
      <c r="L28924" t="s">
        <v>43</v>
      </c>
      <c r="M28924" s="1">
        <v>115000</v>
      </c>
      <c r="O28924" t="s">
        <v>423</v>
      </c>
      <c r="P28924" t="s">
        <v>32489</v>
      </c>
    </row>
    <row r="28925" spans="1:16" x14ac:dyDescent="0.3">
      <c r="A28925" t="s">
        <v>0</v>
      </c>
      <c r="B28925" t="s">
        <v>8806</v>
      </c>
      <c r="C28925" t="s">
        <v>35201</v>
      </c>
      <c r="D28925" t="s">
        <v>120</v>
      </c>
      <c r="E28925" t="s">
        <v>7</v>
      </c>
      <c r="F28925" t="b">
        <v>0</v>
      </c>
      <c r="G28925" t="s">
        <v>56</v>
      </c>
      <c r="H28925" s="15">
        <v>45120.541689814818</v>
      </c>
      <c r="I28925" t="b">
        <v>1</v>
      </c>
      <c r="J28925" t="b">
        <v>1</v>
      </c>
      <c r="K28925" t="s">
        <v>3</v>
      </c>
      <c r="L28925" t="s">
        <v>43</v>
      </c>
      <c r="M28925" s="1">
        <v>125000</v>
      </c>
      <c r="O28925" t="s">
        <v>19787</v>
      </c>
      <c r="P28925" t="s">
        <v>6475</v>
      </c>
    </row>
    <row r="28926" spans="1:16" x14ac:dyDescent="0.3">
      <c r="A28926" t="s">
        <v>0</v>
      </c>
      <c r="B28926" t="s">
        <v>40351</v>
      </c>
      <c r="C28926" t="s">
        <v>3850</v>
      </c>
      <c r="D28926" t="s">
        <v>49</v>
      </c>
      <c r="E28926" t="s">
        <v>7</v>
      </c>
      <c r="F28926" t="b">
        <v>0</v>
      </c>
      <c r="G28926" t="s">
        <v>87</v>
      </c>
      <c r="H28926" s="15">
        <v>45266.083773148152</v>
      </c>
      <c r="I28926" t="b">
        <v>0</v>
      </c>
      <c r="J28926" t="b">
        <v>1</v>
      </c>
      <c r="K28926" t="s">
        <v>3</v>
      </c>
      <c r="L28926" t="s">
        <v>43</v>
      </c>
      <c r="M28926" s="1">
        <v>70000</v>
      </c>
      <c r="O28926" t="s">
        <v>40352</v>
      </c>
      <c r="P28926" t="s">
        <v>738</v>
      </c>
    </row>
    <row r="28927" spans="1:16" x14ac:dyDescent="0.3">
      <c r="A28927" t="s">
        <v>0</v>
      </c>
      <c r="B28927" t="s">
        <v>0</v>
      </c>
      <c r="C28927" t="s">
        <v>177</v>
      </c>
      <c r="D28927" t="s">
        <v>49</v>
      </c>
      <c r="E28927" t="s">
        <v>7</v>
      </c>
      <c r="F28927" t="b">
        <v>0</v>
      </c>
      <c r="G28927" t="s">
        <v>56</v>
      </c>
      <c r="H28927" s="15">
        <v>45020.749976851846</v>
      </c>
      <c r="I28927" t="b">
        <v>0</v>
      </c>
      <c r="J28927" t="b">
        <v>1</v>
      </c>
      <c r="K28927" t="s">
        <v>3</v>
      </c>
      <c r="L28927" t="s">
        <v>43</v>
      </c>
      <c r="M28927" s="1">
        <v>68000</v>
      </c>
      <c r="O28927" t="s">
        <v>40353</v>
      </c>
      <c r="P28927" t="s">
        <v>40354</v>
      </c>
    </row>
    <row r="28928" spans="1:16" x14ac:dyDescent="0.3">
      <c r="A28928" t="s">
        <v>65</v>
      </c>
      <c r="B28928" t="s">
        <v>40355</v>
      </c>
      <c r="C28928" t="s">
        <v>78</v>
      </c>
      <c r="D28928" t="s">
        <v>100</v>
      </c>
      <c r="E28928" t="s">
        <v>7</v>
      </c>
      <c r="F28928" t="b">
        <v>1</v>
      </c>
      <c r="G28928" t="s">
        <v>87</v>
      </c>
      <c r="H28928" s="15">
        <v>45076.418668981481</v>
      </c>
      <c r="I28928" t="b">
        <v>0</v>
      </c>
      <c r="J28928" t="b">
        <v>1</v>
      </c>
      <c r="K28928" t="s">
        <v>3</v>
      </c>
      <c r="L28928" t="s">
        <v>43</v>
      </c>
      <c r="M28928" s="1">
        <v>132950</v>
      </c>
      <c r="O28928" t="s">
        <v>40356</v>
      </c>
      <c r="P28928" t="s">
        <v>5730</v>
      </c>
    </row>
    <row r="28929" spans="1:16" x14ac:dyDescent="0.3">
      <c r="A28929" t="s">
        <v>53</v>
      </c>
      <c r="B28929" t="s">
        <v>40357</v>
      </c>
      <c r="C28929" t="s">
        <v>3</v>
      </c>
      <c r="D28929" t="s">
        <v>61</v>
      </c>
      <c r="E28929" t="s">
        <v>7</v>
      </c>
      <c r="F28929" t="b">
        <v>0</v>
      </c>
      <c r="G28929" t="s">
        <v>70</v>
      </c>
      <c r="H28929" s="15">
        <v>45276.002106481479</v>
      </c>
      <c r="I28929" t="b">
        <v>0</v>
      </c>
      <c r="J28929" t="b">
        <v>0</v>
      </c>
      <c r="K28929" t="s">
        <v>3</v>
      </c>
      <c r="L28929" t="s">
        <v>43</v>
      </c>
      <c r="M28929" s="1">
        <v>118640</v>
      </c>
      <c r="O28929" t="s">
        <v>4819</v>
      </c>
      <c r="P28929" t="s">
        <v>40358</v>
      </c>
    </row>
    <row r="28930" spans="1:16" x14ac:dyDescent="0.3">
      <c r="A28930" t="s">
        <v>1</v>
      </c>
      <c r="B28930" t="s">
        <v>1</v>
      </c>
      <c r="C28930" t="s">
        <v>416</v>
      </c>
      <c r="D28930" t="s">
        <v>92</v>
      </c>
      <c r="E28930" t="s">
        <v>112</v>
      </c>
      <c r="F28930" t="b">
        <v>0</v>
      </c>
      <c r="G28930" t="s">
        <v>56</v>
      </c>
      <c r="H28930" s="15">
        <v>44992.061157407406</v>
      </c>
      <c r="I28930" t="b">
        <v>0</v>
      </c>
      <c r="J28930" t="b">
        <v>0</v>
      </c>
      <c r="K28930" t="s">
        <v>3</v>
      </c>
      <c r="L28930" t="s">
        <v>71</v>
      </c>
      <c r="N28930" s="16">
        <v>73.5</v>
      </c>
      <c r="O28930" t="s">
        <v>303</v>
      </c>
      <c r="P28930" t="s">
        <v>40359</v>
      </c>
    </row>
    <row r="28931" spans="1:16" x14ac:dyDescent="0.3">
      <c r="A28931" t="s">
        <v>46</v>
      </c>
      <c r="B28931" t="s">
        <v>46</v>
      </c>
      <c r="C28931" t="s">
        <v>1477</v>
      </c>
      <c r="D28931" t="s">
        <v>120</v>
      </c>
      <c r="E28931" t="s">
        <v>7</v>
      </c>
      <c r="F28931" t="b">
        <v>0</v>
      </c>
      <c r="G28931" t="s">
        <v>240</v>
      </c>
      <c r="H28931" s="15">
        <v>45100.48028935185</v>
      </c>
      <c r="I28931" t="b">
        <v>1</v>
      </c>
      <c r="J28931" t="b">
        <v>0</v>
      </c>
      <c r="K28931" t="s">
        <v>240</v>
      </c>
      <c r="L28931" t="s">
        <v>43</v>
      </c>
      <c r="M28931" s="1">
        <v>90000</v>
      </c>
      <c r="O28931" t="s">
        <v>40360</v>
      </c>
      <c r="P28931" t="s">
        <v>40361</v>
      </c>
    </row>
    <row r="28932" spans="1:16" x14ac:dyDescent="0.3">
      <c r="A28932" t="s">
        <v>0</v>
      </c>
      <c r="B28932" t="s">
        <v>22663</v>
      </c>
      <c r="C28932" t="s">
        <v>96</v>
      </c>
      <c r="D28932" t="s">
        <v>61</v>
      </c>
      <c r="E28932" t="s">
        <v>7</v>
      </c>
      <c r="F28932" t="b">
        <v>0</v>
      </c>
      <c r="G28932" t="s">
        <v>87</v>
      </c>
      <c r="H28932" s="15">
        <v>44998.334282407413</v>
      </c>
      <c r="I28932" t="b">
        <v>0</v>
      </c>
      <c r="J28932" t="b">
        <v>0</v>
      </c>
      <c r="K28932" t="s">
        <v>3</v>
      </c>
      <c r="L28932" t="s">
        <v>43</v>
      </c>
      <c r="M28932" s="1">
        <v>111175</v>
      </c>
      <c r="O28932" t="s">
        <v>30708</v>
      </c>
      <c r="P28932" t="s">
        <v>965</v>
      </c>
    </row>
    <row r="28933" spans="1:16" x14ac:dyDescent="0.3">
      <c r="A28933" t="s">
        <v>65</v>
      </c>
      <c r="B28933" t="s">
        <v>311</v>
      </c>
      <c r="C28933" t="s">
        <v>2870</v>
      </c>
      <c r="D28933" t="s">
        <v>61</v>
      </c>
      <c r="E28933" t="s">
        <v>7</v>
      </c>
      <c r="F28933" t="b">
        <v>0</v>
      </c>
      <c r="G28933" t="s">
        <v>87</v>
      </c>
      <c r="H28933" s="15">
        <v>45017.252222222232</v>
      </c>
      <c r="I28933" t="b">
        <v>0</v>
      </c>
      <c r="J28933" t="b">
        <v>0</v>
      </c>
      <c r="K28933" t="s">
        <v>3</v>
      </c>
      <c r="L28933" t="s">
        <v>43</v>
      </c>
      <c r="M28933" s="1">
        <v>106439.5</v>
      </c>
      <c r="O28933" t="s">
        <v>24514</v>
      </c>
      <c r="P28933" t="s">
        <v>40362</v>
      </c>
    </row>
    <row r="28934" spans="1:16" x14ac:dyDescent="0.3">
      <c r="A28934" t="s">
        <v>65</v>
      </c>
      <c r="B28934" t="s">
        <v>40363</v>
      </c>
      <c r="C28934" t="s">
        <v>78</v>
      </c>
      <c r="D28934" t="s">
        <v>1914</v>
      </c>
      <c r="E28934" t="s">
        <v>69</v>
      </c>
      <c r="F28934" t="b">
        <v>1</v>
      </c>
      <c r="G28934" t="s">
        <v>381</v>
      </c>
      <c r="H28934" s="15">
        <v>45215.979675925933</v>
      </c>
      <c r="I28934" t="b">
        <v>0</v>
      </c>
      <c r="J28934" t="b">
        <v>0</v>
      </c>
      <c r="K28934" t="s">
        <v>381</v>
      </c>
      <c r="L28934" t="s">
        <v>71</v>
      </c>
      <c r="N28934" s="16">
        <v>25</v>
      </c>
      <c r="O28934" t="s">
        <v>1862</v>
      </c>
      <c r="P28934" t="s">
        <v>33487</v>
      </c>
    </row>
    <row r="28935" spans="1:16" x14ac:dyDescent="0.3">
      <c r="A28935" t="s">
        <v>65</v>
      </c>
      <c r="B28935" t="s">
        <v>40364</v>
      </c>
      <c r="C28935" t="s">
        <v>3523</v>
      </c>
      <c r="D28935" t="s">
        <v>120</v>
      </c>
      <c r="E28935" t="s">
        <v>7</v>
      </c>
      <c r="F28935" t="b">
        <v>0</v>
      </c>
      <c r="G28935" t="s">
        <v>87</v>
      </c>
      <c r="H28935" s="15">
        <v>45211.169074074067</v>
      </c>
      <c r="I28935" t="b">
        <v>0</v>
      </c>
      <c r="J28935" t="b">
        <v>0</v>
      </c>
      <c r="K28935" t="s">
        <v>3</v>
      </c>
      <c r="L28935" t="s">
        <v>43</v>
      </c>
      <c r="M28935" s="1">
        <v>125000</v>
      </c>
      <c r="O28935" t="s">
        <v>156</v>
      </c>
      <c r="P28935" t="s">
        <v>6443</v>
      </c>
    </row>
    <row r="28936" spans="1:16" x14ac:dyDescent="0.3">
      <c r="A28936" t="s">
        <v>65</v>
      </c>
      <c r="B28936" t="s">
        <v>40365</v>
      </c>
      <c r="C28936" t="s">
        <v>12776</v>
      </c>
      <c r="D28936" t="s">
        <v>92</v>
      </c>
      <c r="E28936" t="s">
        <v>260</v>
      </c>
      <c r="F28936" t="b">
        <v>0</v>
      </c>
      <c r="G28936" t="s">
        <v>56</v>
      </c>
      <c r="H28936" s="15">
        <v>45238.474236111113</v>
      </c>
      <c r="I28936" t="b">
        <v>0</v>
      </c>
      <c r="J28936" t="b">
        <v>0</v>
      </c>
      <c r="K28936" t="s">
        <v>3</v>
      </c>
      <c r="L28936" t="s">
        <v>71</v>
      </c>
      <c r="N28936" s="16">
        <v>110</v>
      </c>
      <c r="O28936" t="s">
        <v>1087</v>
      </c>
    </row>
    <row r="28937" spans="1:16" x14ac:dyDescent="0.3">
      <c r="A28937" t="s">
        <v>58</v>
      </c>
      <c r="B28937" t="s">
        <v>40366</v>
      </c>
      <c r="C28937" t="s">
        <v>137</v>
      </c>
      <c r="D28937" t="s">
        <v>61</v>
      </c>
      <c r="E28937" t="s">
        <v>7</v>
      </c>
      <c r="F28937" t="b">
        <v>0</v>
      </c>
      <c r="G28937" t="s">
        <v>138</v>
      </c>
      <c r="H28937" s="15">
        <v>45098.783043981479</v>
      </c>
      <c r="I28937" t="b">
        <v>0</v>
      </c>
      <c r="J28937" t="b">
        <v>0</v>
      </c>
      <c r="K28937" t="s">
        <v>138</v>
      </c>
      <c r="L28937" t="s">
        <v>43</v>
      </c>
      <c r="M28937" s="1">
        <v>141000</v>
      </c>
      <c r="O28937" t="s">
        <v>40367</v>
      </c>
      <c r="P28937" t="s">
        <v>40368</v>
      </c>
    </row>
    <row r="28938" spans="1:16" x14ac:dyDescent="0.3">
      <c r="A28938" t="s">
        <v>0</v>
      </c>
      <c r="B28938" t="s">
        <v>553</v>
      </c>
      <c r="C28938" t="s">
        <v>1313</v>
      </c>
      <c r="D28938" t="s">
        <v>49</v>
      </c>
      <c r="E28938" t="s">
        <v>7</v>
      </c>
      <c r="F28938" t="b">
        <v>0</v>
      </c>
      <c r="G28938" t="s">
        <v>87</v>
      </c>
      <c r="H28938" s="15">
        <v>45089.917222222219</v>
      </c>
      <c r="I28938" t="b">
        <v>1</v>
      </c>
      <c r="J28938" t="b">
        <v>1</v>
      </c>
      <c r="K28938" t="s">
        <v>3</v>
      </c>
      <c r="L28938" t="s">
        <v>71</v>
      </c>
      <c r="N28938" s="16">
        <v>18</v>
      </c>
      <c r="O28938" t="s">
        <v>40369</v>
      </c>
      <c r="P28938" t="s">
        <v>3240</v>
      </c>
    </row>
    <row r="28939" spans="1:16" x14ac:dyDescent="0.3">
      <c r="A28939" t="s">
        <v>65</v>
      </c>
      <c r="B28939" t="s">
        <v>65</v>
      </c>
      <c r="C28939" t="s">
        <v>78</v>
      </c>
      <c r="D28939" t="s">
        <v>49</v>
      </c>
      <c r="E28939" t="s">
        <v>7</v>
      </c>
      <c r="F28939" t="b">
        <v>1</v>
      </c>
      <c r="G28939" t="s">
        <v>42</v>
      </c>
      <c r="H28939" s="15">
        <v>44973.376215277778</v>
      </c>
      <c r="I28939" t="b">
        <v>0</v>
      </c>
      <c r="J28939" t="b">
        <v>1</v>
      </c>
      <c r="K28939" t="s">
        <v>42</v>
      </c>
      <c r="L28939" t="s">
        <v>43</v>
      </c>
      <c r="M28939" s="1">
        <v>110000</v>
      </c>
      <c r="O28939" t="s">
        <v>17722</v>
      </c>
      <c r="P28939" t="s">
        <v>9587</v>
      </c>
    </row>
    <row r="28940" spans="1:16" x14ac:dyDescent="0.3">
      <c r="A28940" t="s">
        <v>65</v>
      </c>
      <c r="B28940" t="s">
        <v>65</v>
      </c>
      <c r="C28940" t="s">
        <v>462</v>
      </c>
      <c r="D28940" t="s">
        <v>92</v>
      </c>
      <c r="E28940" t="s">
        <v>7</v>
      </c>
      <c r="F28940" t="b">
        <v>0</v>
      </c>
      <c r="G28940" t="s">
        <v>50</v>
      </c>
      <c r="H28940" s="15">
        <v>45047.523240740738</v>
      </c>
      <c r="I28940" t="b">
        <v>0</v>
      </c>
      <c r="J28940" t="b">
        <v>0</v>
      </c>
      <c r="K28940" t="s">
        <v>3</v>
      </c>
      <c r="L28940" t="s">
        <v>43</v>
      </c>
      <c r="M28940" s="1">
        <v>107500</v>
      </c>
      <c r="O28940" t="s">
        <v>156</v>
      </c>
      <c r="P28940" t="s">
        <v>40370</v>
      </c>
    </row>
    <row r="28941" spans="1:16" x14ac:dyDescent="0.3">
      <c r="A28941" t="s">
        <v>65</v>
      </c>
      <c r="B28941" t="s">
        <v>2149</v>
      </c>
      <c r="C28941" t="s">
        <v>210</v>
      </c>
      <c r="D28941" t="s">
        <v>120</v>
      </c>
      <c r="E28941" t="s">
        <v>7</v>
      </c>
      <c r="F28941" t="b">
        <v>0</v>
      </c>
      <c r="G28941" t="s">
        <v>50</v>
      </c>
      <c r="H28941" s="15">
        <v>45148.42491898148</v>
      </c>
      <c r="I28941" t="b">
        <v>0</v>
      </c>
      <c r="J28941" t="b">
        <v>1</v>
      </c>
      <c r="K28941" t="s">
        <v>3</v>
      </c>
      <c r="L28941" t="s">
        <v>43</v>
      </c>
      <c r="M28941" s="1">
        <v>90000</v>
      </c>
      <c r="O28941" t="s">
        <v>40371</v>
      </c>
      <c r="P28941" t="s">
        <v>40372</v>
      </c>
    </row>
    <row r="28942" spans="1:16" x14ac:dyDescent="0.3">
      <c r="A28942" t="s">
        <v>65</v>
      </c>
      <c r="B28942" t="s">
        <v>40373</v>
      </c>
      <c r="C28942" t="s">
        <v>536</v>
      </c>
      <c r="D28942" t="s">
        <v>120</v>
      </c>
      <c r="E28942" t="s">
        <v>7</v>
      </c>
      <c r="F28942" t="b">
        <v>0</v>
      </c>
      <c r="G28942" t="s">
        <v>87</v>
      </c>
      <c r="H28942" s="15">
        <v>45276.459733796299</v>
      </c>
      <c r="I28942" t="b">
        <v>0</v>
      </c>
      <c r="J28942" t="b">
        <v>1</v>
      </c>
      <c r="K28942" t="s">
        <v>3</v>
      </c>
      <c r="L28942" t="s">
        <v>43</v>
      </c>
      <c r="M28942" s="1">
        <v>108415.5</v>
      </c>
      <c r="O28942" t="s">
        <v>156</v>
      </c>
    </row>
    <row r="28943" spans="1:16" x14ac:dyDescent="0.3">
      <c r="A28943" t="s">
        <v>65</v>
      </c>
      <c r="B28943" t="s">
        <v>29975</v>
      </c>
      <c r="C28943" t="s">
        <v>6634</v>
      </c>
      <c r="D28943" t="s">
        <v>9626</v>
      </c>
      <c r="E28943" t="s">
        <v>7</v>
      </c>
      <c r="F28943" t="b">
        <v>0</v>
      </c>
      <c r="G28943" t="s">
        <v>42</v>
      </c>
      <c r="H28943" s="15">
        <v>45004.455925925933</v>
      </c>
      <c r="I28943" t="b">
        <v>0</v>
      </c>
      <c r="J28943" t="b">
        <v>0</v>
      </c>
      <c r="K28943" t="s">
        <v>42</v>
      </c>
      <c r="L28943" t="s">
        <v>43</v>
      </c>
      <c r="M28943" s="1">
        <v>175500</v>
      </c>
      <c r="O28943" t="s">
        <v>6635</v>
      </c>
      <c r="P28943" t="s">
        <v>2532</v>
      </c>
    </row>
    <row r="28944" spans="1:16" x14ac:dyDescent="0.3">
      <c r="A28944" t="s">
        <v>46</v>
      </c>
      <c r="B28944" t="s">
        <v>2799</v>
      </c>
      <c r="C28944" t="s">
        <v>3016</v>
      </c>
      <c r="D28944" t="s">
        <v>61</v>
      </c>
      <c r="E28944" t="s">
        <v>7</v>
      </c>
      <c r="F28944" t="b">
        <v>0</v>
      </c>
      <c r="G28944" t="s">
        <v>207</v>
      </c>
      <c r="H28944" s="15">
        <v>44961.669687499998</v>
      </c>
      <c r="I28944" t="b">
        <v>0</v>
      </c>
      <c r="J28944" t="b">
        <v>0</v>
      </c>
      <c r="K28944" t="s">
        <v>207</v>
      </c>
      <c r="L28944" t="s">
        <v>43</v>
      </c>
      <c r="M28944" s="1">
        <v>99150</v>
      </c>
      <c r="O28944" t="s">
        <v>24774</v>
      </c>
      <c r="P28944" t="s">
        <v>40374</v>
      </c>
    </row>
    <row r="28945" spans="1:16" x14ac:dyDescent="0.3">
      <c r="A28945" t="s">
        <v>0</v>
      </c>
      <c r="B28945" t="s">
        <v>0</v>
      </c>
      <c r="C28945" t="s">
        <v>806</v>
      </c>
      <c r="D28945" t="s">
        <v>49</v>
      </c>
      <c r="E28945" t="s">
        <v>7</v>
      </c>
      <c r="F28945" t="b">
        <v>0</v>
      </c>
      <c r="G28945" t="s">
        <v>56</v>
      </c>
      <c r="H28945" s="15">
        <v>45040.541759259257</v>
      </c>
      <c r="I28945" t="b">
        <v>0</v>
      </c>
      <c r="J28945" t="b">
        <v>1</v>
      </c>
      <c r="K28945" t="s">
        <v>3</v>
      </c>
      <c r="L28945" t="s">
        <v>43</v>
      </c>
      <c r="M28945" s="1">
        <v>66029.5</v>
      </c>
      <c r="O28945" t="s">
        <v>40375</v>
      </c>
      <c r="P28945" t="s">
        <v>5643</v>
      </c>
    </row>
    <row r="28946" spans="1:16" x14ac:dyDescent="0.3">
      <c r="A28946" t="s">
        <v>329</v>
      </c>
      <c r="B28946" t="s">
        <v>329</v>
      </c>
      <c r="C28946" t="s">
        <v>7198</v>
      </c>
      <c r="D28946" t="s">
        <v>436</v>
      </c>
      <c r="E28946" t="s">
        <v>7</v>
      </c>
      <c r="F28946" t="b">
        <v>0</v>
      </c>
      <c r="G28946" t="s">
        <v>113</v>
      </c>
      <c r="H28946" s="15">
        <v>45011.960381944453</v>
      </c>
      <c r="I28946" t="b">
        <v>0</v>
      </c>
      <c r="J28946" t="b">
        <v>1</v>
      </c>
      <c r="K28946" t="s">
        <v>3</v>
      </c>
      <c r="L28946" t="s">
        <v>43</v>
      </c>
      <c r="M28946" s="1">
        <v>35000</v>
      </c>
      <c r="O28946" t="s">
        <v>7218</v>
      </c>
      <c r="P28946" t="s">
        <v>21253</v>
      </c>
    </row>
    <row r="28947" spans="1:16" x14ac:dyDescent="0.3">
      <c r="A28947" t="s">
        <v>0</v>
      </c>
      <c r="B28947" t="s">
        <v>6706</v>
      </c>
      <c r="C28947" t="s">
        <v>996</v>
      </c>
      <c r="D28947" t="s">
        <v>49</v>
      </c>
      <c r="E28947" t="s">
        <v>7</v>
      </c>
      <c r="F28947" t="b">
        <v>0</v>
      </c>
      <c r="G28947" t="s">
        <v>42</v>
      </c>
      <c r="H28947" s="15">
        <v>45274.01902777778</v>
      </c>
      <c r="I28947" t="b">
        <v>0</v>
      </c>
      <c r="J28947" t="b">
        <v>0</v>
      </c>
      <c r="K28947" t="s">
        <v>42</v>
      </c>
      <c r="L28947" t="s">
        <v>43</v>
      </c>
      <c r="M28947" s="1">
        <v>69114.5</v>
      </c>
      <c r="O28947" t="s">
        <v>15513</v>
      </c>
      <c r="P28947" t="s">
        <v>11040</v>
      </c>
    </row>
    <row r="28948" spans="1:16" x14ac:dyDescent="0.3">
      <c r="A28948" t="s">
        <v>65</v>
      </c>
      <c r="B28948" t="s">
        <v>65</v>
      </c>
      <c r="C28948" t="s">
        <v>40376</v>
      </c>
      <c r="D28948" t="s">
        <v>390</v>
      </c>
      <c r="E28948" t="s">
        <v>7</v>
      </c>
      <c r="F28948" t="b">
        <v>0</v>
      </c>
      <c r="G28948" t="s">
        <v>70</v>
      </c>
      <c r="H28948" s="15">
        <v>45273.378611111111</v>
      </c>
      <c r="I28948" t="b">
        <v>0</v>
      </c>
      <c r="J28948" t="b">
        <v>0</v>
      </c>
      <c r="K28948" t="s">
        <v>3</v>
      </c>
      <c r="L28948" t="s">
        <v>43</v>
      </c>
      <c r="M28948" s="1">
        <v>65000</v>
      </c>
      <c r="O28948" t="s">
        <v>40377</v>
      </c>
      <c r="P28948" t="s">
        <v>40378</v>
      </c>
    </row>
    <row r="28949" spans="1:16" x14ac:dyDescent="0.3">
      <c r="A28949" t="s">
        <v>53</v>
      </c>
      <c r="B28949" t="s">
        <v>8983</v>
      </c>
      <c r="C28949" t="s">
        <v>832</v>
      </c>
      <c r="D28949" t="s">
        <v>61</v>
      </c>
      <c r="E28949" t="s">
        <v>7</v>
      </c>
      <c r="F28949" t="b">
        <v>0</v>
      </c>
      <c r="G28949" t="s">
        <v>832</v>
      </c>
      <c r="H28949" s="15">
        <v>45177.624664351853</v>
      </c>
      <c r="I28949" t="b">
        <v>0</v>
      </c>
      <c r="J28949" t="b">
        <v>0</v>
      </c>
      <c r="K28949" t="s">
        <v>832</v>
      </c>
      <c r="L28949" t="s">
        <v>43</v>
      </c>
      <c r="M28949" s="1">
        <v>111175</v>
      </c>
      <c r="O28949" t="s">
        <v>40379</v>
      </c>
      <c r="P28949" t="s">
        <v>6475</v>
      </c>
    </row>
    <row r="28950" spans="1:16" x14ac:dyDescent="0.3">
      <c r="A28950" t="s">
        <v>205</v>
      </c>
      <c r="B28950" t="s">
        <v>40380</v>
      </c>
      <c r="C28950" t="s">
        <v>78</v>
      </c>
      <c r="D28950" t="s">
        <v>2773</v>
      </c>
      <c r="E28950" t="s">
        <v>7</v>
      </c>
      <c r="F28950" t="b">
        <v>1</v>
      </c>
      <c r="G28950" t="s">
        <v>2850</v>
      </c>
      <c r="H28950" s="15">
        <v>44986.567569444444</v>
      </c>
      <c r="I28950" t="b">
        <v>1</v>
      </c>
      <c r="J28950" t="b">
        <v>0</v>
      </c>
      <c r="K28950" t="s">
        <v>2850</v>
      </c>
      <c r="L28950" t="s">
        <v>43</v>
      </c>
      <c r="M28950" s="1">
        <v>75000</v>
      </c>
      <c r="O28950" t="s">
        <v>40381</v>
      </c>
      <c r="P28950" t="s">
        <v>40382</v>
      </c>
    </row>
    <row r="28951" spans="1:16" x14ac:dyDescent="0.3">
      <c r="A28951" t="s">
        <v>0</v>
      </c>
      <c r="B28951" t="s">
        <v>32551</v>
      </c>
      <c r="C28951" t="s">
        <v>78</v>
      </c>
      <c r="D28951" t="s">
        <v>68</v>
      </c>
      <c r="E28951" t="s">
        <v>7</v>
      </c>
      <c r="F28951" t="b">
        <v>1</v>
      </c>
      <c r="G28951" t="s">
        <v>50</v>
      </c>
      <c r="H28951" s="15">
        <v>45099.600474537037</v>
      </c>
      <c r="I28951" t="b">
        <v>1</v>
      </c>
      <c r="J28951" t="b">
        <v>0</v>
      </c>
      <c r="K28951" t="s">
        <v>3</v>
      </c>
      <c r="L28951" t="s">
        <v>71</v>
      </c>
      <c r="N28951" s="16">
        <v>18.5</v>
      </c>
      <c r="O28951" t="s">
        <v>6882</v>
      </c>
      <c r="P28951" t="s">
        <v>499</v>
      </c>
    </row>
    <row r="28952" spans="1:16" x14ac:dyDescent="0.3">
      <c r="A28952" t="s">
        <v>65</v>
      </c>
      <c r="B28952" t="s">
        <v>40383</v>
      </c>
      <c r="C28952" t="s">
        <v>78</v>
      </c>
      <c r="D28952" t="s">
        <v>49</v>
      </c>
      <c r="E28952" t="s">
        <v>7</v>
      </c>
      <c r="F28952" t="b">
        <v>1</v>
      </c>
      <c r="G28952" t="s">
        <v>62</v>
      </c>
      <c r="H28952" s="15">
        <v>45096.629328703697</v>
      </c>
      <c r="I28952" t="b">
        <v>0</v>
      </c>
      <c r="J28952" t="b">
        <v>1</v>
      </c>
      <c r="K28952" t="s">
        <v>3</v>
      </c>
      <c r="L28952" t="s">
        <v>43</v>
      </c>
      <c r="M28952" s="1">
        <v>108400</v>
      </c>
      <c r="O28952" t="s">
        <v>40384</v>
      </c>
      <c r="P28952" t="s">
        <v>40385</v>
      </c>
    </row>
    <row r="28953" spans="1:16" x14ac:dyDescent="0.3">
      <c r="A28953" t="s">
        <v>46</v>
      </c>
      <c r="B28953" t="s">
        <v>46</v>
      </c>
      <c r="C28953" t="s">
        <v>10496</v>
      </c>
      <c r="D28953" t="s">
        <v>272</v>
      </c>
      <c r="E28953" t="s">
        <v>112</v>
      </c>
      <c r="F28953" t="b">
        <v>0</v>
      </c>
      <c r="G28953" t="s">
        <v>50</v>
      </c>
      <c r="H28953" s="15">
        <v>45048.673784722218</v>
      </c>
      <c r="I28953" t="b">
        <v>0</v>
      </c>
      <c r="J28953" t="b">
        <v>0</v>
      </c>
      <c r="K28953" t="s">
        <v>3</v>
      </c>
      <c r="L28953" t="s">
        <v>71</v>
      </c>
      <c r="N28953" s="16">
        <v>44</v>
      </c>
      <c r="O28953" t="s">
        <v>37811</v>
      </c>
      <c r="P28953" t="s">
        <v>40386</v>
      </c>
    </row>
    <row r="28954" spans="1:16" x14ac:dyDescent="0.3">
      <c r="A28954" t="s">
        <v>0</v>
      </c>
      <c r="B28954" t="s">
        <v>40387</v>
      </c>
      <c r="C28954" t="s">
        <v>2875</v>
      </c>
      <c r="D28954" t="s">
        <v>68</v>
      </c>
      <c r="E28954" t="s">
        <v>7</v>
      </c>
      <c r="F28954" t="b">
        <v>0</v>
      </c>
      <c r="G28954" t="s">
        <v>87</v>
      </c>
      <c r="H28954" s="15">
        <v>45148.083923611113</v>
      </c>
      <c r="I28954" t="b">
        <v>1</v>
      </c>
      <c r="J28954" t="b">
        <v>0</v>
      </c>
      <c r="K28954" t="s">
        <v>3</v>
      </c>
      <c r="L28954" t="s">
        <v>71</v>
      </c>
      <c r="N28954" s="16">
        <v>24.969999313354489</v>
      </c>
      <c r="O28954" t="s">
        <v>39928</v>
      </c>
      <c r="P28954" t="s">
        <v>499</v>
      </c>
    </row>
    <row r="28955" spans="1:16" x14ac:dyDescent="0.3">
      <c r="A28955" t="s">
        <v>65</v>
      </c>
      <c r="B28955" t="s">
        <v>27977</v>
      </c>
      <c r="C28955" t="s">
        <v>13622</v>
      </c>
      <c r="D28955" t="s">
        <v>92</v>
      </c>
      <c r="E28955" t="s">
        <v>7</v>
      </c>
      <c r="F28955" t="b">
        <v>0</v>
      </c>
      <c r="G28955" t="s">
        <v>56</v>
      </c>
      <c r="H28955" s="15">
        <v>45181.45888888889</v>
      </c>
      <c r="I28955" t="b">
        <v>0</v>
      </c>
      <c r="J28955" t="b">
        <v>1</v>
      </c>
      <c r="K28955" t="s">
        <v>3</v>
      </c>
      <c r="L28955" t="s">
        <v>43</v>
      </c>
      <c r="M28955" s="1">
        <v>186000</v>
      </c>
      <c r="O28955" t="s">
        <v>4760</v>
      </c>
      <c r="P28955" t="s">
        <v>40388</v>
      </c>
    </row>
    <row r="28956" spans="1:16" x14ac:dyDescent="0.3">
      <c r="A28956" t="s">
        <v>0</v>
      </c>
      <c r="B28956" t="s">
        <v>10714</v>
      </c>
      <c r="C28956" t="s">
        <v>286</v>
      </c>
      <c r="D28956" t="s">
        <v>390</v>
      </c>
      <c r="E28956" t="s">
        <v>7</v>
      </c>
      <c r="F28956" t="b">
        <v>0</v>
      </c>
      <c r="G28956" t="s">
        <v>113</v>
      </c>
      <c r="H28956" s="15">
        <v>45254.375937500001</v>
      </c>
      <c r="I28956" t="b">
        <v>1</v>
      </c>
      <c r="J28956" t="b">
        <v>0</v>
      </c>
      <c r="K28956" t="s">
        <v>3</v>
      </c>
      <c r="L28956" t="s">
        <v>43</v>
      </c>
      <c r="M28956" s="1">
        <v>100000</v>
      </c>
      <c r="O28956" t="s">
        <v>10609</v>
      </c>
      <c r="P28956" t="s">
        <v>6911</v>
      </c>
    </row>
    <row r="28957" spans="1:16" x14ac:dyDescent="0.3">
      <c r="A28957" t="s">
        <v>81</v>
      </c>
      <c r="B28957" t="s">
        <v>81</v>
      </c>
      <c r="C28957" t="s">
        <v>10789</v>
      </c>
      <c r="D28957" t="s">
        <v>120</v>
      </c>
      <c r="E28957" t="s">
        <v>7</v>
      </c>
      <c r="F28957" t="b">
        <v>0</v>
      </c>
      <c r="G28957" t="s">
        <v>70</v>
      </c>
      <c r="H28957" s="15">
        <v>45170.311168981483</v>
      </c>
      <c r="I28957" t="b">
        <v>0</v>
      </c>
      <c r="J28957" t="b">
        <v>0</v>
      </c>
      <c r="K28957" t="s">
        <v>3</v>
      </c>
      <c r="L28957" t="s">
        <v>43</v>
      </c>
      <c r="M28957" s="1">
        <v>150000</v>
      </c>
      <c r="O28957" t="s">
        <v>6025</v>
      </c>
      <c r="P28957" t="s">
        <v>40389</v>
      </c>
    </row>
    <row r="28958" spans="1:16" x14ac:dyDescent="0.3">
      <c r="A28958" t="s">
        <v>53</v>
      </c>
      <c r="B28958" t="s">
        <v>33633</v>
      </c>
      <c r="C28958" t="s">
        <v>5764</v>
      </c>
      <c r="D28958" t="s">
        <v>120</v>
      </c>
      <c r="E28958" t="s">
        <v>7</v>
      </c>
      <c r="F28958" t="b">
        <v>0</v>
      </c>
      <c r="G28958" t="s">
        <v>56</v>
      </c>
      <c r="H28958" s="15">
        <v>45038.333472222221</v>
      </c>
      <c r="I28958" t="b">
        <v>1</v>
      </c>
      <c r="J28958" t="b">
        <v>0</v>
      </c>
      <c r="K28958" t="s">
        <v>3</v>
      </c>
      <c r="L28958" t="s">
        <v>43</v>
      </c>
      <c r="M28958" s="1">
        <v>115000</v>
      </c>
      <c r="O28958" t="s">
        <v>5765</v>
      </c>
      <c r="P28958" t="s">
        <v>33635</v>
      </c>
    </row>
    <row r="28959" spans="1:16" x14ac:dyDescent="0.3">
      <c r="A28959" t="s">
        <v>0</v>
      </c>
      <c r="B28959" t="s">
        <v>5609</v>
      </c>
      <c r="C28959" t="s">
        <v>40390</v>
      </c>
      <c r="D28959" t="s">
        <v>100</v>
      </c>
      <c r="E28959" t="s">
        <v>7</v>
      </c>
      <c r="F28959" t="b">
        <v>0</v>
      </c>
      <c r="G28959" t="s">
        <v>56</v>
      </c>
      <c r="H28959" s="15">
        <v>45030.375208333331</v>
      </c>
      <c r="I28959" t="b">
        <v>0</v>
      </c>
      <c r="J28959" t="b">
        <v>1</v>
      </c>
      <c r="K28959" t="s">
        <v>3</v>
      </c>
      <c r="L28959" t="s">
        <v>43</v>
      </c>
      <c r="M28959" s="1">
        <v>159331</v>
      </c>
      <c r="O28959" t="s">
        <v>895</v>
      </c>
      <c r="P28959" t="s">
        <v>459</v>
      </c>
    </row>
    <row r="28960" spans="1:16" x14ac:dyDescent="0.3">
      <c r="A28960" t="s">
        <v>0</v>
      </c>
      <c r="B28960" t="s">
        <v>40391</v>
      </c>
      <c r="C28960" t="s">
        <v>339</v>
      </c>
      <c r="D28960" t="s">
        <v>92</v>
      </c>
      <c r="E28960" t="s">
        <v>112</v>
      </c>
      <c r="F28960" t="b">
        <v>0</v>
      </c>
      <c r="G28960" t="s">
        <v>56</v>
      </c>
      <c r="H28960" s="15">
        <v>45026.291805555556</v>
      </c>
      <c r="I28960" t="b">
        <v>0</v>
      </c>
      <c r="J28960" t="b">
        <v>0</v>
      </c>
      <c r="K28960" t="s">
        <v>3</v>
      </c>
      <c r="L28960" t="s">
        <v>43</v>
      </c>
      <c r="M28960" s="1">
        <v>97500</v>
      </c>
      <c r="O28960" t="s">
        <v>11721</v>
      </c>
    </row>
    <row r="28961" spans="1:16" x14ac:dyDescent="0.3">
      <c r="A28961" t="s">
        <v>0</v>
      </c>
      <c r="B28961" t="s">
        <v>40392</v>
      </c>
      <c r="C28961" t="s">
        <v>267</v>
      </c>
      <c r="D28961" t="s">
        <v>49</v>
      </c>
      <c r="E28961" t="s">
        <v>7</v>
      </c>
      <c r="F28961" t="b">
        <v>0</v>
      </c>
      <c r="G28961" t="s">
        <v>56</v>
      </c>
      <c r="H28961" s="15">
        <v>45176.791979166657</v>
      </c>
      <c r="I28961" t="b">
        <v>0</v>
      </c>
      <c r="J28961" t="b">
        <v>1</v>
      </c>
      <c r="K28961" t="s">
        <v>3</v>
      </c>
      <c r="L28961" t="s">
        <v>43</v>
      </c>
      <c r="M28961" s="1">
        <v>90000</v>
      </c>
      <c r="O28961" t="s">
        <v>40393</v>
      </c>
      <c r="P28961" t="s">
        <v>40394</v>
      </c>
    </row>
    <row r="28962" spans="1:16" x14ac:dyDescent="0.3">
      <c r="A28962" t="s">
        <v>65</v>
      </c>
      <c r="B28962" t="s">
        <v>8900</v>
      </c>
      <c r="C28962" t="s">
        <v>40395</v>
      </c>
      <c r="D28962" t="s">
        <v>49</v>
      </c>
      <c r="E28962" t="s">
        <v>239</v>
      </c>
      <c r="F28962" t="b">
        <v>0</v>
      </c>
      <c r="G28962" t="s">
        <v>87</v>
      </c>
      <c r="H28962" s="15">
        <v>45101.670763888891</v>
      </c>
      <c r="I28962" t="b">
        <v>1</v>
      </c>
      <c r="J28962" t="b">
        <v>0</v>
      </c>
      <c r="K28962" t="s">
        <v>3</v>
      </c>
      <c r="L28962" t="s">
        <v>71</v>
      </c>
      <c r="N28962" s="16">
        <v>45</v>
      </c>
      <c r="O28962" t="s">
        <v>4835</v>
      </c>
    </row>
    <row r="28963" spans="1:16" x14ac:dyDescent="0.3">
      <c r="A28963" t="s">
        <v>0</v>
      </c>
      <c r="B28963" t="s">
        <v>12033</v>
      </c>
      <c r="C28963" t="s">
        <v>462</v>
      </c>
      <c r="D28963" t="s">
        <v>92</v>
      </c>
      <c r="E28963" t="s">
        <v>112</v>
      </c>
      <c r="F28963" t="b">
        <v>0</v>
      </c>
      <c r="G28963" t="s">
        <v>50</v>
      </c>
      <c r="H28963" s="15">
        <v>45072.51934027778</v>
      </c>
      <c r="I28963" t="b">
        <v>0</v>
      </c>
      <c r="J28963" t="b">
        <v>0</v>
      </c>
      <c r="K28963" t="s">
        <v>3</v>
      </c>
      <c r="L28963" t="s">
        <v>71</v>
      </c>
      <c r="N28963" s="16">
        <v>46</v>
      </c>
      <c r="O28963" t="s">
        <v>156</v>
      </c>
      <c r="P28963" t="s">
        <v>738</v>
      </c>
    </row>
    <row r="28964" spans="1:16" x14ac:dyDescent="0.3">
      <c r="A28964" t="s">
        <v>1</v>
      </c>
      <c r="B28964" t="s">
        <v>38315</v>
      </c>
      <c r="C28964" t="s">
        <v>903</v>
      </c>
      <c r="D28964" t="s">
        <v>68</v>
      </c>
      <c r="E28964" t="s">
        <v>7</v>
      </c>
      <c r="F28964" t="b">
        <v>0</v>
      </c>
      <c r="G28964" t="s">
        <v>56</v>
      </c>
      <c r="H28964" s="15">
        <v>45269.91777777778</v>
      </c>
      <c r="I28964" t="b">
        <v>0</v>
      </c>
      <c r="J28964" t="b">
        <v>0</v>
      </c>
      <c r="K28964" t="s">
        <v>3</v>
      </c>
      <c r="L28964" t="s">
        <v>71</v>
      </c>
      <c r="N28964" s="16">
        <v>44.735000610351563</v>
      </c>
      <c r="O28964" t="s">
        <v>1619</v>
      </c>
      <c r="P28964" t="s">
        <v>2722</v>
      </c>
    </row>
    <row r="28965" spans="1:16" x14ac:dyDescent="0.3">
      <c r="A28965" t="s">
        <v>1</v>
      </c>
      <c r="B28965" t="s">
        <v>40396</v>
      </c>
      <c r="C28965" t="s">
        <v>7515</v>
      </c>
      <c r="D28965" t="s">
        <v>49</v>
      </c>
      <c r="E28965" t="s">
        <v>7</v>
      </c>
      <c r="F28965" t="b">
        <v>0</v>
      </c>
      <c r="G28965" t="s">
        <v>87</v>
      </c>
      <c r="H28965" s="15">
        <v>45149.836331018523</v>
      </c>
      <c r="I28965" t="b">
        <v>0</v>
      </c>
      <c r="J28965" t="b">
        <v>1</v>
      </c>
      <c r="K28965" t="s">
        <v>3</v>
      </c>
      <c r="L28965" t="s">
        <v>43</v>
      </c>
      <c r="M28965" s="1">
        <v>222000</v>
      </c>
      <c r="O28965" t="s">
        <v>4855</v>
      </c>
    </row>
    <row r="28966" spans="1:16" x14ac:dyDescent="0.3">
      <c r="A28966" t="s">
        <v>329</v>
      </c>
      <c r="B28966" t="s">
        <v>329</v>
      </c>
      <c r="C28966" t="s">
        <v>1294</v>
      </c>
      <c r="D28966" t="s">
        <v>92</v>
      </c>
      <c r="E28966" t="s">
        <v>7</v>
      </c>
      <c r="F28966" t="b">
        <v>0</v>
      </c>
      <c r="G28966" t="s">
        <v>56</v>
      </c>
      <c r="H28966" s="15">
        <v>45203.625393518523</v>
      </c>
      <c r="I28966" t="b">
        <v>0</v>
      </c>
      <c r="J28966" t="b">
        <v>1</v>
      </c>
      <c r="K28966" t="s">
        <v>3</v>
      </c>
      <c r="L28966" t="s">
        <v>43</v>
      </c>
      <c r="M28966" s="1">
        <v>67500</v>
      </c>
      <c r="O28966" t="s">
        <v>40397</v>
      </c>
      <c r="P28966" t="s">
        <v>7655</v>
      </c>
    </row>
    <row r="28967" spans="1:16" x14ac:dyDescent="0.3">
      <c r="A28967" t="s">
        <v>0</v>
      </c>
      <c r="B28967" t="s">
        <v>40398</v>
      </c>
      <c r="C28967" t="s">
        <v>7691</v>
      </c>
      <c r="D28967" t="s">
        <v>189</v>
      </c>
      <c r="E28967" t="s">
        <v>7</v>
      </c>
      <c r="F28967" t="b">
        <v>0</v>
      </c>
      <c r="G28967" t="s">
        <v>70</v>
      </c>
      <c r="H28967" s="15">
        <v>44950.001331018517</v>
      </c>
      <c r="I28967" t="b">
        <v>0</v>
      </c>
      <c r="J28967" t="b">
        <v>1</v>
      </c>
      <c r="K28967" t="s">
        <v>3</v>
      </c>
      <c r="L28967" t="s">
        <v>43</v>
      </c>
      <c r="M28967" s="1">
        <v>114500</v>
      </c>
      <c r="O28967" t="s">
        <v>2725</v>
      </c>
      <c r="P28967" t="s">
        <v>40399</v>
      </c>
    </row>
    <row r="28968" spans="1:16" x14ac:dyDescent="0.3">
      <c r="A28968" t="s">
        <v>46</v>
      </c>
      <c r="B28968" t="s">
        <v>40400</v>
      </c>
      <c r="C28968" t="s">
        <v>3</v>
      </c>
      <c r="D28968" t="s">
        <v>61</v>
      </c>
      <c r="E28968" t="s">
        <v>7</v>
      </c>
      <c r="F28968" t="b">
        <v>0</v>
      </c>
      <c r="G28968" t="s">
        <v>70</v>
      </c>
      <c r="H28968" s="15">
        <v>45282.626666666663</v>
      </c>
      <c r="I28968" t="b">
        <v>0</v>
      </c>
      <c r="J28968" t="b">
        <v>0</v>
      </c>
      <c r="K28968" t="s">
        <v>3</v>
      </c>
      <c r="L28968" t="s">
        <v>43</v>
      </c>
      <c r="M28968" s="1">
        <v>120000</v>
      </c>
      <c r="O28968" t="s">
        <v>17947</v>
      </c>
      <c r="P28968" t="s">
        <v>40401</v>
      </c>
    </row>
    <row r="28969" spans="1:16" x14ac:dyDescent="0.3">
      <c r="A28969" t="s">
        <v>65</v>
      </c>
      <c r="B28969" t="s">
        <v>40402</v>
      </c>
      <c r="C28969" t="s">
        <v>78</v>
      </c>
      <c r="D28969" t="s">
        <v>259</v>
      </c>
      <c r="E28969" t="s">
        <v>260</v>
      </c>
      <c r="F28969" t="b">
        <v>1</v>
      </c>
      <c r="G28969" t="s">
        <v>70</v>
      </c>
      <c r="H28969" s="15">
        <v>45193.91851851852</v>
      </c>
      <c r="I28969" t="b">
        <v>0</v>
      </c>
      <c r="J28969" t="b">
        <v>0</v>
      </c>
      <c r="K28969" t="s">
        <v>3</v>
      </c>
      <c r="L28969" t="s">
        <v>71</v>
      </c>
      <c r="N28969" s="16">
        <v>28.5</v>
      </c>
      <c r="O28969" t="s">
        <v>261</v>
      </c>
    </row>
    <row r="28970" spans="1:16" x14ac:dyDescent="0.3">
      <c r="A28970" t="s">
        <v>0</v>
      </c>
      <c r="B28970" t="s">
        <v>40403</v>
      </c>
      <c r="C28970" t="s">
        <v>2477</v>
      </c>
      <c r="D28970" t="s">
        <v>49</v>
      </c>
      <c r="E28970" t="s">
        <v>7</v>
      </c>
      <c r="F28970" t="b">
        <v>0</v>
      </c>
      <c r="G28970" t="s">
        <v>87</v>
      </c>
      <c r="H28970" s="15">
        <v>45269.375324074077</v>
      </c>
      <c r="I28970" t="b">
        <v>0</v>
      </c>
      <c r="J28970" t="b">
        <v>1</v>
      </c>
      <c r="K28970" t="s">
        <v>3</v>
      </c>
      <c r="L28970" t="s">
        <v>43</v>
      </c>
      <c r="M28970" s="1">
        <v>91700</v>
      </c>
      <c r="O28970" t="s">
        <v>28827</v>
      </c>
      <c r="P28970" t="s">
        <v>29026</v>
      </c>
    </row>
    <row r="28971" spans="1:16" x14ac:dyDescent="0.3">
      <c r="A28971" t="s">
        <v>0</v>
      </c>
      <c r="B28971" t="s">
        <v>21291</v>
      </c>
      <c r="C28971" t="s">
        <v>137</v>
      </c>
      <c r="D28971" t="s">
        <v>61</v>
      </c>
      <c r="E28971" t="s">
        <v>7</v>
      </c>
      <c r="F28971" t="b">
        <v>0</v>
      </c>
      <c r="G28971" t="s">
        <v>138</v>
      </c>
      <c r="H28971" s="15">
        <v>45037.861168981479</v>
      </c>
      <c r="I28971" t="b">
        <v>0</v>
      </c>
      <c r="J28971" t="b">
        <v>0</v>
      </c>
      <c r="K28971" t="s">
        <v>138</v>
      </c>
      <c r="L28971" t="s">
        <v>43</v>
      </c>
      <c r="M28971" s="1">
        <v>49566.5</v>
      </c>
      <c r="O28971" t="s">
        <v>32371</v>
      </c>
      <c r="P28971" t="s">
        <v>965</v>
      </c>
    </row>
    <row r="28972" spans="1:16" x14ac:dyDescent="0.3">
      <c r="A28972" t="s">
        <v>0</v>
      </c>
      <c r="B28972" t="s">
        <v>0</v>
      </c>
      <c r="C28972" t="s">
        <v>497</v>
      </c>
      <c r="D28972" t="s">
        <v>92</v>
      </c>
      <c r="E28972" t="s">
        <v>7</v>
      </c>
      <c r="F28972" t="b">
        <v>0</v>
      </c>
      <c r="G28972" t="s">
        <v>50</v>
      </c>
      <c r="H28972" s="15">
        <v>44966.934953703712</v>
      </c>
      <c r="I28972" t="b">
        <v>0</v>
      </c>
      <c r="J28972" t="b">
        <v>1</v>
      </c>
      <c r="K28972" t="s">
        <v>3</v>
      </c>
      <c r="L28972" t="s">
        <v>43</v>
      </c>
      <c r="M28972" s="1">
        <v>70000</v>
      </c>
      <c r="O28972" t="s">
        <v>3551</v>
      </c>
      <c r="P28972" t="s">
        <v>884</v>
      </c>
    </row>
    <row r="28973" spans="1:16" x14ac:dyDescent="0.3">
      <c r="A28973" t="s">
        <v>46</v>
      </c>
      <c r="B28973" t="s">
        <v>40404</v>
      </c>
      <c r="C28973" t="s">
        <v>280</v>
      </c>
      <c r="D28973" t="s">
        <v>189</v>
      </c>
      <c r="E28973" t="s">
        <v>112</v>
      </c>
      <c r="F28973" t="b">
        <v>0</v>
      </c>
      <c r="G28973" t="s">
        <v>42</v>
      </c>
      <c r="H28973" s="15">
        <v>45169.684351851851</v>
      </c>
      <c r="I28973" t="b">
        <v>1</v>
      </c>
      <c r="J28973" t="b">
        <v>0</v>
      </c>
      <c r="K28973" t="s">
        <v>42</v>
      </c>
      <c r="L28973" t="s">
        <v>71</v>
      </c>
      <c r="N28973" s="16">
        <v>55</v>
      </c>
      <c r="O28973" t="s">
        <v>40405</v>
      </c>
      <c r="P28973" t="s">
        <v>4239</v>
      </c>
    </row>
    <row r="28974" spans="1:16" x14ac:dyDescent="0.3">
      <c r="A28974" t="s">
        <v>53</v>
      </c>
      <c r="B28974" t="s">
        <v>18554</v>
      </c>
      <c r="C28974" t="s">
        <v>78</v>
      </c>
      <c r="D28974" t="s">
        <v>189</v>
      </c>
      <c r="E28974" t="s">
        <v>112</v>
      </c>
      <c r="F28974" t="b">
        <v>1</v>
      </c>
      <c r="G28974" t="s">
        <v>87</v>
      </c>
      <c r="H28974" s="15">
        <v>44931.875601851847</v>
      </c>
      <c r="I28974" t="b">
        <v>1</v>
      </c>
      <c r="J28974" t="b">
        <v>0</v>
      </c>
      <c r="K28974" t="s">
        <v>3</v>
      </c>
      <c r="L28974" t="s">
        <v>71</v>
      </c>
      <c r="N28974" s="16">
        <v>72.5</v>
      </c>
      <c r="O28974" t="s">
        <v>2725</v>
      </c>
      <c r="P28974" t="s">
        <v>282</v>
      </c>
    </row>
    <row r="28975" spans="1:16" x14ac:dyDescent="0.3">
      <c r="A28975" t="s">
        <v>46</v>
      </c>
      <c r="B28975" t="s">
        <v>46</v>
      </c>
      <c r="C28975" t="s">
        <v>78</v>
      </c>
      <c r="D28975" t="s">
        <v>259</v>
      </c>
      <c r="E28975" t="s">
        <v>112</v>
      </c>
      <c r="F28975" t="b">
        <v>1</v>
      </c>
      <c r="G28975" t="s">
        <v>50</v>
      </c>
      <c r="H28975" s="15">
        <v>45050.171759259261</v>
      </c>
      <c r="I28975" t="b">
        <v>1</v>
      </c>
      <c r="J28975" t="b">
        <v>0</v>
      </c>
      <c r="K28975" t="s">
        <v>3</v>
      </c>
      <c r="L28975" t="s">
        <v>71</v>
      </c>
      <c r="N28975" s="16">
        <v>13</v>
      </c>
      <c r="O28975" t="s">
        <v>261</v>
      </c>
      <c r="P28975" t="s">
        <v>2624</v>
      </c>
    </row>
    <row r="28976" spans="1:16" x14ac:dyDescent="0.3">
      <c r="A28976" t="s">
        <v>1</v>
      </c>
      <c r="B28976" t="s">
        <v>40406</v>
      </c>
      <c r="C28976" t="s">
        <v>78</v>
      </c>
      <c r="D28976" t="s">
        <v>632</v>
      </c>
      <c r="E28976" t="s">
        <v>7</v>
      </c>
      <c r="F28976" t="b">
        <v>1</v>
      </c>
      <c r="G28976" t="s">
        <v>70</v>
      </c>
      <c r="H28976" s="15">
        <v>44979.960416666669</v>
      </c>
      <c r="I28976" t="b">
        <v>0</v>
      </c>
      <c r="J28976" t="b">
        <v>1</v>
      </c>
      <c r="K28976" t="s">
        <v>3</v>
      </c>
      <c r="L28976" t="s">
        <v>43</v>
      </c>
      <c r="M28976" s="1">
        <v>229000</v>
      </c>
      <c r="O28976" t="s">
        <v>21848</v>
      </c>
      <c r="P28976" t="s">
        <v>1269</v>
      </c>
    </row>
    <row r="28977" spans="1:16" x14ac:dyDescent="0.3">
      <c r="A28977" t="s">
        <v>0</v>
      </c>
      <c r="B28977" t="s">
        <v>665</v>
      </c>
      <c r="C28977" t="s">
        <v>369</v>
      </c>
      <c r="D28977" t="s">
        <v>92</v>
      </c>
      <c r="E28977" t="s">
        <v>112</v>
      </c>
      <c r="F28977" t="b">
        <v>0</v>
      </c>
      <c r="G28977" t="s">
        <v>62</v>
      </c>
      <c r="H28977" s="15">
        <v>44930.751493055563</v>
      </c>
      <c r="I28977" t="b">
        <v>1</v>
      </c>
      <c r="J28977" t="b">
        <v>0</v>
      </c>
      <c r="K28977" t="s">
        <v>3</v>
      </c>
      <c r="L28977" t="s">
        <v>71</v>
      </c>
      <c r="N28977" s="16">
        <v>50</v>
      </c>
      <c r="O28977" t="s">
        <v>3706</v>
      </c>
      <c r="P28977" t="s">
        <v>13413</v>
      </c>
    </row>
    <row r="28978" spans="1:16" x14ac:dyDescent="0.3">
      <c r="A28978" t="s">
        <v>65</v>
      </c>
      <c r="B28978" t="s">
        <v>703</v>
      </c>
      <c r="C28978" t="s">
        <v>78</v>
      </c>
      <c r="D28978" t="s">
        <v>92</v>
      </c>
      <c r="E28978" t="s">
        <v>7</v>
      </c>
      <c r="F28978" t="b">
        <v>1</v>
      </c>
      <c r="G28978" t="s">
        <v>56</v>
      </c>
      <c r="H28978" s="15">
        <v>45218.557638888888</v>
      </c>
      <c r="I28978" t="b">
        <v>0</v>
      </c>
      <c r="J28978" t="b">
        <v>1</v>
      </c>
      <c r="K28978" t="s">
        <v>3</v>
      </c>
      <c r="L28978" t="s">
        <v>43</v>
      </c>
      <c r="M28978" s="1">
        <v>237500</v>
      </c>
      <c r="O28978" t="s">
        <v>1513</v>
      </c>
      <c r="P28978" t="s">
        <v>794</v>
      </c>
    </row>
    <row r="28979" spans="1:16" x14ac:dyDescent="0.3">
      <c r="A28979" t="s">
        <v>65</v>
      </c>
      <c r="B28979" t="s">
        <v>40407</v>
      </c>
      <c r="C28979" t="s">
        <v>3</v>
      </c>
      <c r="D28979" t="s">
        <v>124</v>
      </c>
      <c r="E28979" t="s">
        <v>7</v>
      </c>
      <c r="F28979" t="b">
        <v>0</v>
      </c>
      <c r="G28979" t="s">
        <v>42</v>
      </c>
      <c r="H28979" s="15">
        <v>45020.996481481481</v>
      </c>
      <c r="I28979" t="b">
        <v>0</v>
      </c>
      <c r="J28979" t="b">
        <v>0</v>
      </c>
      <c r="K28979" t="s">
        <v>42</v>
      </c>
      <c r="L28979" t="s">
        <v>43</v>
      </c>
      <c r="M28979" s="1">
        <v>63464</v>
      </c>
      <c r="O28979" t="s">
        <v>7725</v>
      </c>
    </row>
    <row r="28980" spans="1:16" x14ac:dyDescent="0.3">
      <c r="A28980" t="s">
        <v>65</v>
      </c>
      <c r="B28980" t="s">
        <v>29974</v>
      </c>
      <c r="C28980" t="s">
        <v>4296</v>
      </c>
      <c r="D28980" t="s">
        <v>49</v>
      </c>
      <c r="E28980" t="s">
        <v>7</v>
      </c>
      <c r="F28980" t="b">
        <v>0</v>
      </c>
      <c r="G28980" t="s">
        <v>87</v>
      </c>
      <c r="H28980" s="15">
        <v>44943.711481481478</v>
      </c>
      <c r="I28980" t="b">
        <v>0</v>
      </c>
      <c r="J28980" t="b">
        <v>1</v>
      </c>
      <c r="K28980" t="s">
        <v>3</v>
      </c>
      <c r="L28980" t="s">
        <v>43</v>
      </c>
      <c r="M28980" s="1">
        <v>207500</v>
      </c>
      <c r="O28980" t="s">
        <v>26604</v>
      </c>
      <c r="P28980" t="s">
        <v>1912</v>
      </c>
    </row>
    <row r="28981" spans="1:16" x14ac:dyDescent="0.3">
      <c r="A28981" t="s">
        <v>53</v>
      </c>
      <c r="B28981" t="s">
        <v>53</v>
      </c>
      <c r="C28981" t="s">
        <v>110</v>
      </c>
      <c r="D28981" t="s">
        <v>92</v>
      </c>
      <c r="E28981" t="s">
        <v>7</v>
      </c>
      <c r="F28981" t="b">
        <v>0</v>
      </c>
      <c r="G28981" t="s">
        <v>87</v>
      </c>
      <c r="H28981" s="15">
        <v>44930.959282407413</v>
      </c>
      <c r="I28981" t="b">
        <v>1</v>
      </c>
      <c r="J28981" t="b">
        <v>1</v>
      </c>
      <c r="K28981" t="s">
        <v>3</v>
      </c>
      <c r="L28981" t="s">
        <v>43</v>
      </c>
      <c r="M28981" s="1">
        <v>135000</v>
      </c>
      <c r="O28981" t="s">
        <v>32545</v>
      </c>
      <c r="P28981" t="s">
        <v>32546</v>
      </c>
    </row>
    <row r="28982" spans="1:16" x14ac:dyDescent="0.3">
      <c r="A28982" t="s">
        <v>0</v>
      </c>
      <c r="B28982" t="s">
        <v>24058</v>
      </c>
      <c r="C28982" t="s">
        <v>14941</v>
      </c>
      <c r="D28982" t="s">
        <v>537</v>
      </c>
      <c r="E28982" t="s">
        <v>7</v>
      </c>
      <c r="F28982" t="b">
        <v>0</v>
      </c>
      <c r="G28982" t="s">
        <v>87</v>
      </c>
      <c r="H28982" s="15">
        <v>44996.70988425926</v>
      </c>
      <c r="I28982" t="b">
        <v>0</v>
      </c>
      <c r="J28982" t="b">
        <v>0</v>
      </c>
      <c r="K28982" t="s">
        <v>3</v>
      </c>
      <c r="L28982" t="s">
        <v>43</v>
      </c>
      <c r="M28982" s="1">
        <v>172015</v>
      </c>
      <c r="O28982" t="s">
        <v>1106</v>
      </c>
      <c r="P28982" t="s">
        <v>40408</v>
      </c>
    </row>
    <row r="28983" spans="1:16" x14ac:dyDescent="0.3">
      <c r="A28983" t="s">
        <v>65</v>
      </c>
      <c r="B28983" t="s">
        <v>40409</v>
      </c>
      <c r="C28983" t="s">
        <v>78</v>
      </c>
      <c r="D28983" t="s">
        <v>189</v>
      </c>
      <c r="E28983" t="s">
        <v>7</v>
      </c>
      <c r="F28983" t="b">
        <v>1</v>
      </c>
      <c r="G28983" t="s">
        <v>62</v>
      </c>
      <c r="H28983" s="15">
        <v>45230.752349537041</v>
      </c>
      <c r="I28983" t="b">
        <v>1</v>
      </c>
      <c r="J28983" t="b">
        <v>0</v>
      </c>
      <c r="K28983" t="s">
        <v>3</v>
      </c>
      <c r="L28983" t="s">
        <v>71</v>
      </c>
      <c r="N28983" s="16">
        <v>56.5</v>
      </c>
      <c r="O28983" t="s">
        <v>36982</v>
      </c>
      <c r="P28983" t="s">
        <v>40410</v>
      </c>
    </row>
    <row r="28984" spans="1:16" x14ac:dyDescent="0.3">
      <c r="A28984" t="s">
        <v>0</v>
      </c>
      <c r="B28984" t="s">
        <v>40411</v>
      </c>
      <c r="C28984" t="s">
        <v>2017</v>
      </c>
      <c r="D28984" t="s">
        <v>49</v>
      </c>
      <c r="E28984" t="s">
        <v>2986</v>
      </c>
      <c r="F28984" t="b">
        <v>0</v>
      </c>
      <c r="G28984" t="s">
        <v>56</v>
      </c>
      <c r="H28984" s="15">
        <v>45182.541898148149</v>
      </c>
      <c r="I28984" t="b">
        <v>0</v>
      </c>
      <c r="J28984" t="b">
        <v>1</v>
      </c>
      <c r="K28984" t="s">
        <v>3</v>
      </c>
      <c r="L28984" t="s">
        <v>71</v>
      </c>
      <c r="N28984" s="16">
        <v>21.5</v>
      </c>
      <c r="O28984" t="s">
        <v>5047</v>
      </c>
      <c r="P28984" t="s">
        <v>40412</v>
      </c>
    </row>
    <row r="28985" spans="1:16" x14ac:dyDescent="0.3">
      <c r="A28985" t="s">
        <v>0</v>
      </c>
      <c r="B28985" t="s">
        <v>0</v>
      </c>
      <c r="C28985" t="s">
        <v>497</v>
      </c>
      <c r="D28985" t="s">
        <v>92</v>
      </c>
      <c r="E28985" t="s">
        <v>7</v>
      </c>
      <c r="F28985" t="b">
        <v>0</v>
      </c>
      <c r="G28985" t="s">
        <v>50</v>
      </c>
      <c r="H28985" s="15">
        <v>45006.459409722222</v>
      </c>
      <c r="I28985" t="b">
        <v>1</v>
      </c>
      <c r="J28985" t="b">
        <v>1</v>
      </c>
      <c r="K28985" t="s">
        <v>3</v>
      </c>
      <c r="L28985" t="s">
        <v>71</v>
      </c>
      <c r="N28985" s="16">
        <v>56</v>
      </c>
      <c r="O28985" t="s">
        <v>21346</v>
      </c>
      <c r="P28985" t="s">
        <v>557</v>
      </c>
    </row>
    <row r="28986" spans="1:16" x14ac:dyDescent="0.3">
      <c r="A28986" t="s">
        <v>65</v>
      </c>
      <c r="B28986" t="s">
        <v>40413</v>
      </c>
      <c r="C28986" t="s">
        <v>840</v>
      </c>
      <c r="D28986" t="s">
        <v>68</v>
      </c>
      <c r="E28986" t="s">
        <v>69</v>
      </c>
      <c r="F28986" t="b">
        <v>0</v>
      </c>
      <c r="G28986" t="s">
        <v>56</v>
      </c>
      <c r="H28986" s="15">
        <v>45252.585324074083</v>
      </c>
      <c r="I28986" t="b">
        <v>0</v>
      </c>
      <c r="J28986" t="b">
        <v>1</v>
      </c>
      <c r="K28986" t="s">
        <v>3</v>
      </c>
      <c r="L28986" t="s">
        <v>71</v>
      </c>
      <c r="N28986" s="16">
        <v>47.620002746582031</v>
      </c>
      <c r="O28986" t="s">
        <v>3783</v>
      </c>
      <c r="P28986" t="s">
        <v>40414</v>
      </c>
    </row>
    <row r="28987" spans="1:16" x14ac:dyDescent="0.3">
      <c r="A28987" t="s">
        <v>65</v>
      </c>
      <c r="B28987" t="s">
        <v>65</v>
      </c>
      <c r="C28987" t="s">
        <v>643</v>
      </c>
      <c r="D28987" t="s">
        <v>49</v>
      </c>
      <c r="E28987" t="s">
        <v>112</v>
      </c>
      <c r="F28987" t="b">
        <v>0</v>
      </c>
      <c r="G28987" t="s">
        <v>42</v>
      </c>
      <c r="H28987" s="15">
        <v>45154.841458333343</v>
      </c>
      <c r="I28987" t="b">
        <v>0</v>
      </c>
      <c r="J28987" t="b">
        <v>0</v>
      </c>
      <c r="K28987" t="s">
        <v>42</v>
      </c>
      <c r="L28987" t="s">
        <v>43</v>
      </c>
      <c r="M28987" s="1">
        <v>125814</v>
      </c>
      <c r="O28987" t="s">
        <v>34200</v>
      </c>
      <c r="P28987" t="s">
        <v>40415</v>
      </c>
    </row>
    <row r="28988" spans="1:16" x14ac:dyDescent="0.3">
      <c r="A28988" t="s">
        <v>46</v>
      </c>
      <c r="B28988" t="s">
        <v>40416</v>
      </c>
      <c r="C28988" t="s">
        <v>1960</v>
      </c>
      <c r="D28988" t="s">
        <v>120</v>
      </c>
      <c r="E28988" t="s">
        <v>7</v>
      </c>
      <c r="F28988" t="b">
        <v>0</v>
      </c>
      <c r="G28988" t="s">
        <v>42</v>
      </c>
      <c r="H28988" s="15">
        <v>45075.401354166657</v>
      </c>
      <c r="I28988" t="b">
        <v>0</v>
      </c>
      <c r="J28988" t="b">
        <v>1</v>
      </c>
      <c r="K28988" t="s">
        <v>42</v>
      </c>
      <c r="L28988" t="s">
        <v>43</v>
      </c>
      <c r="M28988" s="1">
        <v>175000</v>
      </c>
      <c r="O28988" t="s">
        <v>30908</v>
      </c>
      <c r="P28988" t="s">
        <v>40417</v>
      </c>
    </row>
    <row r="28989" spans="1:16" x14ac:dyDescent="0.3">
      <c r="A28989" t="s">
        <v>46</v>
      </c>
      <c r="B28989" t="s">
        <v>1253</v>
      </c>
      <c r="C28989" t="s">
        <v>1254</v>
      </c>
      <c r="D28989" t="s">
        <v>68</v>
      </c>
      <c r="E28989" t="s">
        <v>69</v>
      </c>
      <c r="F28989" t="b">
        <v>0</v>
      </c>
      <c r="G28989" t="s">
        <v>62</v>
      </c>
      <c r="H28989" s="15">
        <v>45178.254386574074</v>
      </c>
      <c r="I28989" t="b">
        <v>0</v>
      </c>
      <c r="J28989" t="b">
        <v>0</v>
      </c>
      <c r="K28989" t="s">
        <v>3</v>
      </c>
      <c r="L28989" t="s">
        <v>71</v>
      </c>
      <c r="N28989" s="16">
        <v>61.159996032714837</v>
      </c>
      <c r="O28989" t="s">
        <v>1255</v>
      </c>
      <c r="P28989" t="s">
        <v>40418</v>
      </c>
    </row>
    <row r="28990" spans="1:16" x14ac:dyDescent="0.3">
      <c r="A28990" t="s">
        <v>0</v>
      </c>
      <c r="B28990" t="s">
        <v>8105</v>
      </c>
      <c r="C28990" t="s">
        <v>177</v>
      </c>
      <c r="D28990" t="s">
        <v>189</v>
      </c>
      <c r="E28990" t="s">
        <v>7</v>
      </c>
      <c r="F28990" t="b">
        <v>0</v>
      </c>
      <c r="G28990" t="s">
        <v>56</v>
      </c>
      <c r="H28990" s="15">
        <v>45046</v>
      </c>
      <c r="I28990" t="b">
        <v>1</v>
      </c>
      <c r="J28990" t="b">
        <v>1</v>
      </c>
      <c r="K28990" t="s">
        <v>3</v>
      </c>
      <c r="L28990" t="s">
        <v>71</v>
      </c>
      <c r="N28990" s="16">
        <v>35.630001068115227</v>
      </c>
      <c r="O28990" t="s">
        <v>303</v>
      </c>
      <c r="P28990" t="s">
        <v>586</v>
      </c>
    </row>
    <row r="28991" spans="1:16" x14ac:dyDescent="0.3">
      <c r="A28991" t="s">
        <v>65</v>
      </c>
      <c r="B28991" t="s">
        <v>40419</v>
      </c>
      <c r="C28991" t="s">
        <v>96</v>
      </c>
      <c r="D28991" t="s">
        <v>1453</v>
      </c>
      <c r="E28991" t="s">
        <v>7</v>
      </c>
      <c r="F28991" t="b">
        <v>0</v>
      </c>
      <c r="G28991" t="s">
        <v>87</v>
      </c>
      <c r="H28991" s="15">
        <v>45099.960972222223</v>
      </c>
      <c r="I28991" t="b">
        <v>0</v>
      </c>
      <c r="J28991" t="b">
        <v>1</v>
      </c>
      <c r="K28991" t="s">
        <v>3</v>
      </c>
      <c r="L28991" t="s">
        <v>43</v>
      </c>
      <c r="M28991" s="1">
        <v>157500</v>
      </c>
      <c r="O28991" t="s">
        <v>4478</v>
      </c>
      <c r="P28991" t="s">
        <v>18225</v>
      </c>
    </row>
    <row r="28992" spans="1:16" x14ac:dyDescent="0.3">
      <c r="A28992" t="s">
        <v>58</v>
      </c>
      <c r="B28992" t="s">
        <v>3611</v>
      </c>
      <c r="C28992" t="s">
        <v>138</v>
      </c>
      <c r="D28992" t="s">
        <v>61</v>
      </c>
      <c r="E28992" t="s">
        <v>7</v>
      </c>
      <c r="F28992" t="b">
        <v>0</v>
      </c>
      <c r="G28992" t="s">
        <v>138</v>
      </c>
      <c r="H28992" s="15">
        <v>45100.626643518517</v>
      </c>
      <c r="I28992" t="b">
        <v>0</v>
      </c>
      <c r="J28992" t="b">
        <v>0</v>
      </c>
      <c r="K28992" t="s">
        <v>138</v>
      </c>
      <c r="L28992" t="s">
        <v>43</v>
      </c>
      <c r="M28992" s="1">
        <v>166000</v>
      </c>
      <c r="O28992" t="s">
        <v>19375</v>
      </c>
      <c r="P28992" t="s">
        <v>519</v>
      </c>
    </row>
    <row r="28993" spans="1:16" x14ac:dyDescent="0.3">
      <c r="A28993" t="s">
        <v>65</v>
      </c>
      <c r="B28993" t="s">
        <v>40420</v>
      </c>
      <c r="C28993" t="s">
        <v>369</v>
      </c>
      <c r="D28993" t="s">
        <v>92</v>
      </c>
      <c r="E28993" t="s">
        <v>112</v>
      </c>
      <c r="F28993" t="b">
        <v>0</v>
      </c>
      <c r="G28993" t="s">
        <v>62</v>
      </c>
      <c r="H28993" s="15">
        <v>45051.931377314817</v>
      </c>
      <c r="I28993" t="b">
        <v>0</v>
      </c>
      <c r="J28993" t="b">
        <v>0</v>
      </c>
      <c r="K28993" t="s">
        <v>3</v>
      </c>
      <c r="L28993" t="s">
        <v>71</v>
      </c>
      <c r="N28993" s="16">
        <v>75</v>
      </c>
      <c r="O28993" t="s">
        <v>28983</v>
      </c>
    </row>
    <row r="28994" spans="1:16" x14ac:dyDescent="0.3">
      <c r="A28994" t="s">
        <v>0</v>
      </c>
      <c r="B28994" t="s">
        <v>40421</v>
      </c>
      <c r="C28994" t="s">
        <v>1346</v>
      </c>
      <c r="D28994" t="s">
        <v>68</v>
      </c>
      <c r="E28994" t="s">
        <v>7</v>
      </c>
      <c r="F28994" t="b">
        <v>0</v>
      </c>
      <c r="G28994" t="s">
        <v>56</v>
      </c>
      <c r="H28994" s="15">
        <v>45145.333923611113</v>
      </c>
      <c r="I28994" t="b">
        <v>0</v>
      </c>
      <c r="J28994" t="b">
        <v>0</v>
      </c>
      <c r="K28994" t="s">
        <v>3</v>
      </c>
      <c r="L28994" t="s">
        <v>71</v>
      </c>
      <c r="N28994" s="16">
        <v>26.389999389648441</v>
      </c>
      <c r="O28994" t="s">
        <v>22653</v>
      </c>
      <c r="P28994" t="s">
        <v>22654</v>
      </c>
    </row>
    <row r="28995" spans="1:16" x14ac:dyDescent="0.3">
      <c r="A28995" t="s">
        <v>0</v>
      </c>
      <c r="B28995" t="s">
        <v>0</v>
      </c>
      <c r="C28995" t="s">
        <v>78</v>
      </c>
      <c r="D28995" t="s">
        <v>238</v>
      </c>
      <c r="E28995" t="s">
        <v>7</v>
      </c>
      <c r="F28995" t="b">
        <v>1</v>
      </c>
      <c r="G28995" t="s">
        <v>62</v>
      </c>
      <c r="H28995" s="15">
        <v>45190.834363425929</v>
      </c>
      <c r="I28995" t="b">
        <v>0</v>
      </c>
      <c r="J28995" t="b">
        <v>1</v>
      </c>
      <c r="K28995" t="s">
        <v>3</v>
      </c>
      <c r="L28995" t="s">
        <v>43</v>
      </c>
      <c r="M28995" s="1">
        <v>75566</v>
      </c>
      <c r="O28995" t="s">
        <v>1156</v>
      </c>
      <c r="P28995" t="s">
        <v>12921</v>
      </c>
    </row>
    <row r="28996" spans="1:16" x14ac:dyDescent="0.3">
      <c r="A28996" t="s">
        <v>1</v>
      </c>
      <c r="B28996" t="s">
        <v>40422</v>
      </c>
      <c r="C28996" t="s">
        <v>78</v>
      </c>
      <c r="D28996" t="s">
        <v>632</v>
      </c>
      <c r="E28996" t="s">
        <v>7</v>
      </c>
      <c r="F28996" t="b">
        <v>1</v>
      </c>
      <c r="G28996" t="s">
        <v>62</v>
      </c>
      <c r="H28996" s="15">
        <v>45036.668356481481</v>
      </c>
      <c r="I28996" t="b">
        <v>0</v>
      </c>
      <c r="J28996" t="b">
        <v>1</v>
      </c>
      <c r="K28996" t="s">
        <v>3</v>
      </c>
      <c r="L28996" t="s">
        <v>43</v>
      </c>
      <c r="M28996" s="1">
        <v>198000</v>
      </c>
      <c r="O28996" t="s">
        <v>38228</v>
      </c>
    </row>
    <row r="28997" spans="1:16" x14ac:dyDescent="0.3">
      <c r="A28997" t="s">
        <v>0</v>
      </c>
      <c r="B28997" t="s">
        <v>35914</v>
      </c>
      <c r="C28997" t="s">
        <v>21934</v>
      </c>
      <c r="D28997" t="s">
        <v>92</v>
      </c>
      <c r="E28997" t="s">
        <v>7</v>
      </c>
      <c r="F28997" t="b">
        <v>0</v>
      </c>
      <c r="G28997" t="s">
        <v>56</v>
      </c>
      <c r="H28997" s="15">
        <v>45085.625023148154</v>
      </c>
      <c r="I28997" t="b">
        <v>0</v>
      </c>
      <c r="J28997" t="b">
        <v>0</v>
      </c>
      <c r="K28997" t="s">
        <v>3</v>
      </c>
      <c r="L28997" t="s">
        <v>43</v>
      </c>
      <c r="M28997" s="1">
        <v>85000</v>
      </c>
      <c r="O28997" t="s">
        <v>1000</v>
      </c>
      <c r="P28997" t="s">
        <v>40423</v>
      </c>
    </row>
    <row r="28998" spans="1:16" x14ac:dyDescent="0.3">
      <c r="A28998" t="s">
        <v>65</v>
      </c>
      <c r="B28998" t="s">
        <v>40424</v>
      </c>
      <c r="C28998" t="s">
        <v>7878</v>
      </c>
      <c r="D28998" t="s">
        <v>41</v>
      </c>
      <c r="E28998" t="s">
        <v>7</v>
      </c>
      <c r="F28998" t="b">
        <v>0</v>
      </c>
      <c r="G28998" t="s">
        <v>113</v>
      </c>
      <c r="H28998" s="15">
        <v>45155.295949074083</v>
      </c>
      <c r="I28998" t="b">
        <v>0</v>
      </c>
      <c r="J28998" t="b">
        <v>0</v>
      </c>
      <c r="K28998" t="s">
        <v>3</v>
      </c>
      <c r="L28998" t="s">
        <v>43</v>
      </c>
      <c r="M28998" s="1">
        <v>142397</v>
      </c>
      <c r="O28998" t="s">
        <v>40425</v>
      </c>
    </row>
    <row r="28999" spans="1:16" x14ac:dyDescent="0.3">
      <c r="A28999" t="s">
        <v>65</v>
      </c>
      <c r="B28999" t="s">
        <v>65</v>
      </c>
      <c r="C28999" t="s">
        <v>2842</v>
      </c>
      <c r="D28999" t="s">
        <v>92</v>
      </c>
      <c r="E28999" t="s">
        <v>7</v>
      </c>
      <c r="F28999" t="b">
        <v>0</v>
      </c>
      <c r="G28999" t="s">
        <v>87</v>
      </c>
      <c r="H28999" s="15">
        <v>45036.668171296304</v>
      </c>
      <c r="I28999" t="b">
        <v>0</v>
      </c>
      <c r="J28999" t="b">
        <v>0</v>
      </c>
      <c r="K28999" t="s">
        <v>3</v>
      </c>
      <c r="L28999" t="s">
        <v>43</v>
      </c>
      <c r="M28999" s="1">
        <v>115000</v>
      </c>
      <c r="O28999" t="s">
        <v>18795</v>
      </c>
      <c r="P28999" t="s">
        <v>7696</v>
      </c>
    </row>
    <row r="29000" spans="1:16" x14ac:dyDescent="0.3">
      <c r="A29000" t="s">
        <v>0</v>
      </c>
      <c r="B29000" t="s">
        <v>40426</v>
      </c>
      <c r="C29000" t="s">
        <v>860</v>
      </c>
      <c r="D29000" t="s">
        <v>61</v>
      </c>
      <c r="E29000" t="s">
        <v>7</v>
      </c>
      <c r="F29000" t="b">
        <v>0</v>
      </c>
      <c r="G29000" t="s">
        <v>577</v>
      </c>
      <c r="H29000" s="15">
        <v>44970.425081018519</v>
      </c>
      <c r="I29000" t="b">
        <v>0</v>
      </c>
      <c r="J29000" t="b">
        <v>0</v>
      </c>
      <c r="K29000" t="s">
        <v>577</v>
      </c>
      <c r="L29000" t="s">
        <v>43</v>
      </c>
      <c r="M29000" s="1">
        <v>51014</v>
      </c>
      <c r="O29000" t="s">
        <v>10591</v>
      </c>
      <c r="P29000" t="s">
        <v>499</v>
      </c>
    </row>
    <row r="29001" spans="1:16" x14ac:dyDescent="0.3">
      <c r="A29001" t="s">
        <v>65</v>
      </c>
      <c r="B29001" t="s">
        <v>40427</v>
      </c>
      <c r="C29001" t="s">
        <v>280</v>
      </c>
      <c r="D29001" t="s">
        <v>845</v>
      </c>
      <c r="E29001" t="s">
        <v>7</v>
      </c>
      <c r="F29001" t="b">
        <v>0</v>
      </c>
      <c r="G29001" t="s">
        <v>56</v>
      </c>
      <c r="H29001" s="15">
        <v>45127.294085648151</v>
      </c>
      <c r="I29001" t="b">
        <v>0</v>
      </c>
      <c r="J29001" t="b">
        <v>1</v>
      </c>
      <c r="K29001" t="s">
        <v>3</v>
      </c>
      <c r="L29001" t="s">
        <v>43</v>
      </c>
      <c r="M29001" s="1">
        <v>109300</v>
      </c>
      <c r="O29001" t="s">
        <v>3181</v>
      </c>
    </row>
    <row r="29002" spans="1:16" x14ac:dyDescent="0.3">
      <c r="A29002" t="s">
        <v>65</v>
      </c>
      <c r="B29002" t="s">
        <v>65</v>
      </c>
      <c r="C29002" t="s">
        <v>40428</v>
      </c>
      <c r="D29002" t="s">
        <v>120</v>
      </c>
      <c r="E29002" t="s">
        <v>7</v>
      </c>
      <c r="F29002" t="b">
        <v>0</v>
      </c>
      <c r="G29002" t="s">
        <v>62</v>
      </c>
      <c r="H29002" s="15">
        <v>45224.25371527778</v>
      </c>
      <c r="I29002" t="b">
        <v>0</v>
      </c>
      <c r="J29002" t="b">
        <v>0</v>
      </c>
      <c r="K29002" t="s">
        <v>3</v>
      </c>
      <c r="L29002" t="s">
        <v>43</v>
      </c>
      <c r="M29002" s="1">
        <v>81311.5</v>
      </c>
      <c r="O29002" t="s">
        <v>31714</v>
      </c>
      <c r="P29002" t="s">
        <v>40429</v>
      </c>
    </row>
    <row r="29003" spans="1:16" x14ac:dyDescent="0.3">
      <c r="A29003" t="s">
        <v>58</v>
      </c>
      <c r="B29003" t="s">
        <v>40430</v>
      </c>
      <c r="C29003" t="s">
        <v>399</v>
      </c>
      <c r="D29003" t="s">
        <v>61</v>
      </c>
      <c r="E29003" t="s">
        <v>7</v>
      </c>
      <c r="F29003" t="b">
        <v>0</v>
      </c>
      <c r="G29003" t="s">
        <v>381</v>
      </c>
      <c r="H29003" s="15">
        <v>45110.506967592592</v>
      </c>
      <c r="I29003" t="b">
        <v>0</v>
      </c>
      <c r="J29003" t="b">
        <v>0</v>
      </c>
      <c r="K29003" t="s">
        <v>381</v>
      </c>
      <c r="L29003" t="s">
        <v>43</v>
      </c>
      <c r="M29003" s="1">
        <v>79200</v>
      </c>
      <c r="O29003" t="s">
        <v>40431</v>
      </c>
      <c r="P29003" t="s">
        <v>64</v>
      </c>
    </row>
    <row r="29004" spans="1:16" x14ac:dyDescent="0.3">
      <c r="A29004" t="s">
        <v>65</v>
      </c>
      <c r="B29004" t="s">
        <v>40432</v>
      </c>
      <c r="C29004" t="s">
        <v>1187</v>
      </c>
      <c r="D29004" t="s">
        <v>7695</v>
      </c>
      <c r="E29004" t="s">
        <v>7</v>
      </c>
      <c r="F29004" t="b">
        <v>0</v>
      </c>
      <c r="G29004" t="s">
        <v>42</v>
      </c>
      <c r="H29004" s="15">
        <v>45059.013692129629</v>
      </c>
      <c r="I29004" t="b">
        <v>0</v>
      </c>
      <c r="J29004" t="b">
        <v>1</v>
      </c>
      <c r="K29004" t="s">
        <v>42</v>
      </c>
      <c r="L29004" t="s">
        <v>71</v>
      </c>
      <c r="N29004" s="16">
        <v>24</v>
      </c>
      <c r="O29004" t="s">
        <v>40433</v>
      </c>
      <c r="P29004" t="s">
        <v>40434</v>
      </c>
    </row>
    <row r="29005" spans="1:16" x14ac:dyDescent="0.3">
      <c r="A29005" t="s">
        <v>0</v>
      </c>
      <c r="B29005" t="s">
        <v>40435</v>
      </c>
      <c r="C29005" t="s">
        <v>615</v>
      </c>
      <c r="D29005" t="s">
        <v>92</v>
      </c>
      <c r="E29005" t="s">
        <v>239</v>
      </c>
      <c r="F29005" t="b">
        <v>0</v>
      </c>
      <c r="G29005" t="s">
        <v>56</v>
      </c>
      <c r="H29005" s="15">
        <v>44951.833726851852</v>
      </c>
      <c r="I29005" t="b">
        <v>1</v>
      </c>
      <c r="J29005" t="b">
        <v>0</v>
      </c>
      <c r="K29005" t="s">
        <v>3</v>
      </c>
      <c r="L29005" t="s">
        <v>71</v>
      </c>
      <c r="N29005" s="16">
        <v>22.5</v>
      </c>
      <c r="O29005" t="s">
        <v>19249</v>
      </c>
    </row>
    <row r="29006" spans="1:16" x14ac:dyDescent="0.3">
      <c r="A29006" t="s">
        <v>65</v>
      </c>
      <c r="B29006" t="s">
        <v>65</v>
      </c>
      <c r="C29006" t="s">
        <v>6876</v>
      </c>
      <c r="D29006" t="s">
        <v>92</v>
      </c>
      <c r="E29006" t="s">
        <v>7</v>
      </c>
      <c r="F29006" t="b">
        <v>0</v>
      </c>
      <c r="G29006" t="s">
        <v>56</v>
      </c>
      <c r="H29006" s="15">
        <v>44950.002349537041</v>
      </c>
      <c r="I29006" t="b">
        <v>0</v>
      </c>
      <c r="J29006" t="b">
        <v>1</v>
      </c>
      <c r="K29006" t="s">
        <v>3</v>
      </c>
      <c r="L29006" t="s">
        <v>43</v>
      </c>
      <c r="M29006" s="1">
        <v>125000</v>
      </c>
      <c r="O29006" t="s">
        <v>1865</v>
      </c>
      <c r="P29006" t="s">
        <v>40436</v>
      </c>
    </row>
    <row r="29007" spans="1:16" x14ac:dyDescent="0.3">
      <c r="A29007" t="s">
        <v>65</v>
      </c>
      <c r="B29007" t="s">
        <v>65</v>
      </c>
      <c r="D29007" t="s">
        <v>92</v>
      </c>
      <c r="E29007" t="s">
        <v>7</v>
      </c>
      <c r="F29007" t="b">
        <v>0</v>
      </c>
      <c r="G29007" t="s">
        <v>56</v>
      </c>
      <c r="H29007" s="15">
        <v>45154.668611111112</v>
      </c>
      <c r="I29007" t="b">
        <v>0</v>
      </c>
      <c r="J29007" t="b">
        <v>1</v>
      </c>
      <c r="K29007" t="s">
        <v>3</v>
      </c>
      <c r="L29007" t="s">
        <v>43</v>
      </c>
      <c r="M29007" s="1">
        <v>95000</v>
      </c>
      <c r="O29007" t="s">
        <v>40437</v>
      </c>
      <c r="P29007" t="s">
        <v>13765</v>
      </c>
    </row>
    <row r="29008" spans="1:16" x14ac:dyDescent="0.3">
      <c r="A29008" t="s">
        <v>65</v>
      </c>
      <c r="B29008" t="s">
        <v>65</v>
      </c>
      <c r="C29008" t="s">
        <v>3472</v>
      </c>
      <c r="D29008" t="s">
        <v>61</v>
      </c>
      <c r="E29008" t="s">
        <v>7</v>
      </c>
      <c r="F29008" t="b">
        <v>0</v>
      </c>
      <c r="G29008" t="s">
        <v>381</v>
      </c>
      <c r="H29008" s="15">
        <v>45096.644953703697</v>
      </c>
      <c r="I29008" t="b">
        <v>0</v>
      </c>
      <c r="J29008" t="b">
        <v>0</v>
      </c>
      <c r="K29008" t="s">
        <v>381</v>
      </c>
      <c r="L29008" t="s">
        <v>43</v>
      </c>
      <c r="M29008" s="1">
        <v>157500</v>
      </c>
      <c r="O29008" t="s">
        <v>7872</v>
      </c>
      <c r="P29008" t="s">
        <v>40438</v>
      </c>
    </row>
    <row r="29009" spans="1:16" x14ac:dyDescent="0.3">
      <c r="A29009" t="s">
        <v>0</v>
      </c>
      <c r="B29009" t="s">
        <v>665</v>
      </c>
      <c r="C29009" t="s">
        <v>78</v>
      </c>
      <c r="D29009" t="s">
        <v>49</v>
      </c>
      <c r="E29009" t="s">
        <v>7</v>
      </c>
      <c r="F29009" t="b">
        <v>1</v>
      </c>
      <c r="G29009" t="s">
        <v>113</v>
      </c>
      <c r="H29009" s="15">
        <v>45054.794039351851</v>
      </c>
      <c r="I29009" t="b">
        <v>0</v>
      </c>
      <c r="J29009" t="b">
        <v>0</v>
      </c>
      <c r="K29009" t="s">
        <v>3</v>
      </c>
      <c r="L29009" t="s">
        <v>71</v>
      </c>
      <c r="N29009" s="16">
        <v>50</v>
      </c>
      <c r="O29009" t="s">
        <v>6882</v>
      </c>
      <c r="P29009" t="s">
        <v>40439</v>
      </c>
    </row>
    <row r="29010" spans="1:16" x14ac:dyDescent="0.3">
      <c r="A29010" t="s">
        <v>329</v>
      </c>
      <c r="B29010" t="s">
        <v>22700</v>
      </c>
      <c r="C29010" t="s">
        <v>40440</v>
      </c>
      <c r="D29010" t="s">
        <v>41</v>
      </c>
      <c r="E29010" t="s">
        <v>555</v>
      </c>
      <c r="F29010" t="b">
        <v>0</v>
      </c>
      <c r="G29010" t="s">
        <v>62</v>
      </c>
      <c r="H29010" s="15">
        <v>45216.66777777778</v>
      </c>
      <c r="I29010" t="b">
        <v>1</v>
      </c>
      <c r="J29010" t="b">
        <v>0</v>
      </c>
      <c r="K29010" t="s">
        <v>3</v>
      </c>
      <c r="L29010" t="s">
        <v>71</v>
      </c>
      <c r="N29010" s="16">
        <v>21.409999847412109</v>
      </c>
      <c r="O29010" t="s">
        <v>4833</v>
      </c>
    </row>
    <row r="29011" spans="1:16" x14ac:dyDescent="0.3">
      <c r="A29011" t="s">
        <v>0</v>
      </c>
      <c r="B29011" t="s">
        <v>12379</v>
      </c>
      <c r="C29011" t="s">
        <v>615</v>
      </c>
      <c r="D29011" t="s">
        <v>120</v>
      </c>
      <c r="E29011" t="s">
        <v>7</v>
      </c>
      <c r="F29011" t="b">
        <v>0</v>
      </c>
      <c r="G29011" t="s">
        <v>56</v>
      </c>
      <c r="H29011" s="15">
        <v>45010.291643518518</v>
      </c>
      <c r="I29011" t="b">
        <v>0</v>
      </c>
      <c r="J29011" t="b">
        <v>0</v>
      </c>
      <c r="K29011" t="s">
        <v>3</v>
      </c>
      <c r="L29011" t="s">
        <v>43</v>
      </c>
      <c r="M29011" s="1">
        <v>115000</v>
      </c>
      <c r="O29011" t="s">
        <v>4760</v>
      </c>
      <c r="P29011" t="s">
        <v>738</v>
      </c>
    </row>
    <row r="29012" spans="1:16" x14ac:dyDescent="0.3">
      <c r="A29012" t="s">
        <v>0</v>
      </c>
      <c r="B29012" t="s">
        <v>40441</v>
      </c>
      <c r="C29012" t="s">
        <v>497</v>
      </c>
      <c r="D29012" t="s">
        <v>4180</v>
      </c>
      <c r="E29012" t="s">
        <v>7</v>
      </c>
      <c r="F29012" t="b">
        <v>0</v>
      </c>
      <c r="G29012" t="s">
        <v>50</v>
      </c>
      <c r="H29012" s="15">
        <v>45155.986898148149</v>
      </c>
      <c r="I29012" t="b">
        <v>0</v>
      </c>
      <c r="J29012" t="b">
        <v>0</v>
      </c>
      <c r="K29012" t="s">
        <v>3</v>
      </c>
      <c r="L29012" t="s">
        <v>71</v>
      </c>
      <c r="N29012" s="16">
        <v>24</v>
      </c>
      <c r="O29012" t="s">
        <v>493</v>
      </c>
      <c r="P29012" t="s">
        <v>40442</v>
      </c>
    </row>
    <row r="29013" spans="1:16" x14ac:dyDescent="0.3">
      <c r="A29013" t="s">
        <v>65</v>
      </c>
      <c r="B29013" t="s">
        <v>40443</v>
      </c>
      <c r="C29013" t="s">
        <v>78</v>
      </c>
      <c r="D29013" t="s">
        <v>1664</v>
      </c>
      <c r="E29013" t="s">
        <v>7</v>
      </c>
      <c r="F29013" t="b">
        <v>1</v>
      </c>
      <c r="G29013" t="s">
        <v>56</v>
      </c>
      <c r="H29013" s="15">
        <v>44966.668599537043</v>
      </c>
      <c r="I29013" t="b">
        <v>0</v>
      </c>
      <c r="J29013" t="b">
        <v>1</v>
      </c>
      <c r="K29013" t="s">
        <v>3</v>
      </c>
      <c r="L29013" t="s">
        <v>43</v>
      </c>
      <c r="M29013" s="1">
        <v>160000</v>
      </c>
      <c r="O29013" t="s">
        <v>26196</v>
      </c>
      <c r="P29013" t="s">
        <v>26197</v>
      </c>
    </row>
    <row r="29014" spans="1:16" x14ac:dyDescent="0.3">
      <c r="A29014" t="s">
        <v>53</v>
      </c>
      <c r="B29014" t="s">
        <v>40444</v>
      </c>
      <c r="C29014" t="s">
        <v>286</v>
      </c>
      <c r="D29014" t="s">
        <v>68</v>
      </c>
      <c r="E29014" t="s">
        <v>7</v>
      </c>
      <c r="F29014" t="b">
        <v>0</v>
      </c>
      <c r="G29014" t="s">
        <v>113</v>
      </c>
      <c r="H29014" s="15">
        <v>45162.793993055559</v>
      </c>
      <c r="I29014" t="b">
        <v>0</v>
      </c>
      <c r="J29014" t="b">
        <v>0</v>
      </c>
      <c r="K29014" t="s">
        <v>3</v>
      </c>
      <c r="L29014" t="s">
        <v>71</v>
      </c>
      <c r="N29014" s="16">
        <v>18.795000076293949</v>
      </c>
      <c r="O29014" t="s">
        <v>1106</v>
      </c>
    </row>
    <row r="29015" spans="1:16" x14ac:dyDescent="0.3">
      <c r="A29015" t="s">
        <v>0</v>
      </c>
      <c r="B29015" t="s">
        <v>236</v>
      </c>
      <c r="C29015" t="s">
        <v>96</v>
      </c>
      <c r="D29015" t="s">
        <v>92</v>
      </c>
      <c r="E29015" t="s">
        <v>7</v>
      </c>
      <c r="F29015" t="b">
        <v>0</v>
      </c>
      <c r="G29015" t="s">
        <v>87</v>
      </c>
      <c r="H29015" s="15">
        <v>45028.667199074072</v>
      </c>
      <c r="I29015" t="b">
        <v>0</v>
      </c>
      <c r="J29015" t="b">
        <v>0</v>
      </c>
      <c r="K29015" t="s">
        <v>3</v>
      </c>
      <c r="L29015" t="s">
        <v>43</v>
      </c>
      <c r="M29015" s="1">
        <v>63750</v>
      </c>
      <c r="O29015" t="s">
        <v>40445</v>
      </c>
      <c r="P29015" t="s">
        <v>2584</v>
      </c>
    </row>
    <row r="29016" spans="1:16" x14ac:dyDescent="0.3">
      <c r="A29016" t="s">
        <v>46</v>
      </c>
      <c r="B29016" t="s">
        <v>46</v>
      </c>
      <c r="C29016" t="s">
        <v>2657</v>
      </c>
      <c r="D29016" t="s">
        <v>92</v>
      </c>
      <c r="E29016" t="s">
        <v>7</v>
      </c>
      <c r="F29016" t="b">
        <v>0</v>
      </c>
      <c r="G29016" t="s">
        <v>70</v>
      </c>
      <c r="H29016" s="15">
        <v>45062.881435185183</v>
      </c>
      <c r="I29016" t="b">
        <v>0</v>
      </c>
      <c r="J29016" t="b">
        <v>0</v>
      </c>
      <c r="K29016" t="s">
        <v>3</v>
      </c>
      <c r="L29016" t="s">
        <v>43</v>
      </c>
      <c r="M29016" s="1">
        <v>140000</v>
      </c>
      <c r="O29016" t="s">
        <v>5959</v>
      </c>
      <c r="P29016" t="s">
        <v>40446</v>
      </c>
    </row>
    <row r="29017" spans="1:16" x14ac:dyDescent="0.3">
      <c r="A29017" t="s">
        <v>65</v>
      </c>
      <c r="B29017" t="s">
        <v>40447</v>
      </c>
      <c r="C29017" t="s">
        <v>267</v>
      </c>
      <c r="D29017" t="s">
        <v>92</v>
      </c>
      <c r="E29017" t="s">
        <v>7</v>
      </c>
      <c r="F29017" t="b">
        <v>0</v>
      </c>
      <c r="G29017" t="s">
        <v>50</v>
      </c>
      <c r="H29017" s="15">
        <v>44992.721041666657</v>
      </c>
      <c r="I29017" t="b">
        <v>0</v>
      </c>
      <c r="J29017" t="b">
        <v>0</v>
      </c>
      <c r="K29017" t="s">
        <v>3</v>
      </c>
      <c r="L29017" t="s">
        <v>43</v>
      </c>
      <c r="M29017" s="1">
        <v>68773</v>
      </c>
      <c r="O29017" t="s">
        <v>38978</v>
      </c>
      <c r="P29017" t="s">
        <v>40448</v>
      </c>
    </row>
    <row r="29018" spans="1:16" x14ac:dyDescent="0.3">
      <c r="A29018" t="s">
        <v>0</v>
      </c>
      <c r="B29018" t="s">
        <v>0</v>
      </c>
      <c r="C29018" t="s">
        <v>5927</v>
      </c>
      <c r="D29018" t="s">
        <v>120</v>
      </c>
      <c r="E29018" t="s">
        <v>7</v>
      </c>
      <c r="F29018" t="b">
        <v>0</v>
      </c>
      <c r="G29018" t="s">
        <v>87</v>
      </c>
      <c r="H29018" s="15">
        <v>44937.459849537037</v>
      </c>
      <c r="I29018" t="b">
        <v>0</v>
      </c>
      <c r="J29018" t="b">
        <v>0</v>
      </c>
      <c r="K29018" t="s">
        <v>3</v>
      </c>
      <c r="L29018" t="s">
        <v>43</v>
      </c>
      <c r="M29018" s="1">
        <v>90000</v>
      </c>
      <c r="O29018" t="s">
        <v>40449</v>
      </c>
      <c r="P29018" t="s">
        <v>40450</v>
      </c>
    </row>
    <row r="29019" spans="1:16" x14ac:dyDescent="0.3">
      <c r="A29019" t="s">
        <v>58</v>
      </c>
      <c r="B29019" t="s">
        <v>58</v>
      </c>
      <c r="C29019" t="s">
        <v>4494</v>
      </c>
      <c r="D29019" t="s">
        <v>92</v>
      </c>
      <c r="E29019" t="s">
        <v>112</v>
      </c>
      <c r="F29019" t="b">
        <v>0</v>
      </c>
      <c r="G29019" t="s">
        <v>113</v>
      </c>
      <c r="H29019" s="15">
        <v>45128.795451388891</v>
      </c>
      <c r="I29019" t="b">
        <v>0</v>
      </c>
      <c r="J29019" t="b">
        <v>0</v>
      </c>
      <c r="K29019" t="s">
        <v>3</v>
      </c>
      <c r="L29019" t="s">
        <v>71</v>
      </c>
      <c r="N29019" s="16">
        <v>66.5</v>
      </c>
      <c r="O29019" t="s">
        <v>14928</v>
      </c>
      <c r="P29019" t="s">
        <v>40451</v>
      </c>
    </row>
    <row r="29020" spans="1:16" x14ac:dyDescent="0.3">
      <c r="A29020" t="s">
        <v>0</v>
      </c>
      <c r="B29020" t="s">
        <v>40452</v>
      </c>
      <c r="C29020" t="s">
        <v>1096</v>
      </c>
      <c r="D29020" t="s">
        <v>30395</v>
      </c>
      <c r="E29020" t="s">
        <v>7</v>
      </c>
      <c r="F29020" t="b">
        <v>0</v>
      </c>
      <c r="G29020" t="s">
        <v>62</v>
      </c>
      <c r="H29020" s="15">
        <v>44929.979502314818</v>
      </c>
      <c r="I29020" t="b">
        <v>0</v>
      </c>
      <c r="J29020" t="b">
        <v>0</v>
      </c>
      <c r="K29020" t="s">
        <v>3</v>
      </c>
      <c r="L29020" t="s">
        <v>71</v>
      </c>
      <c r="N29020" s="16">
        <v>24</v>
      </c>
      <c r="O29020" t="s">
        <v>1097</v>
      </c>
      <c r="P29020" t="s">
        <v>40453</v>
      </c>
    </row>
    <row r="29021" spans="1:16" x14ac:dyDescent="0.3">
      <c r="A29021" t="s">
        <v>65</v>
      </c>
      <c r="B29021" t="s">
        <v>16429</v>
      </c>
      <c r="C29021" t="s">
        <v>15237</v>
      </c>
      <c r="D29021" t="s">
        <v>175</v>
      </c>
      <c r="E29021" t="s">
        <v>7</v>
      </c>
      <c r="F29021" t="b">
        <v>0</v>
      </c>
      <c r="G29021" t="s">
        <v>62</v>
      </c>
      <c r="H29021" s="15">
        <v>45201.309814814813</v>
      </c>
      <c r="I29021" t="b">
        <v>0</v>
      </c>
      <c r="J29021" t="b">
        <v>1</v>
      </c>
      <c r="K29021" t="s">
        <v>3</v>
      </c>
      <c r="L29021" t="s">
        <v>43</v>
      </c>
      <c r="M29021" s="1">
        <v>180000</v>
      </c>
      <c r="O29021" t="s">
        <v>176</v>
      </c>
      <c r="P29021" t="s">
        <v>16431</v>
      </c>
    </row>
    <row r="29022" spans="1:16" x14ac:dyDescent="0.3">
      <c r="A29022" t="s">
        <v>1</v>
      </c>
      <c r="B29022" t="s">
        <v>40454</v>
      </c>
      <c r="C29022" t="s">
        <v>40455</v>
      </c>
      <c r="D29022" t="s">
        <v>92</v>
      </c>
      <c r="E29022" t="s">
        <v>7</v>
      </c>
      <c r="F29022" t="b">
        <v>0</v>
      </c>
      <c r="G29022" t="s">
        <v>87</v>
      </c>
      <c r="H29022" s="15">
        <v>45216.584027777782</v>
      </c>
      <c r="I29022" t="b">
        <v>1</v>
      </c>
      <c r="J29022" t="b">
        <v>1</v>
      </c>
      <c r="K29022" t="s">
        <v>3</v>
      </c>
      <c r="L29022" t="s">
        <v>43</v>
      </c>
      <c r="M29022" s="1">
        <v>230000</v>
      </c>
      <c r="O29022" t="s">
        <v>40456</v>
      </c>
      <c r="P29022" t="s">
        <v>40457</v>
      </c>
    </row>
    <row r="29023" spans="1:16" x14ac:dyDescent="0.3">
      <c r="A29023" t="s">
        <v>65</v>
      </c>
      <c r="B29023" t="s">
        <v>40458</v>
      </c>
      <c r="C29023" t="s">
        <v>78</v>
      </c>
      <c r="D29023" t="s">
        <v>1488</v>
      </c>
      <c r="E29023" t="s">
        <v>7</v>
      </c>
      <c r="F29023" t="b">
        <v>1</v>
      </c>
      <c r="G29023" t="s">
        <v>56</v>
      </c>
      <c r="H29023" s="15">
        <v>45150.002164351848</v>
      </c>
      <c r="I29023" t="b">
        <v>0</v>
      </c>
      <c r="J29023" t="b">
        <v>1</v>
      </c>
      <c r="K29023" t="s">
        <v>3</v>
      </c>
      <c r="L29023" t="s">
        <v>43</v>
      </c>
      <c r="M29023" s="1">
        <v>189000</v>
      </c>
      <c r="O29023" t="s">
        <v>2586</v>
      </c>
      <c r="P29023" t="s">
        <v>5802</v>
      </c>
    </row>
    <row r="29024" spans="1:16" x14ac:dyDescent="0.3">
      <c r="A29024" t="s">
        <v>0</v>
      </c>
      <c r="B29024" t="s">
        <v>40459</v>
      </c>
      <c r="C29024" t="s">
        <v>8639</v>
      </c>
      <c r="D29024" t="s">
        <v>41</v>
      </c>
      <c r="E29024" t="s">
        <v>7</v>
      </c>
      <c r="F29024" t="b">
        <v>0</v>
      </c>
      <c r="G29024" t="s">
        <v>87</v>
      </c>
      <c r="H29024" s="15">
        <v>45167.667395833327</v>
      </c>
      <c r="I29024" t="b">
        <v>0</v>
      </c>
      <c r="J29024" t="b">
        <v>0</v>
      </c>
      <c r="K29024" t="s">
        <v>3</v>
      </c>
      <c r="L29024" t="s">
        <v>71</v>
      </c>
      <c r="N29024" s="16">
        <v>32.5</v>
      </c>
      <c r="O29024" t="s">
        <v>4833</v>
      </c>
    </row>
    <row r="29025" spans="1:16" x14ac:dyDescent="0.3">
      <c r="A29025" t="s">
        <v>65</v>
      </c>
      <c r="B29025" t="s">
        <v>703</v>
      </c>
      <c r="C29025" t="s">
        <v>3305</v>
      </c>
      <c r="D29025" t="s">
        <v>120</v>
      </c>
      <c r="E29025" t="s">
        <v>7</v>
      </c>
      <c r="F29025" t="b">
        <v>0</v>
      </c>
      <c r="G29025" t="s">
        <v>87</v>
      </c>
      <c r="H29025" s="15">
        <v>44963.504143518519</v>
      </c>
      <c r="I29025" t="b">
        <v>0</v>
      </c>
      <c r="J29025" t="b">
        <v>0</v>
      </c>
      <c r="K29025" t="s">
        <v>3</v>
      </c>
      <c r="L29025" t="s">
        <v>43</v>
      </c>
      <c r="M29025" s="1">
        <v>150000</v>
      </c>
      <c r="O29025" t="s">
        <v>1484</v>
      </c>
    </row>
    <row r="29026" spans="1:16" x14ac:dyDescent="0.3">
      <c r="A29026" t="s">
        <v>81</v>
      </c>
      <c r="B29026" t="s">
        <v>81</v>
      </c>
      <c r="C29026" t="s">
        <v>3543</v>
      </c>
      <c r="D29026" t="s">
        <v>211</v>
      </c>
      <c r="E29026" t="s">
        <v>7</v>
      </c>
      <c r="F29026" t="b">
        <v>0</v>
      </c>
      <c r="G29026" t="s">
        <v>87</v>
      </c>
      <c r="H29026" s="15">
        <v>45147.92083333333</v>
      </c>
      <c r="I29026" t="b">
        <v>0</v>
      </c>
      <c r="J29026" t="b">
        <v>1</v>
      </c>
      <c r="K29026" t="s">
        <v>3</v>
      </c>
      <c r="L29026" t="s">
        <v>43</v>
      </c>
      <c r="M29026" s="1">
        <v>173500</v>
      </c>
      <c r="O29026" t="s">
        <v>130</v>
      </c>
      <c r="P29026" t="s">
        <v>2978</v>
      </c>
    </row>
    <row r="29027" spans="1:16" x14ac:dyDescent="0.3">
      <c r="A29027" t="s">
        <v>53</v>
      </c>
      <c r="B29027" t="s">
        <v>40460</v>
      </c>
      <c r="C29027" t="s">
        <v>5618</v>
      </c>
      <c r="D29027" t="s">
        <v>68</v>
      </c>
      <c r="E29027" t="s">
        <v>69</v>
      </c>
      <c r="F29027" t="b">
        <v>0</v>
      </c>
      <c r="G29027" t="s">
        <v>56</v>
      </c>
      <c r="H29027" s="15">
        <v>45214.250347222223</v>
      </c>
      <c r="I29027" t="b">
        <v>0</v>
      </c>
      <c r="J29027" t="b">
        <v>0</v>
      </c>
      <c r="K29027" t="s">
        <v>3</v>
      </c>
      <c r="L29027" t="s">
        <v>71</v>
      </c>
      <c r="N29027" s="16">
        <v>30.264999389648441</v>
      </c>
      <c r="O29027" t="s">
        <v>5619</v>
      </c>
      <c r="P29027" t="s">
        <v>282</v>
      </c>
    </row>
    <row r="29028" spans="1:16" x14ac:dyDescent="0.3">
      <c r="A29028" t="s">
        <v>0</v>
      </c>
      <c r="B29028" t="s">
        <v>40461</v>
      </c>
      <c r="C29028" t="s">
        <v>1750</v>
      </c>
      <c r="D29028" t="s">
        <v>92</v>
      </c>
      <c r="E29028" t="s">
        <v>7</v>
      </c>
      <c r="F29028" t="b">
        <v>0</v>
      </c>
      <c r="G29028" t="s">
        <v>56</v>
      </c>
      <c r="H29028" s="15">
        <v>45264.625208333331</v>
      </c>
      <c r="I29028" t="b">
        <v>0</v>
      </c>
      <c r="J29028" t="b">
        <v>1</v>
      </c>
      <c r="K29028" t="s">
        <v>3</v>
      </c>
      <c r="L29028" t="s">
        <v>43</v>
      </c>
      <c r="M29028" s="1">
        <v>92527.5</v>
      </c>
      <c r="O29028" t="s">
        <v>6082</v>
      </c>
      <c r="P29028" t="s">
        <v>4905</v>
      </c>
    </row>
    <row r="29029" spans="1:16" x14ac:dyDescent="0.3">
      <c r="A29029" t="s">
        <v>65</v>
      </c>
      <c r="B29029" t="s">
        <v>13946</v>
      </c>
      <c r="C29029" t="s">
        <v>967</v>
      </c>
      <c r="D29029" t="s">
        <v>7165</v>
      </c>
      <c r="E29029" t="s">
        <v>7</v>
      </c>
      <c r="F29029" t="b">
        <v>0</v>
      </c>
      <c r="G29029" t="s">
        <v>87</v>
      </c>
      <c r="H29029" s="15">
        <v>45086.085266203707</v>
      </c>
      <c r="I29029" t="b">
        <v>0</v>
      </c>
      <c r="J29029" t="b">
        <v>0</v>
      </c>
      <c r="K29029" t="s">
        <v>3</v>
      </c>
      <c r="L29029" t="s">
        <v>43</v>
      </c>
      <c r="M29029" s="1">
        <v>165000</v>
      </c>
      <c r="O29029" t="s">
        <v>10193</v>
      </c>
      <c r="P29029" t="s">
        <v>794</v>
      </c>
    </row>
    <row r="29030" spans="1:16" x14ac:dyDescent="0.3">
      <c r="A29030" t="s">
        <v>0</v>
      </c>
      <c r="B29030" t="s">
        <v>31711</v>
      </c>
      <c r="C29030" t="s">
        <v>497</v>
      </c>
      <c r="D29030" t="s">
        <v>120</v>
      </c>
      <c r="E29030" t="s">
        <v>7</v>
      </c>
      <c r="F29030" t="b">
        <v>0</v>
      </c>
      <c r="G29030" t="s">
        <v>50</v>
      </c>
      <c r="H29030" s="15">
        <v>45035.301689814813</v>
      </c>
      <c r="I29030" t="b">
        <v>1</v>
      </c>
      <c r="J29030" t="b">
        <v>0</v>
      </c>
      <c r="K29030" t="s">
        <v>3</v>
      </c>
      <c r="L29030" t="s">
        <v>43</v>
      </c>
      <c r="M29030" s="1">
        <v>90000</v>
      </c>
      <c r="O29030" t="s">
        <v>4855</v>
      </c>
      <c r="P29030" t="s">
        <v>28879</v>
      </c>
    </row>
    <row r="29031" spans="1:16" x14ac:dyDescent="0.3">
      <c r="A29031" t="s">
        <v>0</v>
      </c>
      <c r="B29031" t="s">
        <v>0</v>
      </c>
      <c r="C29031" t="s">
        <v>78</v>
      </c>
      <c r="D29031" t="s">
        <v>238</v>
      </c>
      <c r="E29031" t="s">
        <v>7</v>
      </c>
      <c r="F29031" t="b">
        <v>1</v>
      </c>
      <c r="G29031" t="s">
        <v>56</v>
      </c>
      <c r="H29031" s="15">
        <v>45158.416689814818</v>
      </c>
      <c r="I29031" t="b">
        <v>0</v>
      </c>
      <c r="J29031" t="b">
        <v>1</v>
      </c>
      <c r="K29031" t="s">
        <v>3</v>
      </c>
      <c r="L29031" t="s">
        <v>43</v>
      </c>
      <c r="M29031" s="1">
        <v>60000</v>
      </c>
      <c r="O29031" t="s">
        <v>1279</v>
      </c>
      <c r="P29031" t="s">
        <v>4476</v>
      </c>
    </row>
    <row r="29032" spans="1:16" x14ac:dyDescent="0.3">
      <c r="A29032" t="s">
        <v>46</v>
      </c>
      <c r="B29032" t="s">
        <v>46</v>
      </c>
      <c r="C29032" t="s">
        <v>267</v>
      </c>
      <c r="D29032" t="s">
        <v>41</v>
      </c>
      <c r="E29032" t="s">
        <v>7</v>
      </c>
      <c r="F29032" t="b">
        <v>0</v>
      </c>
      <c r="G29032" t="s">
        <v>87</v>
      </c>
      <c r="H29032" s="15">
        <v>45192.933148148149</v>
      </c>
      <c r="I29032" t="b">
        <v>0</v>
      </c>
      <c r="J29032" t="b">
        <v>1</v>
      </c>
      <c r="K29032" t="s">
        <v>3</v>
      </c>
      <c r="L29032" t="s">
        <v>43</v>
      </c>
      <c r="M29032" s="1">
        <v>142500</v>
      </c>
      <c r="O29032" t="s">
        <v>40462</v>
      </c>
      <c r="P29032" t="s">
        <v>8722</v>
      </c>
    </row>
    <row r="29033" spans="1:16" x14ac:dyDescent="0.3">
      <c r="A29033" t="s">
        <v>65</v>
      </c>
      <c r="B29033" t="s">
        <v>40463</v>
      </c>
      <c r="C29033" t="s">
        <v>2907</v>
      </c>
      <c r="D29033" t="s">
        <v>61</v>
      </c>
      <c r="E29033" t="s">
        <v>7</v>
      </c>
      <c r="F29033" t="b">
        <v>0</v>
      </c>
      <c r="G29033" t="s">
        <v>2908</v>
      </c>
      <c r="H29033" s="15">
        <v>45282.560590277782</v>
      </c>
      <c r="I29033" t="b">
        <v>0</v>
      </c>
      <c r="J29033" t="b">
        <v>0</v>
      </c>
      <c r="K29033" t="s">
        <v>2908</v>
      </c>
      <c r="L29033" t="s">
        <v>43</v>
      </c>
      <c r="M29033" s="1">
        <v>72000</v>
      </c>
      <c r="O29033" t="s">
        <v>5738</v>
      </c>
    </row>
    <row r="29034" spans="1:16" x14ac:dyDescent="0.3">
      <c r="A29034" t="s">
        <v>1</v>
      </c>
      <c r="B29034" t="s">
        <v>33755</v>
      </c>
      <c r="C29034" t="s">
        <v>141</v>
      </c>
      <c r="D29034" t="s">
        <v>92</v>
      </c>
      <c r="E29034" t="s">
        <v>7</v>
      </c>
      <c r="F29034" t="b">
        <v>0</v>
      </c>
      <c r="G29034" t="s">
        <v>113</v>
      </c>
      <c r="H29034" s="15">
        <v>45266.918715277781</v>
      </c>
      <c r="I29034" t="b">
        <v>0</v>
      </c>
      <c r="J29034" t="b">
        <v>1</v>
      </c>
      <c r="K29034" t="s">
        <v>3</v>
      </c>
      <c r="L29034" t="s">
        <v>43</v>
      </c>
      <c r="M29034" s="1">
        <v>170000</v>
      </c>
      <c r="O29034" t="s">
        <v>142</v>
      </c>
      <c r="P29034" t="s">
        <v>1458</v>
      </c>
    </row>
    <row r="29035" spans="1:16" x14ac:dyDescent="0.3">
      <c r="A29035" t="s">
        <v>65</v>
      </c>
      <c r="B29035" t="s">
        <v>40464</v>
      </c>
      <c r="C29035" t="s">
        <v>11481</v>
      </c>
      <c r="D29035" t="s">
        <v>61</v>
      </c>
      <c r="E29035" t="s">
        <v>7</v>
      </c>
      <c r="F29035" t="b">
        <v>0</v>
      </c>
      <c r="G29035" t="s">
        <v>9229</v>
      </c>
      <c r="H29035" s="15">
        <v>45156.943368055552</v>
      </c>
      <c r="I29035" t="b">
        <v>0</v>
      </c>
      <c r="J29035" t="b">
        <v>0</v>
      </c>
      <c r="K29035" t="s">
        <v>9229</v>
      </c>
      <c r="L29035" t="s">
        <v>43</v>
      </c>
      <c r="M29035" s="1">
        <v>157500</v>
      </c>
      <c r="O29035" t="s">
        <v>11956</v>
      </c>
      <c r="P29035" t="s">
        <v>40465</v>
      </c>
    </row>
    <row r="29036" spans="1:16" x14ac:dyDescent="0.3">
      <c r="A29036" t="s">
        <v>0</v>
      </c>
      <c r="B29036" t="s">
        <v>35627</v>
      </c>
      <c r="C29036" t="s">
        <v>110</v>
      </c>
      <c r="D29036" t="s">
        <v>120</v>
      </c>
      <c r="E29036" t="s">
        <v>7</v>
      </c>
      <c r="F29036" t="b">
        <v>0</v>
      </c>
      <c r="G29036" t="s">
        <v>87</v>
      </c>
      <c r="H29036" s="15">
        <v>45119.333935185183</v>
      </c>
      <c r="I29036" t="b">
        <v>0</v>
      </c>
      <c r="J29036" t="b">
        <v>1</v>
      </c>
      <c r="K29036" t="s">
        <v>3</v>
      </c>
      <c r="L29036" t="s">
        <v>43</v>
      </c>
      <c r="M29036" s="1">
        <v>115000</v>
      </c>
      <c r="O29036" t="s">
        <v>30194</v>
      </c>
      <c r="P29036" t="s">
        <v>35629</v>
      </c>
    </row>
    <row r="29037" spans="1:16" x14ac:dyDescent="0.3">
      <c r="A29037" t="s">
        <v>65</v>
      </c>
      <c r="B29037" t="s">
        <v>1020</v>
      </c>
      <c r="C29037" t="s">
        <v>3</v>
      </c>
      <c r="D29037" t="s">
        <v>61</v>
      </c>
      <c r="E29037" t="s">
        <v>69</v>
      </c>
      <c r="F29037" t="b">
        <v>0</v>
      </c>
      <c r="G29037" t="s">
        <v>42</v>
      </c>
      <c r="H29037" s="15">
        <v>45274.941712962973</v>
      </c>
      <c r="I29037" t="b">
        <v>0</v>
      </c>
      <c r="J29037" t="b">
        <v>1</v>
      </c>
      <c r="K29037" t="s">
        <v>42</v>
      </c>
      <c r="L29037" t="s">
        <v>43</v>
      </c>
      <c r="M29037" s="1">
        <v>119550</v>
      </c>
      <c r="O29037" t="s">
        <v>423</v>
      </c>
      <c r="P29037" t="s">
        <v>40466</v>
      </c>
    </row>
    <row r="29038" spans="1:16" x14ac:dyDescent="0.3">
      <c r="A29038" t="s">
        <v>1</v>
      </c>
      <c r="B29038" t="s">
        <v>40467</v>
      </c>
      <c r="C29038" t="s">
        <v>2870</v>
      </c>
      <c r="D29038" t="s">
        <v>49</v>
      </c>
      <c r="E29038" t="s">
        <v>7</v>
      </c>
      <c r="F29038" t="b">
        <v>0</v>
      </c>
      <c r="G29038" t="s">
        <v>87</v>
      </c>
      <c r="H29038" s="15">
        <v>45091.502870370372</v>
      </c>
      <c r="I29038" t="b">
        <v>0</v>
      </c>
      <c r="J29038" t="b">
        <v>0</v>
      </c>
      <c r="K29038" t="s">
        <v>3</v>
      </c>
      <c r="L29038" t="s">
        <v>43</v>
      </c>
      <c r="M29038" s="1">
        <v>170000</v>
      </c>
      <c r="O29038" t="s">
        <v>147</v>
      </c>
      <c r="P29038" t="s">
        <v>10008</v>
      </c>
    </row>
    <row r="29039" spans="1:16" x14ac:dyDescent="0.3">
      <c r="A29039" t="s">
        <v>329</v>
      </c>
      <c r="B29039" t="s">
        <v>40468</v>
      </c>
      <c r="C29039" t="s">
        <v>1230</v>
      </c>
      <c r="D29039" t="s">
        <v>68</v>
      </c>
      <c r="E29039" t="s">
        <v>69</v>
      </c>
      <c r="F29039" t="b">
        <v>0</v>
      </c>
      <c r="G29039" t="s">
        <v>62</v>
      </c>
      <c r="H29039" s="15">
        <v>45178.25099537037</v>
      </c>
      <c r="I29039" t="b">
        <v>0</v>
      </c>
      <c r="J29039" t="b">
        <v>0</v>
      </c>
      <c r="K29039" t="s">
        <v>3</v>
      </c>
      <c r="L29039" t="s">
        <v>71</v>
      </c>
      <c r="N29039" s="16">
        <v>50.974998474121087</v>
      </c>
      <c r="O29039" t="s">
        <v>34090</v>
      </c>
      <c r="P29039" t="s">
        <v>40469</v>
      </c>
    </row>
    <row r="29040" spans="1:16" x14ac:dyDescent="0.3">
      <c r="A29040" t="s">
        <v>65</v>
      </c>
      <c r="B29040" t="s">
        <v>40470</v>
      </c>
      <c r="C29040" t="s">
        <v>430</v>
      </c>
      <c r="D29040" t="s">
        <v>463</v>
      </c>
      <c r="E29040" t="s">
        <v>7</v>
      </c>
      <c r="F29040" t="b">
        <v>0</v>
      </c>
      <c r="G29040" t="s">
        <v>70</v>
      </c>
      <c r="H29040" s="15">
        <v>45118.002708333333</v>
      </c>
      <c r="I29040" t="b">
        <v>0</v>
      </c>
      <c r="J29040" t="b">
        <v>0</v>
      </c>
      <c r="K29040" t="s">
        <v>3</v>
      </c>
      <c r="L29040" t="s">
        <v>43</v>
      </c>
      <c r="M29040" s="1">
        <v>78900</v>
      </c>
      <c r="O29040" t="s">
        <v>1550</v>
      </c>
      <c r="P29040" t="s">
        <v>40471</v>
      </c>
    </row>
    <row r="29041" spans="1:16" x14ac:dyDescent="0.3">
      <c r="A29041" t="s">
        <v>0</v>
      </c>
      <c r="B29041" t="s">
        <v>40472</v>
      </c>
      <c r="C29041" t="s">
        <v>4955</v>
      </c>
      <c r="D29041" t="s">
        <v>49</v>
      </c>
      <c r="E29041" t="s">
        <v>7</v>
      </c>
      <c r="F29041" t="b">
        <v>0</v>
      </c>
      <c r="G29041" t="s">
        <v>113</v>
      </c>
      <c r="H29041" s="15">
        <v>44931.710196759261</v>
      </c>
      <c r="I29041" t="b">
        <v>0</v>
      </c>
      <c r="J29041" t="b">
        <v>1</v>
      </c>
      <c r="K29041" t="s">
        <v>3</v>
      </c>
      <c r="L29041" t="s">
        <v>43</v>
      </c>
      <c r="M29041" s="1">
        <v>67500</v>
      </c>
      <c r="O29041" t="s">
        <v>40473</v>
      </c>
      <c r="P29041" t="s">
        <v>40474</v>
      </c>
    </row>
    <row r="29042" spans="1:16" x14ac:dyDescent="0.3">
      <c r="A29042" t="s">
        <v>0</v>
      </c>
      <c r="B29042" t="s">
        <v>40475</v>
      </c>
      <c r="C29042" t="s">
        <v>1306</v>
      </c>
      <c r="D29042" t="s">
        <v>41</v>
      </c>
      <c r="E29042" t="s">
        <v>7</v>
      </c>
      <c r="F29042" t="b">
        <v>0</v>
      </c>
      <c r="G29042" t="s">
        <v>56</v>
      </c>
      <c r="H29042" s="15">
        <v>45089.291643518518</v>
      </c>
      <c r="I29042" t="b">
        <v>0</v>
      </c>
      <c r="J29042" t="b">
        <v>0</v>
      </c>
      <c r="K29042" t="s">
        <v>3</v>
      </c>
      <c r="L29042" t="s">
        <v>71</v>
      </c>
      <c r="N29042" s="16">
        <v>54.354999542236328</v>
      </c>
      <c r="O29042" t="s">
        <v>12644</v>
      </c>
      <c r="P29042" t="s">
        <v>36605</v>
      </c>
    </row>
    <row r="29043" spans="1:16" x14ac:dyDescent="0.3">
      <c r="A29043" t="s">
        <v>0</v>
      </c>
      <c r="B29043" t="s">
        <v>0</v>
      </c>
      <c r="C29043" t="s">
        <v>18277</v>
      </c>
      <c r="D29043" t="s">
        <v>61</v>
      </c>
      <c r="E29043" t="s">
        <v>7</v>
      </c>
      <c r="F29043" t="b">
        <v>0</v>
      </c>
      <c r="G29043" t="s">
        <v>362</v>
      </c>
      <c r="H29043" s="15">
        <v>45114.892800925933</v>
      </c>
      <c r="I29043" t="b">
        <v>0</v>
      </c>
      <c r="J29043" t="b">
        <v>0</v>
      </c>
      <c r="K29043" t="s">
        <v>362</v>
      </c>
      <c r="L29043" t="s">
        <v>43</v>
      </c>
      <c r="M29043" s="1">
        <v>105000</v>
      </c>
      <c r="O29043" t="s">
        <v>10728</v>
      </c>
      <c r="P29043" t="s">
        <v>40476</v>
      </c>
    </row>
    <row r="29044" spans="1:16" x14ac:dyDescent="0.3">
      <c r="A29044" t="s">
        <v>0</v>
      </c>
      <c r="B29044" t="s">
        <v>0</v>
      </c>
      <c r="C29044" t="s">
        <v>351</v>
      </c>
      <c r="D29044" t="s">
        <v>120</v>
      </c>
      <c r="E29044" t="s">
        <v>7</v>
      </c>
      <c r="F29044" t="b">
        <v>0</v>
      </c>
      <c r="G29044" t="s">
        <v>56</v>
      </c>
      <c r="H29044" s="15">
        <v>44967.291759259257</v>
      </c>
      <c r="I29044" t="b">
        <v>0</v>
      </c>
      <c r="J29044" t="b">
        <v>0</v>
      </c>
      <c r="K29044" t="s">
        <v>3</v>
      </c>
      <c r="L29044" t="s">
        <v>43</v>
      </c>
      <c r="M29044" s="1">
        <v>90000</v>
      </c>
      <c r="O29044" t="s">
        <v>3610</v>
      </c>
      <c r="P29044" t="s">
        <v>4271</v>
      </c>
    </row>
    <row r="29045" spans="1:16" x14ac:dyDescent="0.3">
      <c r="A29045" t="s">
        <v>46</v>
      </c>
      <c r="B29045" t="s">
        <v>40477</v>
      </c>
      <c r="C29045" t="s">
        <v>286</v>
      </c>
      <c r="D29045" t="s">
        <v>120</v>
      </c>
      <c r="E29045" t="s">
        <v>7</v>
      </c>
      <c r="F29045" t="b">
        <v>0</v>
      </c>
      <c r="G29045" t="s">
        <v>113</v>
      </c>
      <c r="H29045" s="15">
        <v>45036.501134259262</v>
      </c>
      <c r="I29045" t="b">
        <v>0</v>
      </c>
      <c r="J29045" t="b">
        <v>0</v>
      </c>
      <c r="K29045" t="s">
        <v>3</v>
      </c>
      <c r="L29045" t="s">
        <v>43</v>
      </c>
      <c r="M29045" s="1">
        <v>90000</v>
      </c>
      <c r="O29045" t="s">
        <v>25981</v>
      </c>
      <c r="P29045" t="s">
        <v>6914</v>
      </c>
    </row>
    <row r="29046" spans="1:16" x14ac:dyDescent="0.3">
      <c r="A29046" t="s">
        <v>65</v>
      </c>
      <c r="B29046" t="s">
        <v>4597</v>
      </c>
      <c r="C29046" t="s">
        <v>78</v>
      </c>
      <c r="D29046" t="s">
        <v>92</v>
      </c>
      <c r="E29046" t="s">
        <v>112</v>
      </c>
      <c r="F29046" t="b">
        <v>1</v>
      </c>
      <c r="G29046" t="s">
        <v>62</v>
      </c>
      <c r="H29046" s="15">
        <v>44943.752199074072</v>
      </c>
      <c r="I29046" t="b">
        <v>0</v>
      </c>
      <c r="J29046" t="b">
        <v>0</v>
      </c>
      <c r="K29046" t="s">
        <v>3</v>
      </c>
      <c r="L29046" t="s">
        <v>71</v>
      </c>
      <c r="N29046" s="16">
        <v>18</v>
      </c>
      <c r="O29046" t="s">
        <v>17877</v>
      </c>
      <c r="P29046" t="s">
        <v>17644</v>
      </c>
    </row>
    <row r="29047" spans="1:16" x14ac:dyDescent="0.3">
      <c r="A29047" t="s">
        <v>0</v>
      </c>
      <c r="B29047" t="s">
        <v>18621</v>
      </c>
      <c r="D29047" t="s">
        <v>92</v>
      </c>
      <c r="E29047" t="s">
        <v>7</v>
      </c>
      <c r="F29047" t="b">
        <v>0</v>
      </c>
      <c r="G29047" t="s">
        <v>56</v>
      </c>
      <c r="H29047" s="15">
        <v>44995.500173611108</v>
      </c>
      <c r="I29047" t="b">
        <v>0</v>
      </c>
      <c r="J29047" t="b">
        <v>0</v>
      </c>
      <c r="K29047" t="s">
        <v>3</v>
      </c>
      <c r="L29047" t="s">
        <v>43</v>
      </c>
      <c r="M29047" s="1">
        <v>95000</v>
      </c>
      <c r="O29047" t="s">
        <v>18622</v>
      </c>
      <c r="P29047" t="s">
        <v>5285</v>
      </c>
    </row>
    <row r="29048" spans="1:16" x14ac:dyDescent="0.3">
      <c r="A29048" t="s">
        <v>65</v>
      </c>
      <c r="B29048" t="s">
        <v>7928</v>
      </c>
      <c r="C29048" t="s">
        <v>283</v>
      </c>
      <c r="D29048" t="s">
        <v>41</v>
      </c>
      <c r="E29048" t="s">
        <v>7</v>
      </c>
      <c r="F29048" t="b">
        <v>0</v>
      </c>
      <c r="G29048" t="s">
        <v>42</v>
      </c>
      <c r="H29048" s="15">
        <v>44938.075879629629</v>
      </c>
      <c r="I29048" t="b">
        <v>0</v>
      </c>
      <c r="J29048" t="b">
        <v>0</v>
      </c>
      <c r="K29048" t="s">
        <v>42</v>
      </c>
      <c r="L29048" t="s">
        <v>71</v>
      </c>
      <c r="N29048" s="16">
        <v>59.5</v>
      </c>
      <c r="O29048" t="s">
        <v>5581</v>
      </c>
      <c r="P29048" t="s">
        <v>466</v>
      </c>
    </row>
    <row r="29049" spans="1:16" x14ac:dyDescent="0.3">
      <c r="A29049" t="s">
        <v>0</v>
      </c>
      <c r="B29049" t="s">
        <v>5078</v>
      </c>
      <c r="C29049" t="s">
        <v>615</v>
      </c>
      <c r="D29049" t="s">
        <v>92</v>
      </c>
      <c r="E29049" t="s">
        <v>7</v>
      </c>
      <c r="F29049" t="b">
        <v>0</v>
      </c>
      <c r="G29049" t="s">
        <v>56</v>
      </c>
      <c r="H29049" s="15">
        <v>45126.583738425928</v>
      </c>
      <c r="I29049" t="b">
        <v>0</v>
      </c>
      <c r="J29049" t="b">
        <v>0</v>
      </c>
      <c r="K29049" t="s">
        <v>3</v>
      </c>
      <c r="L29049" t="s">
        <v>43</v>
      </c>
      <c r="M29049" s="1">
        <v>105000</v>
      </c>
      <c r="O29049" t="s">
        <v>1638</v>
      </c>
      <c r="P29049" t="s">
        <v>18579</v>
      </c>
    </row>
    <row r="29050" spans="1:16" x14ac:dyDescent="0.3">
      <c r="A29050" t="s">
        <v>65</v>
      </c>
      <c r="B29050" t="s">
        <v>40478</v>
      </c>
      <c r="C29050" t="s">
        <v>5452</v>
      </c>
      <c r="D29050" t="s">
        <v>61</v>
      </c>
      <c r="E29050" t="s">
        <v>112</v>
      </c>
      <c r="F29050" t="b">
        <v>0</v>
      </c>
      <c r="G29050" t="s">
        <v>741</v>
      </c>
      <c r="H29050" s="15">
        <v>44993.679583333331</v>
      </c>
      <c r="I29050" t="b">
        <v>0</v>
      </c>
      <c r="J29050" t="b">
        <v>0</v>
      </c>
      <c r="K29050" t="s">
        <v>741</v>
      </c>
      <c r="L29050" t="s">
        <v>43</v>
      </c>
      <c r="M29050" s="1">
        <v>89100</v>
      </c>
      <c r="O29050" t="s">
        <v>1368</v>
      </c>
      <c r="P29050" t="s">
        <v>1650</v>
      </c>
    </row>
    <row r="29051" spans="1:16" x14ac:dyDescent="0.3">
      <c r="A29051" t="s">
        <v>0</v>
      </c>
      <c r="B29051" t="s">
        <v>0</v>
      </c>
      <c r="C29051" t="s">
        <v>840</v>
      </c>
      <c r="D29051" t="s">
        <v>390</v>
      </c>
      <c r="E29051" t="s">
        <v>7</v>
      </c>
      <c r="F29051" t="b">
        <v>0</v>
      </c>
      <c r="G29051" t="s">
        <v>56</v>
      </c>
      <c r="H29051" s="15">
        <v>45289.291689814818</v>
      </c>
      <c r="I29051" t="b">
        <v>1</v>
      </c>
      <c r="J29051" t="b">
        <v>1</v>
      </c>
      <c r="K29051" t="s">
        <v>3</v>
      </c>
      <c r="L29051" t="s">
        <v>43</v>
      </c>
      <c r="M29051" s="1">
        <v>100000</v>
      </c>
      <c r="O29051" t="s">
        <v>9615</v>
      </c>
      <c r="P29051" t="s">
        <v>40479</v>
      </c>
    </row>
    <row r="29052" spans="1:16" x14ac:dyDescent="0.3">
      <c r="A29052" t="s">
        <v>65</v>
      </c>
      <c r="B29052" t="s">
        <v>311</v>
      </c>
      <c r="C29052" t="s">
        <v>8673</v>
      </c>
      <c r="D29052" t="s">
        <v>2933</v>
      </c>
      <c r="E29052" t="s">
        <v>7</v>
      </c>
      <c r="F29052" t="b">
        <v>0</v>
      </c>
      <c r="G29052" t="s">
        <v>42</v>
      </c>
      <c r="H29052" s="15">
        <v>45234.463541666657</v>
      </c>
      <c r="I29052" t="b">
        <v>0</v>
      </c>
      <c r="J29052" t="b">
        <v>0</v>
      </c>
      <c r="K29052" t="s">
        <v>42</v>
      </c>
      <c r="L29052" t="s">
        <v>43</v>
      </c>
      <c r="M29052" s="1">
        <v>141558.5</v>
      </c>
      <c r="O29052" t="s">
        <v>3748</v>
      </c>
      <c r="P29052" t="s">
        <v>6285</v>
      </c>
    </row>
    <row r="29053" spans="1:16" x14ac:dyDescent="0.3">
      <c r="A29053" t="s">
        <v>53</v>
      </c>
      <c r="B29053" t="s">
        <v>40480</v>
      </c>
      <c r="C29053" t="s">
        <v>26577</v>
      </c>
      <c r="D29053" t="s">
        <v>61</v>
      </c>
      <c r="E29053" t="s">
        <v>7</v>
      </c>
      <c r="F29053" t="b">
        <v>0</v>
      </c>
      <c r="G29053" t="s">
        <v>548</v>
      </c>
      <c r="H29053" s="15">
        <v>44973.388344907413</v>
      </c>
      <c r="I29053" t="b">
        <v>0</v>
      </c>
      <c r="J29053" t="b">
        <v>0</v>
      </c>
      <c r="K29053" t="s">
        <v>548</v>
      </c>
      <c r="L29053" t="s">
        <v>43</v>
      </c>
      <c r="M29053" s="1">
        <v>111175</v>
      </c>
      <c r="O29053" t="s">
        <v>549</v>
      </c>
      <c r="P29053" t="s">
        <v>40481</v>
      </c>
    </row>
    <row r="29054" spans="1:16" x14ac:dyDescent="0.3">
      <c r="A29054" t="s">
        <v>0</v>
      </c>
      <c r="B29054" t="s">
        <v>40482</v>
      </c>
      <c r="C29054" t="s">
        <v>774</v>
      </c>
      <c r="D29054" t="s">
        <v>24379</v>
      </c>
      <c r="E29054" t="s">
        <v>7</v>
      </c>
      <c r="F29054" t="b">
        <v>0</v>
      </c>
      <c r="G29054" t="s">
        <v>87</v>
      </c>
      <c r="H29054" s="15">
        <v>44930.019953703697</v>
      </c>
      <c r="I29054" t="b">
        <v>1</v>
      </c>
      <c r="J29054" t="b">
        <v>0</v>
      </c>
      <c r="K29054" t="s">
        <v>3</v>
      </c>
      <c r="L29054" t="s">
        <v>71</v>
      </c>
      <c r="N29054" s="16">
        <v>24</v>
      </c>
      <c r="O29054" t="s">
        <v>3012</v>
      </c>
      <c r="P29054" t="s">
        <v>40483</v>
      </c>
    </row>
    <row r="29055" spans="1:16" x14ac:dyDescent="0.3">
      <c r="A29055" t="s">
        <v>0</v>
      </c>
      <c r="B29055" t="s">
        <v>6706</v>
      </c>
      <c r="C29055" t="s">
        <v>162</v>
      </c>
      <c r="D29055" t="s">
        <v>49</v>
      </c>
      <c r="E29055" t="s">
        <v>7</v>
      </c>
      <c r="F29055" t="b">
        <v>0</v>
      </c>
      <c r="G29055" t="s">
        <v>87</v>
      </c>
      <c r="H29055" s="15">
        <v>44930.417500000003</v>
      </c>
      <c r="I29055" t="b">
        <v>0</v>
      </c>
      <c r="J29055" t="b">
        <v>0</v>
      </c>
      <c r="K29055" t="s">
        <v>3</v>
      </c>
      <c r="L29055" t="s">
        <v>43</v>
      </c>
      <c r="M29055" s="1">
        <v>83002.3828125</v>
      </c>
      <c r="O29055" t="s">
        <v>40484</v>
      </c>
      <c r="P29055" t="s">
        <v>40485</v>
      </c>
    </row>
    <row r="29056" spans="1:16" x14ac:dyDescent="0.3">
      <c r="A29056" t="s">
        <v>0</v>
      </c>
      <c r="B29056" t="s">
        <v>236</v>
      </c>
      <c r="C29056" t="s">
        <v>177</v>
      </c>
      <c r="D29056" t="s">
        <v>49</v>
      </c>
      <c r="E29056" t="s">
        <v>7</v>
      </c>
      <c r="F29056" t="b">
        <v>0</v>
      </c>
      <c r="G29056" t="s">
        <v>56</v>
      </c>
      <c r="H29056" s="15">
        <v>45120.4999537037</v>
      </c>
      <c r="I29056" t="b">
        <v>0</v>
      </c>
      <c r="J29056" t="b">
        <v>1</v>
      </c>
      <c r="K29056" t="s">
        <v>3</v>
      </c>
      <c r="L29056" t="s">
        <v>43</v>
      </c>
      <c r="M29056" s="1">
        <v>42500</v>
      </c>
      <c r="O29056" t="s">
        <v>40486</v>
      </c>
      <c r="P29056" t="s">
        <v>1912</v>
      </c>
    </row>
    <row r="29057" spans="1:16" x14ac:dyDescent="0.3">
      <c r="A29057" t="s">
        <v>0</v>
      </c>
      <c r="B29057" t="s">
        <v>40487</v>
      </c>
      <c r="C29057" t="s">
        <v>333</v>
      </c>
      <c r="D29057" t="s">
        <v>68</v>
      </c>
      <c r="E29057" t="s">
        <v>69</v>
      </c>
      <c r="F29057" t="b">
        <v>0</v>
      </c>
      <c r="G29057" t="s">
        <v>70</v>
      </c>
      <c r="H29057" s="15">
        <v>45230.83421296296</v>
      </c>
      <c r="I29057" t="b">
        <v>0</v>
      </c>
      <c r="J29057" t="b">
        <v>0</v>
      </c>
      <c r="K29057" t="s">
        <v>3</v>
      </c>
      <c r="L29057" t="s">
        <v>71</v>
      </c>
      <c r="N29057" s="16">
        <v>16.510000228881839</v>
      </c>
      <c r="O29057" t="s">
        <v>40488</v>
      </c>
      <c r="P29057" t="s">
        <v>40489</v>
      </c>
    </row>
    <row r="29058" spans="1:16" x14ac:dyDescent="0.3">
      <c r="A29058" t="s">
        <v>0</v>
      </c>
      <c r="B29058" t="s">
        <v>0</v>
      </c>
      <c r="C29058" t="s">
        <v>361</v>
      </c>
      <c r="D29058" t="s">
        <v>61</v>
      </c>
      <c r="E29058" t="s">
        <v>7</v>
      </c>
      <c r="F29058" t="b">
        <v>0</v>
      </c>
      <c r="G29058" t="s">
        <v>362</v>
      </c>
      <c r="H29058" s="15">
        <v>45083.842812499999</v>
      </c>
      <c r="I29058" t="b">
        <v>0</v>
      </c>
      <c r="J29058" t="b">
        <v>0</v>
      </c>
      <c r="K29058" t="s">
        <v>362</v>
      </c>
      <c r="L29058" t="s">
        <v>43</v>
      </c>
      <c r="M29058" s="1">
        <v>100500</v>
      </c>
      <c r="O29058" t="s">
        <v>40490</v>
      </c>
      <c r="P29058" t="s">
        <v>16239</v>
      </c>
    </row>
    <row r="29059" spans="1:16" x14ac:dyDescent="0.3">
      <c r="A29059" t="s">
        <v>0</v>
      </c>
      <c r="B29059" t="s">
        <v>1983</v>
      </c>
      <c r="C29059" t="s">
        <v>67</v>
      </c>
      <c r="D29059" t="s">
        <v>189</v>
      </c>
      <c r="E29059" t="s">
        <v>112</v>
      </c>
      <c r="F29059" t="b">
        <v>0</v>
      </c>
      <c r="G29059" t="s">
        <v>70</v>
      </c>
      <c r="H29059" s="15">
        <v>45103.626076388893</v>
      </c>
      <c r="I29059" t="b">
        <v>0</v>
      </c>
      <c r="J29059" t="b">
        <v>0</v>
      </c>
      <c r="K29059" t="s">
        <v>3</v>
      </c>
      <c r="L29059" t="s">
        <v>71</v>
      </c>
      <c r="N29059" s="16">
        <v>45</v>
      </c>
      <c r="O29059" t="s">
        <v>2534</v>
      </c>
      <c r="P29059" t="s">
        <v>40491</v>
      </c>
    </row>
    <row r="29060" spans="1:16" x14ac:dyDescent="0.3">
      <c r="A29060" t="s">
        <v>0</v>
      </c>
      <c r="B29060" t="s">
        <v>6495</v>
      </c>
      <c r="C29060" t="s">
        <v>369</v>
      </c>
      <c r="D29060" t="s">
        <v>49</v>
      </c>
      <c r="E29060" t="s">
        <v>7</v>
      </c>
      <c r="F29060" t="b">
        <v>0</v>
      </c>
      <c r="G29060" t="s">
        <v>62</v>
      </c>
      <c r="H29060" s="15">
        <v>44937.877245370371</v>
      </c>
      <c r="I29060" t="b">
        <v>0</v>
      </c>
      <c r="J29060" t="b">
        <v>1</v>
      </c>
      <c r="K29060" t="s">
        <v>3</v>
      </c>
      <c r="L29060" t="s">
        <v>43</v>
      </c>
      <c r="M29060" s="1">
        <v>65000</v>
      </c>
      <c r="O29060" t="s">
        <v>8058</v>
      </c>
      <c r="P29060" t="s">
        <v>6497</v>
      </c>
    </row>
    <row r="29061" spans="1:16" x14ac:dyDescent="0.3">
      <c r="A29061" t="s">
        <v>53</v>
      </c>
      <c r="B29061" t="s">
        <v>21705</v>
      </c>
      <c r="C29061" t="s">
        <v>422</v>
      </c>
      <c r="D29061" t="s">
        <v>49</v>
      </c>
      <c r="E29061" t="s">
        <v>7</v>
      </c>
      <c r="F29061" t="b">
        <v>0</v>
      </c>
      <c r="G29061" t="s">
        <v>56</v>
      </c>
      <c r="H29061" s="15">
        <v>44931.125081018523</v>
      </c>
      <c r="I29061" t="b">
        <v>1</v>
      </c>
      <c r="J29061" t="b">
        <v>1</v>
      </c>
      <c r="K29061" t="s">
        <v>3</v>
      </c>
      <c r="L29061" t="s">
        <v>43</v>
      </c>
      <c r="M29061" s="1">
        <v>105000</v>
      </c>
      <c r="O29061" t="s">
        <v>19738</v>
      </c>
      <c r="P29061" t="s">
        <v>21706</v>
      </c>
    </row>
    <row r="29062" spans="1:16" x14ac:dyDescent="0.3">
      <c r="A29062" t="s">
        <v>65</v>
      </c>
      <c r="B29062" t="s">
        <v>40492</v>
      </c>
      <c r="C29062" t="s">
        <v>12650</v>
      </c>
      <c r="D29062" t="s">
        <v>49</v>
      </c>
      <c r="E29062" t="s">
        <v>7</v>
      </c>
      <c r="F29062" t="b">
        <v>0</v>
      </c>
      <c r="G29062" t="s">
        <v>56</v>
      </c>
      <c r="H29062" s="15">
        <v>45224.752199074072</v>
      </c>
      <c r="I29062" t="b">
        <v>0</v>
      </c>
      <c r="J29062" t="b">
        <v>1</v>
      </c>
      <c r="K29062" t="s">
        <v>3</v>
      </c>
      <c r="L29062" t="s">
        <v>43</v>
      </c>
      <c r="M29062" s="1">
        <v>145000</v>
      </c>
      <c r="O29062" t="s">
        <v>40493</v>
      </c>
      <c r="P29062" t="s">
        <v>40494</v>
      </c>
    </row>
    <row r="29063" spans="1:16" x14ac:dyDescent="0.3">
      <c r="A29063" t="s">
        <v>1</v>
      </c>
      <c r="B29063" t="s">
        <v>1</v>
      </c>
      <c r="C29063" t="s">
        <v>2129</v>
      </c>
      <c r="D29063" t="s">
        <v>120</v>
      </c>
      <c r="E29063" t="s">
        <v>7</v>
      </c>
      <c r="F29063" t="b">
        <v>0</v>
      </c>
      <c r="G29063" t="s">
        <v>62</v>
      </c>
      <c r="H29063" s="15">
        <v>45254.252233796287</v>
      </c>
      <c r="I29063" t="b">
        <v>0</v>
      </c>
      <c r="J29063" t="b">
        <v>1</v>
      </c>
      <c r="K29063" t="s">
        <v>3</v>
      </c>
      <c r="L29063" t="s">
        <v>43</v>
      </c>
      <c r="M29063" s="1">
        <v>135519</v>
      </c>
      <c r="O29063" t="s">
        <v>21776</v>
      </c>
      <c r="P29063" t="s">
        <v>40495</v>
      </c>
    </row>
    <row r="29064" spans="1:16" x14ac:dyDescent="0.3">
      <c r="A29064" t="s">
        <v>65</v>
      </c>
      <c r="B29064" t="s">
        <v>31101</v>
      </c>
      <c r="C29064" t="s">
        <v>3742</v>
      </c>
      <c r="D29064" t="s">
        <v>49</v>
      </c>
      <c r="E29064" t="s">
        <v>7</v>
      </c>
      <c r="F29064" t="b">
        <v>0</v>
      </c>
      <c r="G29064" t="s">
        <v>87</v>
      </c>
      <c r="H29064" s="15">
        <v>45010.419386574067</v>
      </c>
      <c r="I29064" t="b">
        <v>0</v>
      </c>
      <c r="J29064" t="b">
        <v>1</v>
      </c>
      <c r="K29064" t="s">
        <v>3</v>
      </c>
      <c r="L29064" t="s">
        <v>43</v>
      </c>
      <c r="M29064" s="1">
        <v>141925</v>
      </c>
      <c r="O29064" t="s">
        <v>31102</v>
      </c>
      <c r="P29064" t="s">
        <v>40496</v>
      </c>
    </row>
    <row r="29065" spans="1:16" x14ac:dyDescent="0.3">
      <c r="A29065" t="s">
        <v>0</v>
      </c>
      <c r="B29065" t="s">
        <v>0</v>
      </c>
      <c r="C29065" t="s">
        <v>177</v>
      </c>
      <c r="D29065" t="s">
        <v>49</v>
      </c>
      <c r="E29065" t="s">
        <v>7</v>
      </c>
      <c r="F29065" t="b">
        <v>0</v>
      </c>
      <c r="G29065" t="s">
        <v>56</v>
      </c>
      <c r="H29065" s="15">
        <v>45112.833321759259</v>
      </c>
      <c r="I29065" t="b">
        <v>1</v>
      </c>
      <c r="J29065" t="b">
        <v>0</v>
      </c>
      <c r="K29065" t="s">
        <v>3</v>
      </c>
      <c r="L29065" t="s">
        <v>43</v>
      </c>
      <c r="M29065" s="1">
        <v>110296.6796875</v>
      </c>
      <c r="O29065" t="s">
        <v>40497</v>
      </c>
    </row>
    <row r="29066" spans="1:16" x14ac:dyDescent="0.3">
      <c r="A29066" t="s">
        <v>58</v>
      </c>
      <c r="B29066" t="s">
        <v>58</v>
      </c>
      <c r="C29066" t="s">
        <v>6091</v>
      </c>
      <c r="D29066" t="s">
        <v>61</v>
      </c>
      <c r="E29066" t="s">
        <v>7</v>
      </c>
      <c r="F29066" t="b">
        <v>0</v>
      </c>
      <c r="G29066" t="s">
        <v>113</v>
      </c>
      <c r="H29066" s="15">
        <v>45220.419733796298</v>
      </c>
      <c r="I29066" t="b">
        <v>0</v>
      </c>
      <c r="J29066" t="b">
        <v>0</v>
      </c>
      <c r="K29066" t="s">
        <v>3</v>
      </c>
      <c r="L29066" t="s">
        <v>43</v>
      </c>
      <c r="M29066" s="1">
        <v>186000</v>
      </c>
      <c r="O29066" t="s">
        <v>13589</v>
      </c>
      <c r="P29066" t="s">
        <v>40498</v>
      </c>
    </row>
    <row r="29067" spans="1:16" x14ac:dyDescent="0.3">
      <c r="A29067" t="s">
        <v>0</v>
      </c>
      <c r="B29067" t="s">
        <v>40499</v>
      </c>
      <c r="C29067" t="s">
        <v>840</v>
      </c>
      <c r="D29067" t="s">
        <v>41</v>
      </c>
      <c r="E29067" t="s">
        <v>7</v>
      </c>
      <c r="F29067" t="b">
        <v>0</v>
      </c>
      <c r="G29067" t="s">
        <v>56</v>
      </c>
      <c r="H29067" s="15">
        <v>45124.583877314813</v>
      </c>
      <c r="I29067" t="b">
        <v>1</v>
      </c>
      <c r="J29067" t="b">
        <v>0</v>
      </c>
      <c r="K29067" t="s">
        <v>3</v>
      </c>
      <c r="L29067" t="s">
        <v>71</v>
      </c>
      <c r="N29067" s="16">
        <v>31.5</v>
      </c>
      <c r="O29067" t="s">
        <v>5101</v>
      </c>
      <c r="P29067" t="s">
        <v>6280</v>
      </c>
    </row>
    <row r="29068" spans="1:16" x14ac:dyDescent="0.3">
      <c r="A29068" t="s">
        <v>65</v>
      </c>
      <c r="B29068" t="s">
        <v>40500</v>
      </c>
      <c r="C29068" t="s">
        <v>1943</v>
      </c>
      <c r="D29068" t="s">
        <v>61</v>
      </c>
      <c r="E29068" t="s">
        <v>7</v>
      </c>
      <c r="F29068" t="b">
        <v>0</v>
      </c>
      <c r="G29068" t="s">
        <v>1943</v>
      </c>
      <c r="H29068" s="15">
        <v>45103.301006944443</v>
      </c>
      <c r="I29068" t="b">
        <v>0</v>
      </c>
      <c r="J29068" t="b">
        <v>0</v>
      </c>
      <c r="K29068" t="s">
        <v>1943</v>
      </c>
      <c r="L29068" t="s">
        <v>43</v>
      </c>
      <c r="M29068" s="1">
        <v>166419.5</v>
      </c>
      <c r="O29068" t="s">
        <v>678</v>
      </c>
      <c r="P29068" t="s">
        <v>1269</v>
      </c>
    </row>
    <row r="29069" spans="1:16" x14ac:dyDescent="0.3">
      <c r="A29069" t="s">
        <v>53</v>
      </c>
      <c r="B29069" t="s">
        <v>53</v>
      </c>
      <c r="C29069" t="s">
        <v>806</v>
      </c>
      <c r="D29069" t="s">
        <v>92</v>
      </c>
      <c r="E29069" t="s">
        <v>7</v>
      </c>
      <c r="F29069" t="b">
        <v>0</v>
      </c>
      <c r="G29069" t="s">
        <v>56</v>
      </c>
      <c r="H29069" s="15">
        <v>45174.583796296298</v>
      </c>
      <c r="I29069" t="b">
        <v>0</v>
      </c>
      <c r="J29069" t="b">
        <v>0</v>
      </c>
      <c r="K29069" t="s">
        <v>3</v>
      </c>
      <c r="L29069" t="s">
        <v>43</v>
      </c>
      <c r="M29069" s="1">
        <v>77500</v>
      </c>
      <c r="O29069" t="s">
        <v>2583</v>
      </c>
      <c r="P29069" t="s">
        <v>1083</v>
      </c>
    </row>
    <row r="29070" spans="1:16" x14ac:dyDescent="0.3">
      <c r="A29070" t="s">
        <v>65</v>
      </c>
      <c r="B29070" t="s">
        <v>4002</v>
      </c>
      <c r="C29070" t="s">
        <v>430</v>
      </c>
      <c r="D29070" t="s">
        <v>41</v>
      </c>
      <c r="E29070" t="s">
        <v>7</v>
      </c>
      <c r="F29070" t="b">
        <v>0</v>
      </c>
      <c r="G29070" t="s">
        <v>70</v>
      </c>
      <c r="H29070" s="15">
        <v>45089.294016203698</v>
      </c>
      <c r="I29070" t="b">
        <v>0</v>
      </c>
      <c r="J29070" t="b">
        <v>1</v>
      </c>
      <c r="K29070" t="s">
        <v>3</v>
      </c>
      <c r="L29070" t="s">
        <v>43</v>
      </c>
      <c r="M29070" s="1">
        <v>153500</v>
      </c>
      <c r="O29070" t="s">
        <v>1550</v>
      </c>
      <c r="P29070" t="s">
        <v>1551</v>
      </c>
    </row>
    <row r="29071" spans="1:16" x14ac:dyDescent="0.3">
      <c r="A29071" t="s">
        <v>53</v>
      </c>
      <c r="B29071" t="s">
        <v>40501</v>
      </c>
      <c r="C29071" t="s">
        <v>8648</v>
      </c>
      <c r="D29071" t="s">
        <v>9626</v>
      </c>
      <c r="E29071" t="s">
        <v>7</v>
      </c>
      <c r="F29071" t="b">
        <v>0</v>
      </c>
      <c r="G29071" t="s">
        <v>113</v>
      </c>
      <c r="H29071" s="15">
        <v>45094.668078703697</v>
      </c>
      <c r="I29071" t="b">
        <v>0</v>
      </c>
      <c r="J29071" t="b">
        <v>1</v>
      </c>
      <c r="K29071" t="s">
        <v>3</v>
      </c>
      <c r="L29071" t="s">
        <v>43</v>
      </c>
      <c r="M29071" s="1">
        <v>87555</v>
      </c>
      <c r="O29071" t="s">
        <v>15645</v>
      </c>
      <c r="P29071" t="s">
        <v>15646</v>
      </c>
    </row>
    <row r="29072" spans="1:16" x14ac:dyDescent="0.3">
      <c r="A29072" t="s">
        <v>65</v>
      </c>
      <c r="B29072" t="s">
        <v>233</v>
      </c>
      <c r="C29072" t="s">
        <v>78</v>
      </c>
      <c r="D29072" t="s">
        <v>49</v>
      </c>
      <c r="E29072" t="s">
        <v>7</v>
      </c>
      <c r="F29072" t="b">
        <v>1</v>
      </c>
      <c r="G29072" t="s">
        <v>70</v>
      </c>
      <c r="H29072" s="15">
        <v>45010.005486111113</v>
      </c>
      <c r="I29072" t="b">
        <v>0</v>
      </c>
      <c r="J29072" t="b">
        <v>1</v>
      </c>
      <c r="K29072" t="s">
        <v>3</v>
      </c>
      <c r="L29072" t="s">
        <v>43</v>
      </c>
      <c r="M29072" s="1">
        <v>95000</v>
      </c>
      <c r="O29072" t="s">
        <v>40502</v>
      </c>
      <c r="P29072" t="s">
        <v>40503</v>
      </c>
    </row>
    <row r="29073" spans="1:16" x14ac:dyDescent="0.3">
      <c r="A29073" t="s">
        <v>65</v>
      </c>
      <c r="B29073" t="s">
        <v>40504</v>
      </c>
      <c r="C29073" t="s">
        <v>409</v>
      </c>
      <c r="D29073" t="s">
        <v>3415</v>
      </c>
      <c r="E29073" t="s">
        <v>7</v>
      </c>
      <c r="F29073" t="b">
        <v>0</v>
      </c>
      <c r="G29073" t="s">
        <v>70</v>
      </c>
      <c r="H29073" s="15">
        <v>44953.004259259258</v>
      </c>
      <c r="I29073" t="b">
        <v>0</v>
      </c>
      <c r="J29073" t="b">
        <v>1</v>
      </c>
      <c r="K29073" t="s">
        <v>3</v>
      </c>
      <c r="L29073" t="s">
        <v>71</v>
      </c>
      <c r="N29073" s="16">
        <v>24</v>
      </c>
      <c r="O29073" t="s">
        <v>164</v>
      </c>
      <c r="P29073" t="s">
        <v>40505</v>
      </c>
    </row>
    <row r="29074" spans="1:16" x14ac:dyDescent="0.3">
      <c r="A29074" t="s">
        <v>65</v>
      </c>
      <c r="B29074" t="s">
        <v>40506</v>
      </c>
      <c r="C29074" t="s">
        <v>903</v>
      </c>
      <c r="D29074" t="s">
        <v>41</v>
      </c>
      <c r="E29074" t="s">
        <v>7</v>
      </c>
      <c r="F29074" t="b">
        <v>0</v>
      </c>
      <c r="G29074" t="s">
        <v>50</v>
      </c>
      <c r="H29074" s="15">
        <v>45082.868171296293</v>
      </c>
      <c r="I29074" t="b">
        <v>0</v>
      </c>
      <c r="J29074" t="b">
        <v>1</v>
      </c>
      <c r="K29074" t="s">
        <v>3</v>
      </c>
      <c r="L29074" t="s">
        <v>43</v>
      </c>
      <c r="M29074" s="1">
        <v>110000</v>
      </c>
      <c r="O29074" t="s">
        <v>40507</v>
      </c>
      <c r="P29074" t="s">
        <v>794</v>
      </c>
    </row>
    <row r="29075" spans="1:16" x14ac:dyDescent="0.3">
      <c r="A29075" t="s">
        <v>53</v>
      </c>
      <c r="B29075" t="s">
        <v>40508</v>
      </c>
      <c r="C29075" t="s">
        <v>96</v>
      </c>
      <c r="D29075" t="s">
        <v>120</v>
      </c>
      <c r="E29075" t="s">
        <v>7</v>
      </c>
      <c r="F29075" t="b">
        <v>0</v>
      </c>
      <c r="G29075" t="s">
        <v>87</v>
      </c>
      <c r="H29075" s="15">
        <v>44953.459675925929</v>
      </c>
      <c r="I29075" t="b">
        <v>0</v>
      </c>
      <c r="J29075" t="b">
        <v>1</v>
      </c>
      <c r="K29075" t="s">
        <v>3</v>
      </c>
      <c r="L29075" t="s">
        <v>43</v>
      </c>
      <c r="M29075" s="1">
        <v>115000</v>
      </c>
      <c r="O29075" t="s">
        <v>1803</v>
      </c>
      <c r="P29075" t="s">
        <v>40509</v>
      </c>
    </row>
    <row r="29076" spans="1:16" x14ac:dyDescent="0.3">
      <c r="A29076" t="s">
        <v>0</v>
      </c>
      <c r="B29076" t="s">
        <v>40510</v>
      </c>
      <c r="C29076" t="s">
        <v>17766</v>
      </c>
      <c r="D29076" t="s">
        <v>92</v>
      </c>
      <c r="E29076" t="s">
        <v>112</v>
      </c>
      <c r="F29076" t="b">
        <v>0</v>
      </c>
      <c r="G29076" t="s">
        <v>56</v>
      </c>
      <c r="H29076" s="15">
        <v>45145.750497685192</v>
      </c>
      <c r="I29076" t="b">
        <v>1</v>
      </c>
      <c r="J29076" t="b">
        <v>0</v>
      </c>
      <c r="K29076" t="s">
        <v>3</v>
      </c>
      <c r="L29076" t="s">
        <v>71</v>
      </c>
      <c r="N29076" s="16">
        <v>52.5</v>
      </c>
      <c r="O29076" t="s">
        <v>13991</v>
      </c>
      <c r="P29076" t="s">
        <v>8414</v>
      </c>
    </row>
    <row r="29077" spans="1:16" x14ac:dyDescent="0.3">
      <c r="A29077" t="s">
        <v>1</v>
      </c>
      <c r="B29077" t="s">
        <v>40511</v>
      </c>
      <c r="C29077" t="s">
        <v>3472</v>
      </c>
      <c r="D29077" t="s">
        <v>61</v>
      </c>
      <c r="E29077" t="s">
        <v>7</v>
      </c>
      <c r="F29077" t="b">
        <v>0</v>
      </c>
      <c r="G29077" t="s">
        <v>381</v>
      </c>
      <c r="H29077" s="15">
        <v>45160.175081018519</v>
      </c>
      <c r="I29077" t="b">
        <v>1</v>
      </c>
      <c r="J29077" t="b">
        <v>0</v>
      </c>
      <c r="K29077" t="s">
        <v>381</v>
      </c>
      <c r="L29077" t="s">
        <v>43</v>
      </c>
      <c r="M29077" s="1">
        <v>79200</v>
      </c>
      <c r="O29077" t="s">
        <v>1800</v>
      </c>
      <c r="P29077" t="s">
        <v>40512</v>
      </c>
    </row>
    <row r="29078" spans="1:16" x14ac:dyDescent="0.3">
      <c r="A29078" t="s">
        <v>65</v>
      </c>
      <c r="B29078" t="s">
        <v>65</v>
      </c>
      <c r="C29078" t="s">
        <v>774</v>
      </c>
      <c r="D29078" t="s">
        <v>92</v>
      </c>
      <c r="E29078" t="s">
        <v>69</v>
      </c>
      <c r="F29078" t="b">
        <v>0</v>
      </c>
      <c r="G29078" t="s">
        <v>87</v>
      </c>
      <c r="H29078" s="15">
        <v>45232.710694444453</v>
      </c>
      <c r="I29078" t="b">
        <v>0</v>
      </c>
      <c r="J29078" t="b">
        <v>1</v>
      </c>
      <c r="K29078" t="s">
        <v>3</v>
      </c>
      <c r="L29078" t="s">
        <v>43</v>
      </c>
      <c r="M29078" s="1">
        <v>213500</v>
      </c>
      <c r="O29078" t="s">
        <v>1568</v>
      </c>
      <c r="P29078" t="s">
        <v>3740</v>
      </c>
    </row>
    <row r="29079" spans="1:16" x14ac:dyDescent="0.3">
      <c r="A29079" t="s">
        <v>0</v>
      </c>
      <c r="B29079" t="s">
        <v>4274</v>
      </c>
      <c r="C29079" t="s">
        <v>4275</v>
      </c>
      <c r="D29079" t="s">
        <v>49</v>
      </c>
      <c r="E29079" t="s">
        <v>112</v>
      </c>
      <c r="F29079" t="b">
        <v>0</v>
      </c>
      <c r="G29079" t="s">
        <v>113</v>
      </c>
      <c r="H29079" s="15">
        <v>45155.793865740743</v>
      </c>
      <c r="I29079" t="b">
        <v>0</v>
      </c>
      <c r="J29079" t="b">
        <v>1</v>
      </c>
      <c r="K29079" t="s">
        <v>3</v>
      </c>
      <c r="L29079" t="s">
        <v>71</v>
      </c>
      <c r="N29079" s="16">
        <v>62.5</v>
      </c>
      <c r="O29079" t="s">
        <v>1457</v>
      </c>
      <c r="P29079" t="s">
        <v>4276</v>
      </c>
    </row>
    <row r="29080" spans="1:16" x14ac:dyDescent="0.3">
      <c r="A29080" t="s">
        <v>81</v>
      </c>
      <c r="B29080" t="s">
        <v>25286</v>
      </c>
      <c r="C29080" t="s">
        <v>975</v>
      </c>
      <c r="D29080" t="s">
        <v>40513</v>
      </c>
      <c r="E29080" t="s">
        <v>7</v>
      </c>
      <c r="F29080" t="b">
        <v>0</v>
      </c>
      <c r="G29080" t="s">
        <v>70</v>
      </c>
      <c r="H29080" s="15">
        <v>44974.841354166667</v>
      </c>
      <c r="I29080" t="b">
        <v>0</v>
      </c>
      <c r="J29080" t="b">
        <v>1</v>
      </c>
      <c r="K29080" t="s">
        <v>3</v>
      </c>
      <c r="L29080" t="s">
        <v>43</v>
      </c>
      <c r="M29080" s="1">
        <v>170672</v>
      </c>
      <c r="O29080" t="s">
        <v>130</v>
      </c>
      <c r="P29080" t="s">
        <v>40514</v>
      </c>
    </row>
    <row r="29081" spans="1:16" x14ac:dyDescent="0.3">
      <c r="A29081" t="s">
        <v>1</v>
      </c>
      <c r="B29081" t="s">
        <v>33541</v>
      </c>
      <c r="C29081" t="s">
        <v>3625</v>
      </c>
      <c r="D29081" t="s">
        <v>61</v>
      </c>
      <c r="E29081" t="s">
        <v>7</v>
      </c>
      <c r="F29081" t="b">
        <v>0</v>
      </c>
      <c r="G29081" t="s">
        <v>240</v>
      </c>
      <c r="H29081" s="15">
        <v>45020.224236111113</v>
      </c>
      <c r="I29081" t="b">
        <v>0</v>
      </c>
      <c r="J29081" t="b">
        <v>0</v>
      </c>
      <c r="K29081" t="s">
        <v>240</v>
      </c>
      <c r="L29081" t="s">
        <v>43</v>
      </c>
      <c r="M29081" s="1">
        <v>200000</v>
      </c>
      <c r="O29081" t="s">
        <v>7101</v>
      </c>
      <c r="P29081" t="s">
        <v>40515</v>
      </c>
    </row>
    <row r="29082" spans="1:16" x14ac:dyDescent="0.3">
      <c r="A29082" t="s">
        <v>65</v>
      </c>
      <c r="B29082" t="s">
        <v>2707</v>
      </c>
      <c r="C29082" t="s">
        <v>78</v>
      </c>
      <c r="D29082" t="s">
        <v>49</v>
      </c>
      <c r="E29082" t="s">
        <v>7</v>
      </c>
      <c r="F29082" t="b">
        <v>1</v>
      </c>
      <c r="G29082" t="s">
        <v>87</v>
      </c>
      <c r="H29082" s="15">
        <v>45089.585335648153</v>
      </c>
      <c r="I29082" t="b">
        <v>0</v>
      </c>
      <c r="J29082" t="b">
        <v>0</v>
      </c>
      <c r="K29082" t="s">
        <v>3</v>
      </c>
      <c r="L29082" t="s">
        <v>71</v>
      </c>
      <c r="N29082" s="16">
        <v>30</v>
      </c>
      <c r="O29082" t="s">
        <v>6638</v>
      </c>
      <c r="P29082" t="s">
        <v>6639</v>
      </c>
    </row>
    <row r="29083" spans="1:16" x14ac:dyDescent="0.3">
      <c r="A29083" t="s">
        <v>65</v>
      </c>
      <c r="B29083" t="s">
        <v>38350</v>
      </c>
      <c r="C29083" t="s">
        <v>2870</v>
      </c>
      <c r="D29083" t="s">
        <v>913</v>
      </c>
      <c r="E29083" t="s">
        <v>7</v>
      </c>
      <c r="F29083" t="b">
        <v>0</v>
      </c>
      <c r="G29083" t="s">
        <v>87</v>
      </c>
      <c r="H29083" s="15">
        <v>45151.585185185177</v>
      </c>
      <c r="I29083" t="b">
        <v>0</v>
      </c>
      <c r="J29083" t="b">
        <v>0</v>
      </c>
      <c r="K29083" t="s">
        <v>3</v>
      </c>
      <c r="L29083" t="s">
        <v>43</v>
      </c>
      <c r="M29083" s="1">
        <v>218500</v>
      </c>
      <c r="O29083" t="s">
        <v>97</v>
      </c>
    </row>
    <row r="29084" spans="1:16" x14ac:dyDescent="0.3">
      <c r="A29084" t="s">
        <v>0</v>
      </c>
      <c r="B29084" t="s">
        <v>40516</v>
      </c>
      <c r="C29084" t="s">
        <v>40517</v>
      </c>
      <c r="D29084" t="s">
        <v>49</v>
      </c>
      <c r="E29084" t="s">
        <v>7</v>
      </c>
      <c r="F29084" t="b">
        <v>0</v>
      </c>
      <c r="G29084" t="s">
        <v>87</v>
      </c>
      <c r="H29084" s="15">
        <v>44995.917708333327</v>
      </c>
      <c r="I29084" t="b">
        <v>0</v>
      </c>
      <c r="J29084" t="b">
        <v>1</v>
      </c>
      <c r="K29084" t="s">
        <v>3</v>
      </c>
      <c r="L29084" t="s">
        <v>43</v>
      </c>
      <c r="M29084" s="1">
        <v>82500</v>
      </c>
      <c r="O29084" t="s">
        <v>40518</v>
      </c>
      <c r="P29084" t="s">
        <v>40519</v>
      </c>
    </row>
    <row r="29085" spans="1:16" x14ac:dyDescent="0.3">
      <c r="A29085" t="s">
        <v>46</v>
      </c>
      <c r="B29085" t="s">
        <v>40520</v>
      </c>
      <c r="C29085" t="s">
        <v>462</v>
      </c>
      <c r="D29085" t="s">
        <v>92</v>
      </c>
      <c r="E29085" t="s">
        <v>112</v>
      </c>
      <c r="F29085" t="b">
        <v>0</v>
      </c>
      <c r="G29085" t="s">
        <v>70</v>
      </c>
      <c r="H29085" s="15">
        <v>45133.798101851848</v>
      </c>
      <c r="I29085" t="b">
        <v>0</v>
      </c>
      <c r="J29085" t="b">
        <v>1</v>
      </c>
      <c r="K29085" t="s">
        <v>3</v>
      </c>
      <c r="L29085" t="s">
        <v>71</v>
      </c>
      <c r="N29085" s="16">
        <v>90</v>
      </c>
      <c r="O29085" t="s">
        <v>344</v>
      </c>
      <c r="P29085" t="s">
        <v>40521</v>
      </c>
    </row>
    <row r="29086" spans="1:16" x14ac:dyDescent="0.3">
      <c r="A29086" t="s">
        <v>46</v>
      </c>
      <c r="B29086" t="s">
        <v>46</v>
      </c>
      <c r="C29086" t="s">
        <v>497</v>
      </c>
      <c r="D29086" t="s">
        <v>120</v>
      </c>
      <c r="E29086" t="s">
        <v>7</v>
      </c>
      <c r="F29086" t="b">
        <v>0</v>
      </c>
      <c r="G29086" t="s">
        <v>50</v>
      </c>
      <c r="H29086" s="15">
        <v>45207.45553240741</v>
      </c>
      <c r="I29086" t="b">
        <v>1</v>
      </c>
      <c r="J29086" t="b">
        <v>0</v>
      </c>
      <c r="K29086" t="s">
        <v>3</v>
      </c>
      <c r="L29086" t="s">
        <v>43</v>
      </c>
      <c r="M29086" s="1">
        <v>108415.5</v>
      </c>
      <c r="O29086" t="s">
        <v>156</v>
      </c>
      <c r="P29086" t="s">
        <v>40522</v>
      </c>
    </row>
    <row r="29087" spans="1:16" x14ac:dyDescent="0.3">
      <c r="A29087" t="s">
        <v>46</v>
      </c>
      <c r="B29087" t="s">
        <v>40523</v>
      </c>
      <c r="C29087" t="s">
        <v>78</v>
      </c>
      <c r="D29087" t="s">
        <v>238</v>
      </c>
      <c r="E29087" t="s">
        <v>7</v>
      </c>
      <c r="F29087" t="b">
        <v>1</v>
      </c>
      <c r="G29087" t="s">
        <v>62</v>
      </c>
      <c r="H29087" s="15">
        <v>45214.334421296298</v>
      </c>
      <c r="I29087" t="b">
        <v>0</v>
      </c>
      <c r="J29087" t="b">
        <v>1</v>
      </c>
      <c r="K29087" t="s">
        <v>3</v>
      </c>
      <c r="L29087" t="s">
        <v>71</v>
      </c>
      <c r="N29087" s="16">
        <v>83</v>
      </c>
      <c r="O29087" t="s">
        <v>1279</v>
      </c>
      <c r="P29087" t="s">
        <v>1128</v>
      </c>
    </row>
    <row r="29088" spans="1:16" x14ac:dyDescent="0.3">
      <c r="A29088" t="s">
        <v>65</v>
      </c>
      <c r="B29088" t="s">
        <v>65</v>
      </c>
      <c r="C29088" t="s">
        <v>4390</v>
      </c>
      <c r="D29088" t="s">
        <v>189</v>
      </c>
      <c r="E29088" t="s">
        <v>112</v>
      </c>
      <c r="F29088" t="b">
        <v>0</v>
      </c>
      <c r="G29088" t="s">
        <v>87</v>
      </c>
      <c r="H29088" s="15">
        <v>44974.627962962957</v>
      </c>
      <c r="I29088" t="b">
        <v>0</v>
      </c>
      <c r="J29088" t="b">
        <v>0</v>
      </c>
      <c r="K29088" t="s">
        <v>3</v>
      </c>
      <c r="L29088" t="s">
        <v>71</v>
      </c>
      <c r="N29088" s="16">
        <v>70</v>
      </c>
      <c r="O29088" t="s">
        <v>7242</v>
      </c>
      <c r="P29088" t="s">
        <v>15072</v>
      </c>
    </row>
    <row r="29089" spans="1:16" x14ac:dyDescent="0.3">
      <c r="A29089" t="s">
        <v>58</v>
      </c>
      <c r="B29089" t="s">
        <v>40524</v>
      </c>
      <c r="C29089" t="s">
        <v>6050</v>
      </c>
      <c r="D29089" t="s">
        <v>61</v>
      </c>
      <c r="E29089" t="s">
        <v>7</v>
      </c>
      <c r="F29089" t="b">
        <v>0</v>
      </c>
      <c r="G29089" t="s">
        <v>2794</v>
      </c>
      <c r="H29089" s="15">
        <v>45122.392129629632</v>
      </c>
      <c r="I29089" t="b">
        <v>0</v>
      </c>
      <c r="J29089" t="b">
        <v>0</v>
      </c>
      <c r="K29089" t="s">
        <v>2794</v>
      </c>
      <c r="L29089" t="s">
        <v>43</v>
      </c>
      <c r="M29089" s="1">
        <v>141000</v>
      </c>
      <c r="O29089" t="s">
        <v>6051</v>
      </c>
      <c r="P29089" t="s">
        <v>40525</v>
      </c>
    </row>
    <row r="29090" spans="1:16" x14ac:dyDescent="0.3">
      <c r="A29090" t="s">
        <v>46</v>
      </c>
      <c r="B29090" t="s">
        <v>811</v>
      </c>
      <c r="C29090" t="s">
        <v>1216</v>
      </c>
      <c r="D29090" t="s">
        <v>68</v>
      </c>
      <c r="E29090" t="s">
        <v>7</v>
      </c>
      <c r="F29090" t="b">
        <v>0</v>
      </c>
      <c r="G29090" t="s">
        <v>62</v>
      </c>
      <c r="H29090" s="15">
        <v>45159.105393518519</v>
      </c>
      <c r="I29090" t="b">
        <v>0</v>
      </c>
      <c r="J29090" t="b">
        <v>1</v>
      </c>
      <c r="K29090" t="s">
        <v>3</v>
      </c>
      <c r="L29090" t="s">
        <v>71</v>
      </c>
      <c r="N29090" s="16">
        <v>61.159996032714837</v>
      </c>
      <c r="O29090" t="s">
        <v>130</v>
      </c>
      <c r="P29090" t="s">
        <v>910</v>
      </c>
    </row>
    <row r="29091" spans="1:16" x14ac:dyDescent="0.3">
      <c r="A29091" t="s">
        <v>65</v>
      </c>
      <c r="B29091" t="s">
        <v>23461</v>
      </c>
      <c r="C29091" t="s">
        <v>339</v>
      </c>
      <c r="D29091" t="s">
        <v>92</v>
      </c>
      <c r="E29091" t="s">
        <v>7</v>
      </c>
      <c r="F29091" t="b">
        <v>0</v>
      </c>
      <c r="G29091" t="s">
        <v>50</v>
      </c>
      <c r="H29091" s="15">
        <v>44931.833449074067</v>
      </c>
      <c r="I29091" t="b">
        <v>0</v>
      </c>
      <c r="J29091" t="b">
        <v>1</v>
      </c>
      <c r="K29091" t="s">
        <v>3</v>
      </c>
      <c r="L29091" t="s">
        <v>43</v>
      </c>
      <c r="M29091" s="1">
        <v>123225</v>
      </c>
      <c r="O29091" t="s">
        <v>352</v>
      </c>
      <c r="P29091" t="s">
        <v>7339</v>
      </c>
    </row>
    <row r="29092" spans="1:16" x14ac:dyDescent="0.3">
      <c r="A29092" t="s">
        <v>65</v>
      </c>
      <c r="B29092" t="s">
        <v>11870</v>
      </c>
      <c r="C29092" t="s">
        <v>119</v>
      </c>
      <c r="D29092" t="s">
        <v>68</v>
      </c>
      <c r="E29092" t="s">
        <v>7</v>
      </c>
      <c r="F29092" t="b">
        <v>0</v>
      </c>
      <c r="G29092" t="s">
        <v>87</v>
      </c>
      <c r="H29092" s="15">
        <v>45153.29383101852</v>
      </c>
      <c r="I29092" t="b">
        <v>0</v>
      </c>
      <c r="J29092" t="b">
        <v>1</v>
      </c>
      <c r="K29092" t="s">
        <v>3</v>
      </c>
      <c r="L29092" t="s">
        <v>71</v>
      </c>
      <c r="N29092" s="16">
        <v>78.544998168945313</v>
      </c>
      <c r="O29092" t="s">
        <v>1119</v>
      </c>
      <c r="P29092" t="s">
        <v>557</v>
      </c>
    </row>
    <row r="29093" spans="1:16" x14ac:dyDescent="0.3">
      <c r="A29093" t="s">
        <v>46</v>
      </c>
      <c r="B29093" t="s">
        <v>46</v>
      </c>
      <c r="C29093" t="s">
        <v>78</v>
      </c>
      <c r="D29093" t="s">
        <v>41</v>
      </c>
      <c r="E29093" t="s">
        <v>7</v>
      </c>
      <c r="F29093" t="b">
        <v>1</v>
      </c>
      <c r="G29093" t="s">
        <v>42</v>
      </c>
      <c r="H29093" s="15">
        <v>45057.786249999997</v>
      </c>
      <c r="I29093" t="b">
        <v>1</v>
      </c>
      <c r="J29093" t="b">
        <v>0</v>
      </c>
      <c r="K29093" t="s">
        <v>42</v>
      </c>
      <c r="L29093" t="s">
        <v>43</v>
      </c>
      <c r="M29093" s="1">
        <v>100000</v>
      </c>
      <c r="O29093" t="s">
        <v>40526</v>
      </c>
      <c r="P29093" t="s">
        <v>40527</v>
      </c>
    </row>
    <row r="29094" spans="1:16" x14ac:dyDescent="0.3">
      <c r="A29094" t="s">
        <v>205</v>
      </c>
      <c r="B29094" t="s">
        <v>40528</v>
      </c>
      <c r="C29094" t="s">
        <v>8145</v>
      </c>
      <c r="D29094" t="s">
        <v>61</v>
      </c>
      <c r="E29094" t="s">
        <v>7</v>
      </c>
      <c r="F29094" t="b">
        <v>0</v>
      </c>
      <c r="G29094" t="s">
        <v>298</v>
      </c>
      <c r="H29094" s="15">
        <v>44945.140787037039</v>
      </c>
      <c r="I29094" t="b">
        <v>1</v>
      </c>
      <c r="J29094" t="b">
        <v>0</v>
      </c>
      <c r="K29094" t="s">
        <v>298</v>
      </c>
      <c r="L29094" t="s">
        <v>43</v>
      </c>
      <c r="M29094" s="1">
        <v>56700</v>
      </c>
      <c r="O29094" t="s">
        <v>11666</v>
      </c>
      <c r="P29094" t="s">
        <v>40529</v>
      </c>
    </row>
    <row r="29095" spans="1:16" x14ac:dyDescent="0.3">
      <c r="A29095" t="s">
        <v>65</v>
      </c>
      <c r="B29095" t="s">
        <v>65</v>
      </c>
      <c r="C29095" t="s">
        <v>177</v>
      </c>
      <c r="D29095" t="s">
        <v>41</v>
      </c>
      <c r="E29095" t="s">
        <v>7</v>
      </c>
      <c r="F29095" t="b">
        <v>0</v>
      </c>
      <c r="G29095" t="s">
        <v>56</v>
      </c>
      <c r="H29095" s="15">
        <v>44935.877256944441</v>
      </c>
      <c r="I29095" t="b">
        <v>0</v>
      </c>
      <c r="J29095" t="b">
        <v>0</v>
      </c>
      <c r="K29095" t="s">
        <v>3</v>
      </c>
      <c r="L29095" t="s">
        <v>43</v>
      </c>
      <c r="M29095" s="1">
        <v>190000</v>
      </c>
      <c r="O29095" t="s">
        <v>1638</v>
      </c>
      <c r="P29095" t="s">
        <v>1269</v>
      </c>
    </row>
    <row r="29096" spans="1:16" x14ac:dyDescent="0.3">
      <c r="A29096" t="s">
        <v>65</v>
      </c>
      <c r="B29096" t="s">
        <v>4369</v>
      </c>
      <c r="C29096" t="s">
        <v>462</v>
      </c>
      <c r="D29096" t="s">
        <v>1271</v>
      </c>
      <c r="E29096" t="s">
        <v>7</v>
      </c>
      <c r="F29096" t="b">
        <v>0</v>
      </c>
      <c r="G29096" t="s">
        <v>62</v>
      </c>
      <c r="H29096" s="15">
        <v>44988.378379629627</v>
      </c>
      <c r="I29096" t="b">
        <v>0</v>
      </c>
      <c r="J29096" t="b">
        <v>0</v>
      </c>
      <c r="K29096" t="s">
        <v>3</v>
      </c>
      <c r="L29096" t="s">
        <v>43</v>
      </c>
      <c r="M29096" s="1">
        <v>115000</v>
      </c>
      <c r="O29096" t="s">
        <v>3231</v>
      </c>
      <c r="P29096" t="s">
        <v>3232</v>
      </c>
    </row>
    <row r="29097" spans="1:16" x14ac:dyDescent="0.3">
      <c r="A29097" t="s">
        <v>1</v>
      </c>
      <c r="B29097" t="s">
        <v>5307</v>
      </c>
      <c r="C29097" t="s">
        <v>177</v>
      </c>
      <c r="D29097" t="s">
        <v>1664</v>
      </c>
      <c r="E29097" t="s">
        <v>7</v>
      </c>
      <c r="F29097" t="b">
        <v>0</v>
      </c>
      <c r="G29097" t="s">
        <v>56</v>
      </c>
      <c r="H29097" s="15">
        <v>45269.126377314817</v>
      </c>
      <c r="I29097" t="b">
        <v>0</v>
      </c>
      <c r="J29097" t="b">
        <v>1</v>
      </c>
      <c r="K29097" t="s">
        <v>3</v>
      </c>
      <c r="L29097" t="s">
        <v>43</v>
      </c>
      <c r="M29097" s="1">
        <v>114250</v>
      </c>
      <c r="O29097" t="s">
        <v>11312</v>
      </c>
      <c r="P29097" t="s">
        <v>40530</v>
      </c>
    </row>
    <row r="29098" spans="1:16" x14ac:dyDescent="0.3">
      <c r="A29098" t="s">
        <v>0</v>
      </c>
      <c r="B29098" t="s">
        <v>0</v>
      </c>
      <c r="C29098" t="s">
        <v>574</v>
      </c>
      <c r="D29098" t="s">
        <v>2306</v>
      </c>
      <c r="E29098" t="s">
        <v>7</v>
      </c>
      <c r="F29098" t="b">
        <v>0</v>
      </c>
      <c r="G29098" t="s">
        <v>113</v>
      </c>
      <c r="H29098" s="15">
        <v>44943.013113425928</v>
      </c>
      <c r="I29098" t="b">
        <v>1</v>
      </c>
      <c r="J29098" t="b">
        <v>0</v>
      </c>
      <c r="K29098" t="s">
        <v>3</v>
      </c>
      <c r="L29098" t="s">
        <v>43</v>
      </c>
      <c r="M29098" s="1">
        <v>45886</v>
      </c>
      <c r="O29098" t="s">
        <v>40531</v>
      </c>
      <c r="P29098" t="s">
        <v>12252</v>
      </c>
    </row>
    <row r="29099" spans="1:16" x14ac:dyDescent="0.3">
      <c r="A29099" t="s">
        <v>58</v>
      </c>
      <c r="B29099" t="s">
        <v>40532</v>
      </c>
      <c r="C29099" t="s">
        <v>12707</v>
      </c>
      <c r="D29099" t="s">
        <v>61</v>
      </c>
      <c r="E29099" t="s">
        <v>7</v>
      </c>
      <c r="F29099" t="b">
        <v>0</v>
      </c>
      <c r="G29099" t="s">
        <v>138</v>
      </c>
      <c r="H29099" s="15">
        <v>44974.303784722222</v>
      </c>
      <c r="I29099" t="b">
        <v>0</v>
      </c>
      <c r="J29099" t="b">
        <v>0</v>
      </c>
      <c r="K29099" t="s">
        <v>138</v>
      </c>
      <c r="L29099" t="s">
        <v>43</v>
      </c>
      <c r="M29099" s="1">
        <v>56700</v>
      </c>
      <c r="O29099" t="s">
        <v>1944</v>
      </c>
    </row>
    <row r="29100" spans="1:16" x14ac:dyDescent="0.3">
      <c r="A29100" t="s">
        <v>0</v>
      </c>
      <c r="B29100" t="s">
        <v>0</v>
      </c>
      <c r="C29100" t="s">
        <v>5290</v>
      </c>
      <c r="D29100" t="s">
        <v>1528</v>
      </c>
      <c r="E29100" t="s">
        <v>7</v>
      </c>
      <c r="F29100" t="b">
        <v>0</v>
      </c>
      <c r="G29100" t="s">
        <v>113</v>
      </c>
      <c r="H29100" s="15">
        <v>44929.209861111107</v>
      </c>
      <c r="I29100" t="b">
        <v>0</v>
      </c>
      <c r="J29100" t="b">
        <v>0</v>
      </c>
      <c r="K29100" t="s">
        <v>3</v>
      </c>
      <c r="L29100" t="s">
        <v>43</v>
      </c>
      <c r="M29100" s="1">
        <v>105515</v>
      </c>
      <c r="O29100" t="s">
        <v>1106</v>
      </c>
      <c r="P29100" t="s">
        <v>40533</v>
      </c>
    </row>
    <row r="29101" spans="1:16" x14ac:dyDescent="0.3">
      <c r="A29101" t="s">
        <v>0</v>
      </c>
      <c r="B29101" t="s">
        <v>539</v>
      </c>
      <c r="C29101" t="s">
        <v>389</v>
      </c>
      <c r="D29101" t="s">
        <v>1285</v>
      </c>
      <c r="E29101" t="s">
        <v>112</v>
      </c>
      <c r="F29101" t="b">
        <v>0</v>
      </c>
      <c r="G29101" t="s">
        <v>113</v>
      </c>
      <c r="H29101" s="15">
        <v>44944.669305555559</v>
      </c>
      <c r="I29101" t="b">
        <v>1</v>
      </c>
      <c r="J29101" t="b">
        <v>0</v>
      </c>
      <c r="K29101" t="s">
        <v>3</v>
      </c>
      <c r="L29101" t="s">
        <v>71</v>
      </c>
      <c r="N29101" s="16">
        <v>30.75</v>
      </c>
      <c r="O29101" t="s">
        <v>303</v>
      </c>
      <c r="P29101" t="s">
        <v>922</v>
      </c>
    </row>
    <row r="29102" spans="1:16" x14ac:dyDescent="0.3">
      <c r="A29102" t="s">
        <v>65</v>
      </c>
      <c r="B29102" t="s">
        <v>20299</v>
      </c>
      <c r="C29102" t="s">
        <v>110</v>
      </c>
      <c r="D29102" t="s">
        <v>5417</v>
      </c>
      <c r="E29102" t="s">
        <v>7</v>
      </c>
      <c r="F29102" t="b">
        <v>0</v>
      </c>
      <c r="G29102" t="s">
        <v>87</v>
      </c>
      <c r="H29102" s="15">
        <v>44953.003946759258</v>
      </c>
      <c r="I29102" t="b">
        <v>0</v>
      </c>
      <c r="J29102" t="b">
        <v>1</v>
      </c>
      <c r="K29102" t="s">
        <v>3</v>
      </c>
      <c r="L29102" t="s">
        <v>43</v>
      </c>
      <c r="M29102" s="1">
        <v>270000</v>
      </c>
      <c r="O29102" t="s">
        <v>4528</v>
      </c>
      <c r="P29102" t="s">
        <v>40534</v>
      </c>
    </row>
    <row r="29103" spans="1:16" x14ac:dyDescent="0.3">
      <c r="A29103" t="s">
        <v>0</v>
      </c>
      <c r="B29103" t="s">
        <v>40535</v>
      </c>
      <c r="C29103" t="s">
        <v>806</v>
      </c>
      <c r="D29103" t="s">
        <v>41</v>
      </c>
      <c r="E29103" t="s">
        <v>260</v>
      </c>
      <c r="F29103" t="b">
        <v>0</v>
      </c>
      <c r="G29103" t="s">
        <v>56</v>
      </c>
      <c r="H29103" s="15">
        <v>45180.667071759257</v>
      </c>
      <c r="I29103" t="b">
        <v>1</v>
      </c>
      <c r="J29103" t="b">
        <v>0</v>
      </c>
      <c r="K29103" t="s">
        <v>3</v>
      </c>
      <c r="L29103" t="s">
        <v>71</v>
      </c>
      <c r="N29103" s="16">
        <v>30.159999847412109</v>
      </c>
      <c r="O29103" t="s">
        <v>23595</v>
      </c>
    </row>
    <row r="29104" spans="1:16" x14ac:dyDescent="0.3">
      <c r="A29104" t="s">
        <v>0</v>
      </c>
      <c r="B29104" t="s">
        <v>0</v>
      </c>
      <c r="C29104" t="s">
        <v>110</v>
      </c>
      <c r="D29104" t="s">
        <v>120</v>
      </c>
      <c r="E29104" t="s">
        <v>7</v>
      </c>
      <c r="F29104" t="b">
        <v>0</v>
      </c>
      <c r="G29104" t="s">
        <v>87</v>
      </c>
      <c r="H29104" s="15">
        <v>45274.500625000001</v>
      </c>
      <c r="I29104" t="b">
        <v>0</v>
      </c>
      <c r="J29104" t="b">
        <v>0</v>
      </c>
      <c r="K29104" t="s">
        <v>3</v>
      </c>
      <c r="L29104" t="s">
        <v>43</v>
      </c>
      <c r="M29104" s="1">
        <v>150000</v>
      </c>
      <c r="O29104" t="s">
        <v>40536</v>
      </c>
      <c r="P29104" t="s">
        <v>40537</v>
      </c>
    </row>
    <row r="29105" spans="1:16" x14ac:dyDescent="0.3">
      <c r="A29105" t="s">
        <v>53</v>
      </c>
      <c r="B29105" t="s">
        <v>40538</v>
      </c>
      <c r="C29105" t="s">
        <v>9651</v>
      </c>
      <c r="D29105" t="s">
        <v>49</v>
      </c>
      <c r="E29105" t="s">
        <v>7</v>
      </c>
      <c r="F29105" t="b">
        <v>0</v>
      </c>
      <c r="G29105" t="s">
        <v>113</v>
      </c>
      <c r="H29105" s="15">
        <v>45174.585046296299</v>
      </c>
      <c r="I29105" t="b">
        <v>0</v>
      </c>
      <c r="J29105" t="b">
        <v>1</v>
      </c>
      <c r="K29105" t="s">
        <v>3</v>
      </c>
      <c r="L29105" t="s">
        <v>43</v>
      </c>
      <c r="M29105" s="1">
        <v>95000</v>
      </c>
      <c r="O29105" t="s">
        <v>40539</v>
      </c>
      <c r="P29105" t="s">
        <v>4773</v>
      </c>
    </row>
    <row r="29106" spans="1:16" x14ac:dyDescent="0.3">
      <c r="A29106" t="s">
        <v>0</v>
      </c>
      <c r="B29106" t="s">
        <v>40540</v>
      </c>
      <c r="C29106" t="s">
        <v>4672</v>
      </c>
      <c r="D29106" t="s">
        <v>189</v>
      </c>
      <c r="E29106" t="s">
        <v>112</v>
      </c>
      <c r="F29106" t="b">
        <v>0</v>
      </c>
      <c r="G29106" t="s">
        <v>62</v>
      </c>
      <c r="H29106" s="15">
        <v>44998.710752314822</v>
      </c>
      <c r="I29106" t="b">
        <v>0</v>
      </c>
      <c r="J29106" t="b">
        <v>1</v>
      </c>
      <c r="K29106" t="s">
        <v>3</v>
      </c>
      <c r="L29106" t="s">
        <v>71</v>
      </c>
      <c r="N29106" s="16">
        <v>47.5</v>
      </c>
      <c r="O29106" t="s">
        <v>2725</v>
      </c>
      <c r="P29106" t="s">
        <v>40541</v>
      </c>
    </row>
    <row r="29107" spans="1:16" x14ac:dyDescent="0.3">
      <c r="A29107" t="s">
        <v>0</v>
      </c>
      <c r="B29107" t="s">
        <v>40542</v>
      </c>
      <c r="C29107" t="s">
        <v>435</v>
      </c>
      <c r="D29107" t="s">
        <v>537</v>
      </c>
      <c r="E29107" t="s">
        <v>7</v>
      </c>
      <c r="F29107" t="b">
        <v>0</v>
      </c>
      <c r="G29107" t="s">
        <v>56</v>
      </c>
      <c r="H29107" s="15">
        <v>45001.750393518523</v>
      </c>
      <c r="I29107" t="b">
        <v>0</v>
      </c>
      <c r="J29107" t="b">
        <v>1</v>
      </c>
      <c r="K29107" t="s">
        <v>3</v>
      </c>
      <c r="L29107" t="s">
        <v>43</v>
      </c>
      <c r="M29107" s="1">
        <v>76747.5</v>
      </c>
      <c r="O29107" t="s">
        <v>5952</v>
      </c>
      <c r="P29107" t="s">
        <v>40543</v>
      </c>
    </row>
    <row r="29108" spans="1:16" x14ac:dyDescent="0.3">
      <c r="A29108" t="s">
        <v>0</v>
      </c>
      <c r="B29108" t="s">
        <v>40544</v>
      </c>
      <c r="C29108" t="s">
        <v>267</v>
      </c>
      <c r="D29108" t="s">
        <v>189</v>
      </c>
      <c r="E29108" t="s">
        <v>7</v>
      </c>
      <c r="F29108" t="b">
        <v>0</v>
      </c>
      <c r="G29108" t="s">
        <v>56</v>
      </c>
      <c r="H29108" s="15">
        <v>45197.583391203712</v>
      </c>
      <c r="I29108" t="b">
        <v>0</v>
      </c>
      <c r="J29108" t="b">
        <v>0</v>
      </c>
      <c r="K29108" t="s">
        <v>3</v>
      </c>
      <c r="L29108" t="s">
        <v>43</v>
      </c>
      <c r="M29108" s="1">
        <v>87500</v>
      </c>
      <c r="O29108" t="s">
        <v>40545</v>
      </c>
      <c r="P29108" t="s">
        <v>40546</v>
      </c>
    </row>
    <row r="29109" spans="1:16" x14ac:dyDescent="0.3">
      <c r="A29109" t="s">
        <v>0</v>
      </c>
      <c r="B29109" t="s">
        <v>40547</v>
      </c>
      <c r="C29109" t="s">
        <v>2174</v>
      </c>
      <c r="D29109" t="s">
        <v>61</v>
      </c>
      <c r="E29109" t="s">
        <v>7</v>
      </c>
      <c r="F29109" t="b">
        <v>0</v>
      </c>
      <c r="G29109" t="s">
        <v>2175</v>
      </c>
      <c r="H29109" s="15">
        <v>45195.677858796298</v>
      </c>
      <c r="I29109" t="b">
        <v>1</v>
      </c>
      <c r="J29109" t="b">
        <v>0</v>
      </c>
      <c r="K29109" t="s">
        <v>2175</v>
      </c>
      <c r="L29109" t="s">
        <v>43</v>
      </c>
      <c r="M29109" s="1">
        <v>119459.5</v>
      </c>
      <c r="O29109" t="s">
        <v>2666</v>
      </c>
    </row>
    <row r="29110" spans="1:16" x14ac:dyDescent="0.3">
      <c r="A29110" t="s">
        <v>0</v>
      </c>
      <c r="B29110" t="s">
        <v>40548</v>
      </c>
      <c r="D29110" t="s">
        <v>92</v>
      </c>
      <c r="E29110" t="s">
        <v>7</v>
      </c>
      <c r="F29110" t="b">
        <v>0</v>
      </c>
      <c r="G29110" t="s">
        <v>50</v>
      </c>
      <c r="H29110" s="15">
        <v>45155.570208333331</v>
      </c>
      <c r="I29110" t="b">
        <v>0</v>
      </c>
      <c r="J29110" t="b">
        <v>1</v>
      </c>
      <c r="K29110" t="s">
        <v>3</v>
      </c>
      <c r="L29110" t="s">
        <v>43</v>
      </c>
      <c r="M29110" s="1">
        <v>85000</v>
      </c>
      <c r="O29110" t="s">
        <v>156</v>
      </c>
      <c r="P29110" t="s">
        <v>40549</v>
      </c>
    </row>
    <row r="29111" spans="1:16" x14ac:dyDescent="0.3">
      <c r="A29111" t="s">
        <v>53</v>
      </c>
      <c r="B29111" t="s">
        <v>40550</v>
      </c>
      <c r="C29111" t="s">
        <v>267</v>
      </c>
      <c r="D29111" t="s">
        <v>120</v>
      </c>
      <c r="E29111" t="s">
        <v>7</v>
      </c>
      <c r="F29111" t="b">
        <v>0</v>
      </c>
      <c r="G29111" t="s">
        <v>56</v>
      </c>
      <c r="H29111" s="15">
        <v>45061.333425925928</v>
      </c>
      <c r="I29111" t="b">
        <v>1</v>
      </c>
      <c r="J29111" t="b">
        <v>0</v>
      </c>
      <c r="K29111" t="s">
        <v>3</v>
      </c>
      <c r="L29111" t="s">
        <v>43</v>
      </c>
      <c r="M29111" s="1">
        <v>125000</v>
      </c>
      <c r="O29111" t="s">
        <v>20764</v>
      </c>
      <c r="P29111" t="s">
        <v>5465</v>
      </c>
    </row>
    <row r="29112" spans="1:16" x14ac:dyDescent="0.3">
      <c r="A29112" t="s">
        <v>0</v>
      </c>
      <c r="B29112" t="s">
        <v>40551</v>
      </c>
      <c r="C29112" t="s">
        <v>1073</v>
      </c>
      <c r="D29112" t="s">
        <v>537</v>
      </c>
      <c r="E29112" t="s">
        <v>7</v>
      </c>
      <c r="F29112" t="b">
        <v>0</v>
      </c>
      <c r="G29112" t="s">
        <v>56</v>
      </c>
      <c r="H29112" s="15">
        <v>45115.416817129633</v>
      </c>
      <c r="I29112" t="b">
        <v>0</v>
      </c>
      <c r="J29112" t="b">
        <v>1</v>
      </c>
      <c r="K29112" t="s">
        <v>3</v>
      </c>
      <c r="L29112" t="s">
        <v>43</v>
      </c>
      <c r="M29112" s="1">
        <v>65000</v>
      </c>
      <c r="O29112" t="s">
        <v>40552</v>
      </c>
      <c r="P29112" t="s">
        <v>2197</v>
      </c>
    </row>
    <row r="29113" spans="1:16" x14ac:dyDescent="0.3">
      <c r="A29113" t="s">
        <v>0</v>
      </c>
      <c r="B29113" t="s">
        <v>665</v>
      </c>
      <c r="C29113" t="s">
        <v>333</v>
      </c>
      <c r="D29113" t="s">
        <v>92</v>
      </c>
      <c r="E29113" t="s">
        <v>112</v>
      </c>
      <c r="F29113" t="b">
        <v>0</v>
      </c>
      <c r="G29113" t="s">
        <v>70</v>
      </c>
      <c r="H29113" s="15">
        <v>45133.875949074078</v>
      </c>
      <c r="I29113" t="b">
        <v>0</v>
      </c>
      <c r="J29113" t="b">
        <v>1</v>
      </c>
      <c r="K29113" t="s">
        <v>3</v>
      </c>
      <c r="L29113" t="s">
        <v>71</v>
      </c>
      <c r="N29113" s="16">
        <v>47.5</v>
      </c>
      <c r="O29113" t="s">
        <v>28335</v>
      </c>
      <c r="P29113" t="s">
        <v>965</v>
      </c>
    </row>
    <row r="29114" spans="1:16" x14ac:dyDescent="0.3">
      <c r="A29114" t="s">
        <v>65</v>
      </c>
      <c r="B29114" t="s">
        <v>65</v>
      </c>
      <c r="C29114" t="s">
        <v>369</v>
      </c>
      <c r="D29114" t="s">
        <v>120</v>
      </c>
      <c r="E29114" t="s">
        <v>7</v>
      </c>
      <c r="F29114" t="b">
        <v>0</v>
      </c>
      <c r="G29114" t="s">
        <v>62</v>
      </c>
      <c r="H29114" s="15">
        <v>44951.253379629627</v>
      </c>
      <c r="I29114" t="b">
        <v>0</v>
      </c>
      <c r="J29114" t="b">
        <v>0</v>
      </c>
      <c r="K29114" t="s">
        <v>3</v>
      </c>
      <c r="L29114" t="s">
        <v>43</v>
      </c>
      <c r="M29114" s="1">
        <v>125000</v>
      </c>
      <c r="O29114" t="s">
        <v>40553</v>
      </c>
      <c r="P29114" t="s">
        <v>11266</v>
      </c>
    </row>
    <row r="29115" spans="1:16" x14ac:dyDescent="0.3">
      <c r="A29115" t="s">
        <v>65</v>
      </c>
      <c r="B29115" t="s">
        <v>65</v>
      </c>
      <c r="C29115" t="s">
        <v>5010</v>
      </c>
      <c r="D29115" t="s">
        <v>41</v>
      </c>
      <c r="E29115" t="s">
        <v>7</v>
      </c>
      <c r="F29115" t="b">
        <v>0</v>
      </c>
      <c r="G29115" t="s">
        <v>62</v>
      </c>
      <c r="H29115" s="15">
        <v>45131.295312499999</v>
      </c>
      <c r="I29115" t="b">
        <v>0</v>
      </c>
      <c r="J29115" t="b">
        <v>0</v>
      </c>
      <c r="K29115" t="s">
        <v>3</v>
      </c>
      <c r="L29115" t="s">
        <v>43</v>
      </c>
      <c r="M29115" s="1">
        <v>112015</v>
      </c>
      <c r="O29115" t="s">
        <v>40554</v>
      </c>
    </row>
    <row r="29116" spans="1:16" x14ac:dyDescent="0.3">
      <c r="A29116" t="s">
        <v>0</v>
      </c>
      <c r="B29116" t="s">
        <v>40555</v>
      </c>
      <c r="C29116" t="s">
        <v>78</v>
      </c>
      <c r="D29116" t="s">
        <v>41</v>
      </c>
      <c r="E29116" t="s">
        <v>7</v>
      </c>
      <c r="F29116" t="b">
        <v>1</v>
      </c>
      <c r="G29116" t="s">
        <v>56</v>
      </c>
      <c r="H29116" s="15">
        <v>45217.291886574072</v>
      </c>
      <c r="I29116" t="b">
        <v>1</v>
      </c>
      <c r="J29116" t="b">
        <v>0</v>
      </c>
      <c r="K29116" t="s">
        <v>3</v>
      </c>
      <c r="L29116" t="s">
        <v>71</v>
      </c>
      <c r="N29116" s="16">
        <v>11</v>
      </c>
      <c r="O29116" t="s">
        <v>34718</v>
      </c>
      <c r="P29116" t="s">
        <v>40556</v>
      </c>
    </row>
    <row r="29117" spans="1:16" x14ac:dyDescent="0.3">
      <c r="A29117" t="s">
        <v>65</v>
      </c>
      <c r="B29117" t="s">
        <v>40557</v>
      </c>
      <c r="C29117" t="s">
        <v>78</v>
      </c>
      <c r="D29117" t="s">
        <v>92</v>
      </c>
      <c r="E29117" t="s">
        <v>112</v>
      </c>
      <c r="F29117" t="b">
        <v>1</v>
      </c>
      <c r="G29117" t="s">
        <v>87</v>
      </c>
      <c r="H29117" s="15">
        <v>45131.584247685183</v>
      </c>
      <c r="I29117" t="b">
        <v>0</v>
      </c>
      <c r="J29117" t="b">
        <v>1</v>
      </c>
      <c r="K29117" t="s">
        <v>3</v>
      </c>
      <c r="L29117" t="s">
        <v>71</v>
      </c>
      <c r="N29117" s="16">
        <v>42</v>
      </c>
      <c r="O29117" t="s">
        <v>2856</v>
      </c>
      <c r="P29117" t="s">
        <v>40082</v>
      </c>
    </row>
    <row r="29118" spans="1:16" x14ac:dyDescent="0.3">
      <c r="A29118" t="s">
        <v>58</v>
      </c>
      <c r="B29118" t="s">
        <v>40558</v>
      </c>
      <c r="C29118" t="s">
        <v>78</v>
      </c>
      <c r="D29118" t="s">
        <v>92</v>
      </c>
      <c r="E29118" t="s">
        <v>7</v>
      </c>
      <c r="F29118" t="b">
        <v>1</v>
      </c>
      <c r="G29118" t="s">
        <v>50</v>
      </c>
      <c r="H29118" s="15">
        <v>44999.6172337963</v>
      </c>
      <c r="I29118" t="b">
        <v>0</v>
      </c>
      <c r="J29118" t="b">
        <v>1</v>
      </c>
      <c r="K29118" t="s">
        <v>3</v>
      </c>
      <c r="L29118" t="s">
        <v>43</v>
      </c>
      <c r="M29118" s="1">
        <v>165000</v>
      </c>
      <c r="O29118" t="s">
        <v>673</v>
      </c>
      <c r="P29118" t="s">
        <v>40559</v>
      </c>
    </row>
    <row r="29119" spans="1:16" x14ac:dyDescent="0.3">
      <c r="A29119" t="s">
        <v>58</v>
      </c>
      <c r="B29119" t="s">
        <v>40560</v>
      </c>
      <c r="C29119" t="s">
        <v>4984</v>
      </c>
      <c r="D29119" t="s">
        <v>61</v>
      </c>
      <c r="E29119" t="s">
        <v>7</v>
      </c>
      <c r="F29119" t="b">
        <v>0</v>
      </c>
      <c r="G29119" t="s">
        <v>207</v>
      </c>
      <c r="H29119" s="15">
        <v>45057.391979166663</v>
      </c>
      <c r="I29119" t="b">
        <v>0</v>
      </c>
      <c r="J29119" t="b">
        <v>0</v>
      </c>
      <c r="K29119" t="s">
        <v>207</v>
      </c>
      <c r="L29119" t="s">
        <v>43</v>
      </c>
      <c r="M29119" s="1">
        <v>166000</v>
      </c>
      <c r="O29119" t="s">
        <v>18076</v>
      </c>
      <c r="P29119" t="s">
        <v>40561</v>
      </c>
    </row>
    <row r="29120" spans="1:16" x14ac:dyDescent="0.3">
      <c r="A29120" t="s">
        <v>46</v>
      </c>
      <c r="B29120" t="s">
        <v>4845</v>
      </c>
      <c r="C29120" t="s">
        <v>78</v>
      </c>
      <c r="D29120" t="s">
        <v>41</v>
      </c>
      <c r="E29120" t="s">
        <v>7</v>
      </c>
      <c r="F29120" t="b">
        <v>1</v>
      </c>
      <c r="G29120" t="s">
        <v>70</v>
      </c>
      <c r="H29120" s="15">
        <v>45255.129571759258</v>
      </c>
      <c r="I29120" t="b">
        <v>0</v>
      </c>
      <c r="J29120" t="b">
        <v>0</v>
      </c>
      <c r="K29120" t="s">
        <v>3</v>
      </c>
      <c r="L29120" t="s">
        <v>43</v>
      </c>
      <c r="M29120" s="1">
        <v>120000</v>
      </c>
      <c r="O29120" t="s">
        <v>34673</v>
      </c>
      <c r="P29120" t="s">
        <v>1596</v>
      </c>
    </row>
    <row r="29121" spans="1:16" x14ac:dyDescent="0.3">
      <c r="A29121" t="s">
        <v>1</v>
      </c>
      <c r="B29121" t="s">
        <v>1</v>
      </c>
      <c r="C29121" t="s">
        <v>15268</v>
      </c>
      <c r="D29121" t="s">
        <v>120</v>
      </c>
      <c r="E29121" t="s">
        <v>7</v>
      </c>
      <c r="F29121" t="b">
        <v>0</v>
      </c>
      <c r="G29121" t="s">
        <v>42</v>
      </c>
      <c r="H29121" s="15">
        <v>45086.319120370368</v>
      </c>
      <c r="I29121" t="b">
        <v>0</v>
      </c>
      <c r="J29121" t="b">
        <v>0</v>
      </c>
      <c r="K29121" t="s">
        <v>42</v>
      </c>
      <c r="L29121" t="s">
        <v>43</v>
      </c>
      <c r="M29121" s="1">
        <v>120000</v>
      </c>
      <c r="O29121" t="s">
        <v>775</v>
      </c>
      <c r="P29121" t="s">
        <v>27124</v>
      </c>
    </row>
    <row r="29122" spans="1:16" x14ac:dyDescent="0.3">
      <c r="A29122" t="s">
        <v>0</v>
      </c>
      <c r="B29122" t="s">
        <v>40562</v>
      </c>
      <c r="C29122" t="s">
        <v>2943</v>
      </c>
      <c r="D29122" t="s">
        <v>61</v>
      </c>
      <c r="E29122" t="s">
        <v>7</v>
      </c>
      <c r="F29122" t="b">
        <v>0</v>
      </c>
      <c r="G29122" t="s">
        <v>2944</v>
      </c>
      <c r="H29122" s="15">
        <v>44951.543437499997</v>
      </c>
      <c r="I29122" t="b">
        <v>0</v>
      </c>
      <c r="J29122" t="b">
        <v>0</v>
      </c>
      <c r="K29122" t="s">
        <v>2944</v>
      </c>
      <c r="L29122" t="s">
        <v>43</v>
      </c>
      <c r="M29122" s="1">
        <v>44100</v>
      </c>
      <c r="O29122" t="s">
        <v>2945</v>
      </c>
      <c r="P29122" t="s">
        <v>40563</v>
      </c>
    </row>
    <row r="29123" spans="1:16" x14ac:dyDescent="0.3">
      <c r="A29123" t="s">
        <v>0</v>
      </c>
      <c r="B29123" t="s">
        <v>1783</v>
      </c>
      <c r="C29123" t="s">
        <v>78</v>
      </c>
      <c r="D29123" t="s">
        <v>37896</v>
      </c>
      <c r="E29123" t="s">
        <v>112</v>
      </c>
      <c r="F29123" t="b">
        <v>1</v>
      </c>
      <c r="G29123" t="s">
        <v>87</v>
      </c>
      <c r="H29123" s="15">
        <v>45044.375601851847</v>
      </c>
      <c r="I29123" t="b">
        <v>0</v>
      </c>
      <c r="J29123" t="b">
        <v>0</v>
      </c>
      <c r="K29123" t="s">
        <v>3</v>
      </c>
      <c r="L29123" t="s">
        <v>71</v>
      </c>
      <c r="N29123" s="16">
        <v>25.70999908447266</v>
      </c>
      <c r="O29123" t="s">
        <v>37897</v>
      </c>
      <c r="P29123" t="s">
        <v>40564</v>
      </c>
    </row>
    <row r="29124" spans="1:16" x14ac:dyDescent="0.3">
      <c r="A29124" t="s">
        <v>0</v>
      </c>
      <c r="B29124" t="s">
        <v>40565</v>
      </c>
      <c r="C29124" t="s">
        <v>78</v>
      </c>
      <c r="D29124" t="s">
        <v>189</v>
      </c>
      <c r="E29124" t="s">
        <v>112</v>
      </c>
      <c r="F29124" t="b">
        <v>1</v>
      </c>
      <c r="G29124" t="s">
        <v>87</v>
      </c>
      <c r="H29124" s="15">
        <v>45001.626238425917</v>
      </c>
      <c r="I29124" t="b">
        <v>1</v>
      </c>
      <c r="J29124" t="b">
        <v>0</v>
      </c>
      <c r="K29124" t="s">
        <v>3</v>
      </c>
      <c r="L29124" t="s">
        <v>71</v>
      </c>
      <c r="N29124" s="16">
        <v>85</v>
      </c>
      <c r="O29124" t="s">
        <v>475</v>
      </c>
      <c r="P29124" t="s">
        <v>40566</v>
      </c>
    </row>
    <row r="29125" spans="1:16" x14ac:dyDescent="0.3">
      <c r="A29125" t="s">
        <v>65</v>
      </c>
      <c r="B29125" t="s">
        <v>40567</v>
      </c>
      <c r="C29125" t="s">
        <v>185</v>
      </c>
      <c r="D29125" t="s">
        <v>68</v>
      </c>
      <c r="E29125" t="s">
        <v>7</v>
      </c>
      <c r="F29125" t="b">
        <v>0</v>
      </c>
      <c r="G29125" t="s">
        <v>56</v>
      </c>
      <c r="H29125" s="15">
        <v>45172.334814814807</v>
      </c>
      <c r="I29125" t="b">
        <v>0</v>
      </c>
      <c r="J29125" t="b">
        <v>0</v>
      </c>
      <c r="K29125" t="s">
        <v>3</v>
      </c>
      <c r="L29125" t="s">
        <v>71</v>
      </c>
      <c r="N29125" s="16">
        <v>41.505001068115227</v>
      </c>
      <c r="O29125" t="s">
        <v>40568</v>
      </c>
      <c r="P29125" t="s">
        <v>40569</v>
      </c>
    </row>
    <row r="29126" spans="1:16" x14ac:dyDescent="0.3">
      <c r="A29126" t="s">
        <v>65</v>
      </c>
      <c r="B29126" t="s">
        <v>40570</v>
      </c>
      <c r="C29126" t="s">
        <v>4020</v>
      </c>
      <c r="D29126" t="s">
        <v>40571</v>
      </c>
      <c r="E29126" t="s">
        <v>7</v>
      </c>
      <c r="F29126" t="b">
        <v>0</v>
      </c>
      <c r="G29126" t="s">
        <v>62</v>
      </c>
      <c r="H29126" s="15">
        <v>45106.003842592603</v>
      </c>
      <c r="I29126" t="b">
        <v>0</v>
      </c>
      <c r="J29126" t="b">
        <v>0</v>
      </c>
      <c r="K29126" t="s">
        <v>3</v>
      </c>
      <c r="L29126" t="s">
        <v>71</v>
      </c>
      <c r="N29126" s="16">
        <v>24</v>
      </c>
      <c r="O29126" t="s">
        <v>40572</v>
      </c>
    </row>
    <row r="29127" spans="1:16" x14ac:dyDescent="0.3">
      <c r="A29127" t="s">
        <v>0</v>
      </c>
      <c r="B29127" t="s">
        <v>0</v>
      </c>
      <c r="C29127" t="s">
        <v>462</v>
      </c>
      <c r="D29127" t="s">
        <v>49</v>
      </c>
      <c r="E29127" t="s">
        <v>112</v>
      </c>
      <c r="F29127" t="b">
        <v>0</v>
      </c>
      <c r="G29127" t="s">
        <v>50</v>
      </c>
      <c r="H29127" s="15">
        <v>44993.840856481482</v>
      </c>
      <c r="I29127" t="b">
        <v>1</v>
      </c>
      <c r="J29127" t="b">
        <v>0</v>
      </c>
      <c r="K29127" t="s">
        <v>3</v>
      </c>
      <c r="L29127" t="s">
        <v>71</v>
      </c>
      <c r="N29127" s="16">
        <v>37.5</v>
      </c>
      <c r="O29127" t="s">
        <v>40573</v>
      </c>
      <c r="P29127" t="s">
        <v>40574</v>
      </c>
    </row>
    <row r="29128" spans="1:16" x14ac:dyDescent="0.3">
      <c r="A29128" t="s">
        <v>53</v>
      </c>
      <c r="B29128" t="s">
        <v>18554</v>
      </c>
      <c r="C29128" t="s">
        <v>12529</v>
      </c>
      <c r="D29128" t="s">
        <v>61</v>
      </c>
      <c r="E29128" t="s">
        <v>7</v>
      </c>
      <c r="F29128" t="b">
        <v>0</v>
      </c>
      <c r="G29128" t="s">
        <v>1371</v>
      </c>
      <c r="H29128" s="15">
        <v>44995.748981481483</v>
      </c>
      <c r="I29128" t="b">
        <v>1</v>
      </c>
      <c r="J29128" t="b">
        <v>0</v>
      </c>
      <c r="K29128" t="s">
        <v>1371</v>
      </c>
      <c r="L29128" t="s">
        <v>43</v>
      </c>
      <c r="M29128" s="1">
        <v>111175</v>
      </c>
      <c r="O29128" t="s">
        <v>12530</v>
      </c>
      <c r="P29128" t="s">
        <v>40575</v>
      </c>
    </row>
    <row r="29129" spans="1:16" x14ac:dyDescent="0.3">
      <c r="A29129" t="s">
        <v>53</v>
      </c>
      <c r="B29129" t="s">
        <v>25469</v>
      </c>
      <c r="C29129" t="s">
        <v>774</v>
      </c>
      <c r="D29129" t="s">
        <v>49</v>
      </c>
      <c r="E29129" t="s">
        <v>7</v>
      </c>
      <c r="F29129" t="b">
        <v>0</v>
      </c>
      <c r="G29129" t="s">
        <v>87</v>
      </c>
      <c r="H29129" s="15">
        <v>45043.292256944442</v>
      </c>
      <c r="I29129" t="b">
        <v>1</v>
      </c>
      <c r="J29129" t="b">
        <v>1</v>
      </c>
      <c r="K29129" t="s">
        <v>3</v>
      </c>
      <c r="L29129" t="s">
        <v>43</v>
      </c>
      <c r="M29129" s="1">
        <v>167500</v>
      </c>
      <c r="O29129" t="s">
        <v>16733</v>
      </c>
      <c r="P29129" t="s">
        <v>282</v>
      </c>
    </row>
    <row r="29130" spans="1:16" x14ac:dyDescent="0.3">
      <c r="A29130" t="s">
        <v>0</v>
      </c>
      <c r="B29130" t="s">
        <v>40576</v>
      </c>
      <c r="C29130" t="s">
        <v>4420</v>
      </c>
      <c r="D29130" t="s">
        <v>92</v>
      </c>
      <c r="E29130" t="s">
        <v>112</v>
      </c>
      <c r="F29130" t="b">
        <v>0</v>
      </c>
      <c r="G29130" t="s">
        <v>87</v>
      </c>
      <c r="H29130" s="15">
        <v>44966.79247685185</v>
      </c>
      <c r="I29130" t="b">
        <v>0</v>
      </c>
      <c r="J29130" t="b">
        <v>0</v>
      </c>
      <c r="K29130" t="s">
        <v>3</v>
      </c>
      <c r="L29130" t="s">
        <v>71</v>
      </c>
      <c r="N29130" s="16">
        <v>42.5</v>
      </c>
      <c r="O29130" t="s">
        <v>222</v>
      </c>
      <c r="P29130" t="s">
        <v>40577</v>
      </c>
    </row>
    <row r="29131" spans="1:16" x14ac:dyDescent="0.3">
      <c r="A29131" t="s">
        <v>65</v>
      </c>
      <c r="B29131" t="s">
        <v>40578</v>
      </c>
      <c r="C29131" t="s">
        <v>177</v>
      </c>
      <c r="D29131" t="s">
        <v>41</v>
      </c>
      <c r="E29131" t="s">
        <v>7</v>
      </c>
      <c r="F29131" t="b">
        <v>0</v>
      </c>
      <c r="G29131" t="s">
        <v>56</v>
      </c>
      <c r="H29131" s="15">
        <v>45157.835023148153</v>
      </c>
      <c r="I29131" t="b">
        <v>0</v>
      </c>
      <c r="J29131" t="b">
        <v>1</v>
      </c>
      <c r="K29131" t="s">
        <v>3</v>
      </c>
      <c r="L29131" t="s">
        <v>43</v>
      </c>
      <c r="M29131" s="1">
        <v>136000</v>
      </c>
      <c r="O29131" t="s">
        <v>2108</v>
      </c>
      <c r="P29131" t="s">
        <v>17576</v>
      </c>
    </row>
    <row r="29132" spans="1:16" x14ac:dyDescent="0.3">
      <c r="A29132" t="s">
        <v>65</v>
      </c>
      <c r="B29132" t="s">
        <v>655</v>
      </c>
      <c r="C29132" t="s">
        <v>422</v>
      </c>
      <c r="D29132" t="s">
        <v>68</v>
      </c>
      <c r="E29132" t="s">
        <v>239</v>
      </c>
      <c r="F29132" t="b">
        <v>0</v>
      </c>
      <c r="G29132" t="s">
        <v>56</v>
      </c>
      <c r="H29132" s="15">
        <v>45169.586273148147</v>
      </c>
      <c r="I29132" t="b">
        <v>0</v>
      </c>
      <c r="J29132" t="b">
        <v>0</v>
      </c>
      <c r="K29132" t="s">
        <v>3</v>
      </c>
      <c r="L29132" t="s">
        <v>71</v>
      </c>
      <c r="N29132" s="16">
        <v>47.620002746582031</v>
      </c>
      <c r="O29132" t="s">
        <v>4893</v>
      </c>
      <c r="P29132" t="s">
        <v>4894</v>
      </c>
    </row>
    <row r="29133" spans="1:16" x14ac:dyDescent="0.3">
      <c r="A29133" t="s">
        <v>1</v>
      </c>
      <c r="B29133" t="s">
        <v>1</v>
      </c>
      <c r="C29133" t="s">
        <v>78</v>
      </c>
      <c r="D29133" t="s">
        <v>49</v>
      </c>
      <c r="E29133" t="s">
        <v>7</v>
      </c>
      <c r="F29133" t="b">
        <v>1</v>
      </c>
      <c r="G29133" t="s">
        <v>87</v>
      </c>
      <c r="H29133" s="15">
        <v>45085.543668981481</v>
      </c>
      <c r="I29133" t="b">
        <v>0</v>
      </c>
      <c r="J29133" t="b">
        <v>1</v>
      </c>
      <c r="K29133" t="s">
        <v>3</v>
      </c>
      <c r="L29133" t="s">
        <v>43</v>
      </c>
      <c r="M29133" s="1">
        <v>167356.5</v>
      </c>
      <c r="O29133" t="s">
        <v>40579</v>
      </c>
      <c r="P29133" t="s">
        <v>40580</v>
      </c>
    </row>
    <row r="29134" spans="1:16" x14ac:dyDescent="0.3">
      <c r="A29134" t="s">
        <v>0</v>
      </c>
      <c r="B29134" t="s">
        <v>40581</v>
      </c>
      <c r="C29134" t="s">
        <v>78</v>
      </c>
      <c r="D29134" t="s">
        <v>92</v>
      </c>
      <c r="E29134" t="s">
        <v>112</v>
      </c>
      <c r="F29134" t="b">
        <v>1</v>
      </c>
      <c r="G29134" t="s">
        <v>87</v>
      </c>
      <c r="H29134" s="15">
        <v>45071.542245370372</v>
      </c>
      <c r="I29134" t="b">
        <v>0</v>
      </c>
      <c r="J29134" t="b">
        <v>0</v>
      </c>
      <c r="K29134" t="s">
        <v>3</v>
      </c>
      <c r="L29134" t="s">
        <v>71</v>
      </c>
      <c r="N29134" s="16">
        <v>41</v>
      </c>
      <c r="O29134" t="s">
        <v>32062</v>
      </c>
      <c r="P29134" t="s">
        <v>738</v>
      </c>
    </row>
    <row r="29135" spans="1:16" x14ac:dyDescent="0.3">
      <c r="A29135" t="s">
        <v>1</v>
      </c>
      <c r="B29135" t="s">
        <v>40582</v>
      </c>
      <c r="C29135" t="s">
        <v>78</v>
      </c>
      <c r="D29135" t="s">
        <v>49</v>
      </c>
      <c r="E29135" t="s">
        <v>7</v>
      </c>
      <c r="F29135" t="b">
        <v>1</v>
      </c>
      <c r="G29135" t="s">
        <v>62</v>
      </c>
      <c r="H29135" s="15">
        <v>44986.465729166674</v>
      </c>
      <c r="I29135" t="b">
        <v>0</v>
      </c>
      <c r="J29135" t="b">
        <v>1</v>
      </c>
      <c r="K29135" t="s">
        <v>3</v>
      </c>
      <c r="L29135" t="s">
        <v>43</v>
      </c>
      <c r="M29135" s="1">
        <v>122800</v>
      </c>
      <c r="O29135" t="s">
        <v>38865</v>
      </c>
      <c r="P29135" t="s">
        <v>40583</v>
      </c>
    </row>
    <row r="29136" spans="1:16" x14ac:dyDescent="0.3">
      <c r="A29136" t="s">
        <v>329</v>
      </c>
      <c r="B29136" t="s">
        <v>37412</v>
      </c>
      <c r="C29136" t="s">
        <v>96</v>
      </c>
      <c r="D29136" t="s">
        <v>189</v>
      </c>
      <c r="E29136" t="s">
        <v>7</v>
      </c>
      <c r="F29136" t="b">
        <v>0</v>
      </c>
      <c r="G29136" t="s">
        <v>87</v>
      </c>
      <c r="H29136" s="15">
        <v>44943.626238425917</v>
      </c>
      <c r="I29136" t="b">
        <v>0</v>
      </c>
      <c r="J29136" t="b">
        <v>0</v>
      </c>
      <c r="K29136" t="s">
        <v>3</v>
      </c>
      <c r="L29136" t="s">
        <v>43</v>
      </c>
      <c r="M29136" s="1">
        <v>130000</v>
      </c>
      <c r="O29136" t="s">
        <v>23193</v>
      </c>
      <c r="P29136" t="s">
        <v>40584</v>
      </c>
    </row>
    <row r="29137" spans="1:16" x14ac:dyDescent="0.3">
      <c r="A29137" t="s">
        <v>65</v>
      </c>
      <c r="B29137" t="s">
        <v>65</v>
      </c>
      <c r="C29137" t="s">
        <v>177</v>
      </c>
      <c r="D29137" t="s">
        <v>92</v>
      </c>
      <c r="E29137" t="s">
        <v>7</v>
      </c>
      <c r="F29137" t="b">
        <v>0</v>
      </c>
      <c r="G29137" t="s">
        <v>56</v>
      </c>
      <c r="H29137" s="15">
        <v>45152.793819444443</v>
      </c>
      <c r="I29137" t="b">
        <v>0</v>
      </c>
      <c r="J29137" t="b">
        <v>0</v>
      </c>
      <c r="K29137" t="s">
        <v>3</v>
      </c>
      <c r="L29137" t="s">
        <v>43</v>
      </c>
      <c r="M29137" s="1">
        <v>140000</v>
      </c>
      <c r="O29137" t="s">
        <v>14346</v>
      </c>
      <c r="P29137" t="s">
        <v>14347</v>
      </c>
    </row>
    <row r="29138" spans="1:16" x14ac:dyDescent="0.3">
      <c r="A29138" t="s">
        <v>0</v>
      </c>
      <c r="B29138" t="s">
        <v>17120</v>
      </c>
      <c r="C29138" t="s">
        <v>462</v>
      </c>
      <c r="D29138" t="s">
        <v>879</v>
      </c>
      <c r="E29138" t="s">
        <v>7</v>
      </c>
      <c r="F29138" t="b">
        <v>0</v>
      </c>
      <c r="G29138" t="s">
        <v>50</v>
      </c>
      <c r="H29138" s="15">
        <v>45171.847083333327</v>
      </c>
      <c r="I29138" t="b">
        <v>0</v>
      </c>
      <c r="J29138" t="b">
        <v>0</v>
      </c>
      <c r="K29138" t="s">
        <v>3</v>
      </c>
      <c r="L29138" t="s">
        <v>43</v>
      </c>
      <c r="M29138" s="1">
        <v>151950</v>
      </c>
      <c r="O29138" t="s">
        <v>1106</v>
      </c>
      <c r="P29138" t="s">
        <v>30255</v>
      </c>
    </row>
    <row r="29139" spans="1:16" x14ac:dyDescent="0.3">
      <c r="A29139" t="s">
        <v>0</v>
      </c>
      <c r="B29139" t="s">
        <v>40585</v>
      </c>
      <c r="C29139" t="s">
        <v>3629</v>
      </c>
      <c r="D29139" t="s">
        <v>189</v>
      </c>
      <c r="E29139" t="s">
        <v>112</v>
      </c>
      <c r="F29139" t="b">
        <v>0</v>
      </c>
      <c r="G29139" t="s">
        <v>62</v>
      </c>
      <c r="H29139" s="15">
        <v>44938.626527777778</v>
      </c>
      <c r="I29139" t="b">
        <v>1</v>
      </c>
      <c r="J29139" t="b">
        <v>0</v>
      </c>
      <c r="K29139" t="s">
        <v>3</v>
      </c>
      <c r="L29139" t="s">
        <v>71</v>
      </c>
      <c r="N29139" s="16">
        <v>41.5</v>
      </c>
      <c r="O29139" t="s">
        <v>1312</v>
      </c>
      <c r="P29139" t="s">
        <v>18981</v>
      </c>
    </row>
    <row r="29140" spans="1:16" x14ac:dyDescent="0.3">
      <c r="A29140" t="s">
        <v>1</v>
      </c>
      <c r="B29140" t="s">
        <v>37171</v>
      </c>
      <c r="C29140" t="s">
        <v>78</v>
      </c>
      <c r="D29140" t="s">
        <v>1916</v>
      </c>
      <c r="E29140" t="s">
        <v>7</v>
      </c>
      <c r="F29140" t="b">
        <v>1</v>
      </c>
      <c r="G29140" t="s">
        <v>38633</v>
      </c>
      <c r="H29140" s="15">
        <v>45092.578900462962</v>
      </c>
      <c r="I29140" t="b">
        <v>1</v>
      </c>
      <c r="J29140" t="b">
        <v>0</v>
      </c>
      <c r="K29140" t="s">
        <v>38633</v>
      </c>
      <c r="L29140" t="s">
        <v>43</v>
      </c>
      <c r="M29140" s="1">
        <v>57500</v>
      </c>
      <c r="O29140" t="s">
        <v>37172</v>
      </c>
      <c r="P29140" t="s">
        <v>37173</v>
      </c>
    </row>
    <row r="29141" spans="1:16" x14ac:dyDescent="0.3">
      <c r="A29141" t="s">
        <v>0</v>
      </c>
      <c r="B29141" t="s">
        <v>2497</v>
      </c>
      <c r="C29141" t="s">
        <v>2214</v>
      </c>
      <c r="D29141" t="s">
        <v>390</v>
      </c>
      <c r="E29141" t="s">
        <v>7</v>
      </c>
      <c r="F29141" t="b">
        <v>0</v>
      </c>
      <c r="G29141" t="s">
        <v>56</v>
      </c>
      <c r="H29141" s="15">
        <v>45286.625138888892</v>
      </c>
      <c r="I29141" t="b">
        <v>0</v>
      </c>
      <c r="J29141" t="b">
        <v>0</v>
      </c>
      <c r="K29141" t="s">
        <v>3</v>
      </c>
      <c r="L29141" t="s">
        <v>43</v>
      </c>
      <c r="M29141" s="1">
        <v>50000</v>
      </c>
      <c r="O29141" t="s">
        <v>27706</v>
      </c>
      <c r="P29141" t="s">
        <v>27707</v>
      </c>
    </row>
    <row r="29142" spans="1:16" x14ac:dyDescent="0.3">
      <c r="A29142" t="s">
        <v>0</v>
      </c>
      <c r="B29142" t="s">
        <v>0</v>
      </c>
      <c r="C29142" t="s">
        <v>462</v>
      </c>
      <c r="D29142" t="s">
        <v>92</v>
      </c>
      <c r="E29142" t="s">
        <v>112</v>
      </c>
      <c r="F29142" t="b">
        <v>0</v>
      </c>
      <c r="G29142" t="s">
        <v>50</v>
      </c>
      <c r="H29142" s="15">
        <v>44939.055243055547</v>
      </c>
      <c r="I29142" t="b">
        <v>0</v>
      </c>
      <c r="J29142" t="b">
        <v>0</v>
      </c>
      <c r="K29142" t="s">
        <v>3</v>
      </c>
      <c r="L29142" t="s">
        <v>71</v>
      </c>
      <c r="N29142" s="16">
        <v>37.5</v>
      </c>
      <c r="O29142" t="s">
        <v>303</v>
      </c>
      <c r="P29142" t="s">
        <v>40586</v>
      </c>
    </row>
    <row r="29143" spans="1:16" x14ac:dyDescent="0.3">
      <c r="A29143" t="s">
        <v>65</v>
      </c>
      <c r="B29143" t="s">
        <v>40587</v>
      </c>
      <c r="C29143" t="s">
        <v>2522</v>
      </c>
      <c r="D29143" t="s">
        <v>61</v>
      </c>
      <c r="E29143" t="s">
        <v>7</v>
      </c>
      <c r="F29143" t="b">
        <v>0</v>
      </c>
      <c r="G29143" t="s">
        <v>87</v>
      </c>
      <c r="H29143" s="15">
        <v>45059.63989583333</v>
      </c>
      <c r="I29143" t="b">
        <v>0</v>
      </c>
      <c r="J29143" t="b">
        <v>1</v>
      </c>
      <c r="K29143" t="s">
        <v>3</v>
      </c>
      <c r="L29143" t="s">
        <v>43</v>
      </c>
      <c r="M29143" s="1">
        <v>116950</v>
      </c>
      <c r="O29143" t="s">
        <v>635</v>
      </c>
      <c r="P29143" t="s">
        <v>40588</v>
      </c>
    </row>
    <row r="29144" spans="1:16" x14ac:dyDescent="0.3">
      <c r="A29144" t="s">
        <v>0</v>
      </c>
      <c r="B29144" t="s">
        <v>40589</v>
      </c>
      <c r="C29144" t="s">
        <v>3305</v>
      </c>
      <c r="D29144" t="s">
        <v>845</v>
      </c>
      <c r="E29144" t="s">
        <v>7</v>
      </c>
      <c r="F29144" t="b">
        <v>0</v>
      </c>
      <c r="G29144" t="s">
        <v>87</v>
      </c>
      <c r="H29144" s="15">
        <v>45127.292650462958</v>
      </c>
      <c r="I29144" t="b">
        <v>0</v>
      </c>
      <c r="J29144" t="b">
        <v>0</v>
      </c>
      <c r="K29144" t="s">
        <v>3</v>
      </c>
      <c r="L29144" t="s">
        <v>43</v>
      </c>
      <c r="M29144" s="1">
        <v>111045</v>
      </c>
      <c r="O29144" t="s">
        <v>13266</v>
      </c>
      <c r="P29144" t="s">
        <v>13439</v>
      </c>
    </row>
    <row r="29145" spans="1:16" x14ac:dyDescent="0.3">
      <c r="A29145" t="s">
        <v>65</v>
      </c>
      <c r="B29145" t="s">
        <v>777</v>
      </c>
      <c r="C29145" t="s">
        <v>7878</v>
      </c>
      <c r="D29145" t="s">
        <v>49</v>
      </c>
      <c r="F29145" t="b">
        <v>0</v>
      </c>
      <c r="G29145" t="s">
        <v>56</v>
      </c>
      <c r="H29145" s="15">
        <v>45098.877291666657</v>
      </c>
      <c r="I29145" t="b">
        <v>0</v>
      </c>
      <c r="J29145" t="b">
        <v>0</v>
      </c>
      <c r="K29145" t="s">
        <v>3</v>
      </c>
      <c r="L29145" t="s">
        <v>71</v>
      </c>
      <c r="N29145" s="16">
        <v>45.159999847412109</v>
      </c>
      <c r="O29145" t="s">
        <v>6092</v>
      </c>
      <c r="P29145" t="s">
        <v>2439</v>
      </c>
    </row>
    <row r="29146" spans="1:16" x14ac:dyDescent="0.3">
      <c r="A29146" t="s">
        <v>0</v>
      </c>
      <c r="B29146" t="s">
        <v>665</v>
      </c>
      <c r="C29146" t="s">
        <v>78</v>
      </c>
      <c r="D29146" t="s">
        <v>41</v>
      </c>
      <c r="E29146" t="s">
        <v>112</v>
      </c>
      <c r="F29146" t="b">
        <v>1</v>
      </c>
      <c r="G29146" t="s">
        <v>56</v>
      </c>
      <c r="H29146" s="15">
        <v>45015.75</v>
      </c>
      <c r="I29146" t="b">
        <v>0</v>
      </c>
      <c r="J29146" t="b">
        <v>0</v>
      </c>
      <c r="K29146" t="s">
        <v>3</v>
      </c>
      <c r="L29146" t="s">
        <v>71</v>
      </c>
      <c r="N29146" s="16">
        <v>41</v>
      </c>
      <c r="O29146" t="s">
        <v>37383</v>
      </c>
      <c r="P29146" t="s">
        <v>40590</v>
      </c>
    </row>
    <row r="29147" spans="1:16" x14ac:dyDescent="0.3">
      <c r="A29147" t="s">
        <v>81</v>
      </c>
      <c r="B29147" t="s">
        <v>81</v>
      </c>
      <c r="C29147" t="s">
        <v>1042</v>
      </c>
      <c r="D29147" t="s">
        <v>7770</v>
      </c>
      <c r="E29147" t="s">
        <v>69</v>
      </c>
      <c r="F29147" t="b">
        <v>0</v>
      </c>
      <c r="G29147" t="s">
        <v>50</v>
      </c>
      <c r="H29147" s="15">
        <v>45229.020231481481</v>
      </c>
      <c r="I29147" t="b">
        <v>0</v>
      </c>
      <c r="J29147" t="b">
        <v>1</v>
      </c>
      <c r="K29147" t="s">
        <v>3</v>
      </c>
      <c r="L29147" t="s">
        <v>43</v>
      </c>
      <c r="M29147" s="1">
        <v>184000</v>
      </c>
      <c r="O29147" t="s">
        <v>130</v>
      </c>
      <c r="P29147" t="s">
        <v>12000</v>
      </c>
    </row>
    <row r="29148" spans="1:16" x14ac:dyDescent="0.3">
      <c r="A29148" t="s">
        <v>65</v>
      </c>
      <c r="B29148" t="s">
        <v>40591</v>
      </c>
      <c r="C29148" t="s">
        <v>210</v>
      </c>
      <c r="D29148" t="s">
        <v>1271</v>
      </c>
      <c r="E29148" t="s">
        <v>7</v>
      </c>
      <c r="F29148" t="b">
        <v>0</v>
      </c>
      <c r="G29148" t="s">
        <v>50</v>
      </c>
      <c r="H29148" s="15">
        <v>45007.41673611111</v>
      </c>
      <c r="I29148" t="b">
        <v>0</v>
      </c>
      <c r="J29148" t="b">
        <v>1</v>
      </c>
      <c r="K29148" t="s">
        <v>3</v>
      </c>
      <c r="L29148" t="s">
        <v>43</v>
      </c>
      <c r="M29148" s="1">
        <v>85000</v>
      </c>
      <c r="O29148" t="s">
        <v>7852</v>
      </c>
      <c r="P29148" t="s">
        <v>4548</v>
      </c>
    </row>
    <row r="29149" spans="1:16" x14ac:dyDescent="0.3">
      <c r="A29149" t="s">
        <v>0</v>
      </c>
      <c r="B29149" t="s">
        <v>665</v>
      </c>
      <c r="C29149" t="s">
        <v>34130</v>
      </c>
      <c r="D29149" t="s">
        <v>92</v>
      </c>
      <c r="E29149" t="s">
        <v>7</v>
      </c>
      <c r="F29149" t="b">
        <v>0</v>
      </c>
      <c r="G29149" t="s">
        <v>56</v>
      </c>
      <c r="H29149" s="15">
        <v>45104.583449074067</v>
      </c>
      <c r="I29149" t="b">
        <v>0</v>
      </c>
      <c r="J29149" t="b">
        <v>1</v>
      </c>
      <c r="K29149" t="s">
        <v>3</v>
      </c>
      <c r="L29149" t="s">
        <v>71</v>
      </c>
      <c r="N29149" s="16">
        <v>61</v>
      </c>
      <c r="O29149" t="s">
        <v>10560</v>
      </c>
      <c r="P29149" t="s">
        <v>40592</v>
      </c>
    </row>
    <row r="29150" spans="1:16" x14ac:dyDescent="0.3">
      <c r="A29150" t="s">
        <v>329</v>
      </c>
      <c r="B29150" t="s">
        <v>40593</v>
      </c>
      <c r="C29150" t="s">
        <v>6695</v>
      </c>
      <c r="D29150" t="s">
        <v>49</v>
      </c>
      <c r="E29150" t="s">
        <v>7</v>
      </c>
      <c r="F29150" t="b">
        <v>0</v>
      </c>
      <c r="G29150" t="s">
        <v>113</v>
      </c>
      <c r="H29150" s="15">
        <v>45136.626342592594</v>
      </c>
      <c r="I29150" t="b">
        <v>0</v>
      </c>
      <c r="J29150" t="b">
        <v>1</v>
      </c>
      <c r="K29150" t="s">
        <v>3</v>
      </c>
      <c r="L29150" t="s">
        <v>43</v>
      </c>
      <c r="M29150" s="1">
        <v>124875</v>
      </c>
      <c r="O29150" t="s">
        <v>15770</v>
      </c>
      <c r="P29150" t="s">
        <v>40594</v>
      </c>
    </row>
    <row r="29151" spans="1:16" x14ac:dyDescent="0.3">
      <c r="A29151" t="s">
        <v>46</v>
      </c>
      <c r="B29151" t="s">
        <v>40595</v>
      </c>
      <c r="C29151" t="s">
        <v>78</v>
      </c>
      <c r="D29151" t="s">
        <v>259</v>
      </c>
      <c r="E29151" t="s">
        <v>260</v>
      </c>
      <c r="F29151" t="b">
        <v>1</v>
      </c>
      <c r="G29151" t="s">
        <v>56</v>
      </c>
      <c r="H29151" s="15">
        <v>45239.295381944437</v>
      </c>
      <c r="I29151" t="b">
        <v>0</v>
      </c>
      <c r="J29151" t="b">
        <v>0</v>
      </c>
      <c r="K29151" t="s">
        <v>3</v>
      </c>
      <c r="L29151" t="s">
        <v>71</v>
      </c>
      <c r="N29151" s="16">
        <v>22.5</v>
      </c>
      <c r="O29151" t="s">
        <v>261</v>
      </c>
      <c r="P29151" t="s">
        <v>40596</v>
      </c>
    </row>
    <row r="29152" spans="1:16" x14ac:dyDescent="0.3">
      <c r="A29152" t="s">
        <v>65</v>
      </c>
      <c r="B29152" t="s">
        <v>40597</v>
      </c>
      <c r="C29152" t="s">
        <v>137</v>
      </c>
      <c r="D29152" t="s">
        <v>61</v>
      </c>
      <c r="E29152" t="s">
        <v>7</v>
      </c>
      <c r="F29152" t="b">
        <v>0</v>
      </c>
      <c r="G29152" t="s">
        <v>138</v>
      </c>
      <c r="H29152" s="15">
        <v>45001.139849537038</v>
      </c>
      <c r="I29152" t="b">
        <v>0</v>
      </c>
      <c r="J29152" t="b">
        <v>0</v>
      </c>
      <c r="K29152" t="s">
        <v>138</v>
      </c>
      <c r="L29152" t="s">
        <v>43</v>
      </c>
      <c r="M29152" s="1">
        <v>166419.5</v>
      </c>
      <c r="O29152" t="s">
        <v>40367</v>
      </c>
      <c r="P29152" t="s">
        <v>922</v>
      </c>
    </row>
    <row r="29153" spans="1:16" x14ac:dyDescent="0.3">
      <c r="A29153" t="s">
        <v>46</v>
      </c>
      <c r="B29153" t="s">
        <v>3286</v>
      </c>
      <c r="C29153" t="s">
        <v>10233</v>
      </c>
      <c r="D29153" t="s">
        <v>61</v>
      </c>
      <c r="E29153" t="s">
        <v>7</v>
      </c>
      <c r="F29153" t="b">
        <v>0</v>
      </c>
      <c r="G29153" t="s">
        <v>138</v>
      </c>
      <c r="H29153" s="15">
        <v>45031.263379629629</v>
      </c>
      <c r="I29153" t="b">
        <v>0</v>
      </c>
      <c r="J29153" t="b">
        <v>0</v>
      </c>
      <c r="K29153" t="s">
        <v>138</v>
      </c>
      <c r="L29153" t="s">
        <v>43</v>
      </c>
      <c r="M29153" s="1">
        <v>89100</v>
      </c>
      <c r="O29153" t="s">
        <v>25991</v>
      </c>
      <c r="P29153" t="s">
        <v>1128</v>
      </c>
    </row>
    <row r="29154" spans="1:16" x14ac:dyDescent="0.3">
      <c r="A29154" t="s">
        <v>0</v>
      </c>
      <c r="B29154" t="s">
        <v>236</v>
      </c>
      <c r="C29154" t="s">
        <v>110</v>
      </c>
      <c r="D29154" t="s">
        <v>49</v>
      </c>
      <c r="E29154" t="s">
        <v>7</v>
      </c>
      <c r="F29154" t="b">
        <v>0</v>
      </c>
      <c r="G29154" t="s">
        <v>87</v>
      </c>
      <c r="H29154" s="15">
        <v>44986.667858796303</v>
      </c>
      <c r="I29154" t="b">
        <v>0</v>
      </c>
      <c r="J29154" t="b">
        <v>1</v>
      </c>
      <c r="K29154" t="s">
        <v>3</v>
      </c>
      <c r="L29154" t="s">
        <v>71</v>
      </c>
      <c r="N29154" s="16">
        <v>16</v>
      </c>
      <c r="O29154" t="s">
        <v>40598</v>
      </c>
      <c r="P29154" t="s">
        <v>40599</v>
      </c>
    </row>
    <row r="29155" spans="1:16" x14ac:dyDescent="0.3">
      <c r="A29155" t="s">
        <v>0</v>
      </c>
      <c r="B29155" t="s">
        <v>24487</v>
      </c>
      <c r="C29155" t="s">
        <v>177</v>
      </c>
      <c r="D29155" t="s">
        <v>61</v>
      </c>
      <c r="E29155" t="s">
        <v>7</v>
      </c>
      <c r="F29155" t="b">
        <v>0</v>
      </c>
      <c r="G29155" t="s">
        <v>56</v>
      </c>
      <c r="H29155" s="15">
        <v>45139.791712962957</v>
      </c>
      <c r="I29155" t="b">
        <v>0</v>
      </c>
      <c r="J29155" t="b">
        <v>0</v>
      </c>
      <c r="K29155" t="s">
        <v>3</v>
      </c>
      <c r="L29155" t="s">
        <v>43</v>
      </c>
      <c r="M29155" s="1">
        <v>90300</v>
      </c>
      <c r="O29155" t="s">
        <v>18019</v>
      </c>
      <c r="P29155" t="s">
        <v>40600</v>
      </c>
    </row>
    <row r="29156" spans="1:16" x14ac:dyDescent="0.3">
      <c r="A29156" t="s">
        <v>0</v>
      </c>
      <c r="B29156" t="s">
        <v>11385</v>
      </c>
      <c r="C29156" t="s">
        <v>3305</v>
      </c>
      <c r="D29156" t="s">
        <v>5349</v>
      </c>
      <c r="E29156" t="s">
        <v>7</v>
      </c>
      <c r="F29156" t="b">
        <v>0</v>
      </c>
      <c r="G29156" t="s">
        <v>87</v>
      </c>
      <c r="H29156" s="15">
        <v>44995.292800925927</v>
      </c>
      <c r="I29156" t="b">
        <v>1</v>
      </c>
      <c r="J29156" t="b">
        <v>0</v>
      </c>
      <c r="K29156" t="s">
        <v>3</v>
      </c>
      <c r="L29156" t="s">
        <v>71</v>
      </c>
      <c r="N29156" s="16">
        <v>40</v>
      </c>
      <c r="O29156" t="s">
        <v>18914</v>
      </c>
      <c r="P29156" t="s">
        <v>38862</v>
      </c>
    </row>
    <row r="29157" spans="1:16" x14ac:dyDescent="0.3">
      <c r="A29157" t="s">
        <v>0</v>
      </c>
      <c r="B29157" t="s">
        <v>40601</v>
      </c>
      <c r="C29157" t="s">
        <v>409</v>
      </c>
      <c r="D29157" t="s">
        <v>120</v>
      </c>
      <c r="E29157" t="s">
        <v>7</v>
      </c>
      <c r="F29157" t="b">
        <v>0</v>
      </c>
      <c r="G29157" t="s">
        <v>70</v>
      </c>
      <c r="H29157" s="15">
        <v>45134.500960648147</v>
      </c>
      <c r="I29157" t="b">
        <v>0</v>
      </c>
      <c r="J29157" t="b">
        <v>0</v>
      </c>
      <c r="K29157" t="s">
        <v>3</v>
      </c>
      <c r="L29157" t="s">
        <v>43</v>
      </c>
      <c r="M29157" s="1">
        <v>90000</v>
      </c>
      <c r="O29157" t="s">
        <v>493</v>
      </c>
      <c r="P29157" t="s">
        <v>40602</v>
      </c>
    </row>
    <row r="29158" spans="1:16" x14ac:dyDescent="0.3">
      <c r="A29158" t="s">
        <v>0</v>
      </c>
      <c r="B29158" t="s">
        <v>8950</v>
      </c>
      <c r="C29158" t="s">
        <v>744</v>
      </c>
      <c r="D29158" t="s">
        <v>61</v>
      </c>
      <c r="E29158" t="s">
        <v>7</v>
      </c>
      <c r="F29158" t="b">
        <v>0</v>
      </c>
      <c r="G29158" t="s">
        <v>87</v>
      </c>
      <c r="H29158" s="15">
        <v>45091.627847222233</v>
      </c>
      <c r="I29158" t="b">
        <v>0</v>
      </c>
      <c r="J29158" t="b">
        <v>0</v>
      </c>
      <c r="K29158" t="s">
        <v>3</v>
      </c>
      <c r="L29158" t="s">
        <v>43</v>
      </c>
      <c r="M29158" s="1">
        <v>149653</v>
      </c>
      <c r="O29158" t="s">
        <v>40603</v>
      </c>
      <c r="P29158" t="s">
        <v>466</v>
      </c>
    </row>
    <row r="29159" spans="1:16" x14ac:dyDescent="0.3">
      <c r="A29159" t="s">
        <v>1</v>
      </c>
      <c r="B29159" t="s">
        <v>40604</v>
      </c>
      <c r="C29159" t="s">
        <v>333</v>
      </c>
      <c r="D29159" t="s">
        <v>2363</v>
      </c>
      <c r="E29159" t="s">
        <v>7</v>
      </c>
      <c r="F29159" t="b">
        <v>0</v>
      </c>
      <c r="G29159" t="s">
        <v>70</v>
      </c>
      <c r="H29159" s="15">
        <v>44966.002662037034</v>
      </c>
      <c r="I29159" t="b">
        <v>0</v>
      </c>
      <c r="J29159" t="b">
        <v>0</v>
      </c>
      <c r="K29159" t="s">
        <v>3</v>
      </c>
      <c r="L29159" t="s">
        <v>71</v>
      </c>
      <c r="N29159" s="16">
        <v>24</v>
      </c>
      <c r="O29159" t="s">
        <v>4909</v>
      </c>
      <c r="P29159" t="s">
        <v>3899</v>
      </c>
    </row>
    <row r="29160" spans="1:16" x14ac:dyDescent="0.3">
      <c r="A29160" t="s">
        <v>0</v>
      </c>
      <c r="B29160" t="s">
        <v>40605</v>
      </c>
      <c r="C29160" t="s">
        <v>443</v>
      </c>
      <c r="D29160" t="s">
        <v>40606</v>
      </c>
      <c r="E29160" t="s">
        <v>7</v>
      </c>
      <c r="F29160" t="b">
        <v>0</v>
      </c>
      <c r="G29160" t="s">
        <v>87</v>
      </c>
      <c r="H29160" s="15">
        <v>45036.500381944446</v>
      </c>
      <c r="I29160" t="b">
        <v>0</v>
      </c>
      <c r="J29160" t="b">
        <v>1</v>
      </c>
      <c r="K29160" t="s">
        <v>3</v>
      </c>
      <c r="L29160" t="s">
        <v>43</v>
      </c>
      <c r="M29160" s="1">
        <v>87499.5</v>
      </c>
      <c r="O29160" t="s">
        <v>40607</v>
      </c>
      <c r="P29160" t="s">
        <v>40608</v>
      </c>
    </row>
    <row r="29161" spans="1:16" x14ac:dyDescent="0.3">
      <c r="A29161" t="s">
        <v>65</v>
      </c>
      <c r="B29161" t="s">
        <v>65</v>
      </c>
      <c r="C29161" t="s">
        <v>96</v>
      </c>
      <c r="D29161" t="s">
        <v>436</v>
      </c>
      <c r="E29161" t="s">
        <v>7</v>
      </c>
      <c r="F29161" t="b">
        <v>0</v>
      </c>
      <c r="G29161" t="s">
        <v>87</v>
      </c>
      <c r="H29161" s="15">
        <v>45041.627210648148</v>
      </c>
      <c r="I29161" t="b">
        <v>0</v>
      </c>
      <c r="J29161" t="b">
        <v>1</v>
      </c>
      <c r="K29161" t="s">
        <v>3</v>
      </c>
      <c r="L29161" t="s">
        <v>43</v>
      </c>
      <c r="M29161" s="1">
        <v>155000</v>
      </c>
      <c r="O29161" t="s">
        <v>2827</v>
      </c>
      <c r="P29161" t="s">
        <v>33395</v>
      </c>
    </row>
    <row r="29162" spans="1:16" x14ac:dyDescent="0.3">
      <c r="A29162" t="s">
        <v>0</v>
      </c>
      <c r="B29162" t="s">
        <v>40609</v>
      </c>
      <c r="C29162" t="s">
        <v>389</v>
      </c>
      <c r="D29162" t="s">
        <v>120</v>
      </c>
      <c r="E29162" t="s">
        <v>7</v>
      </c>
      <c r="F29162" t="b">
        <v>0</v>
      </c>
      <c r="G29162" t="s">
        <v>113</v>
      </c>
      <c r="H29162" s="15">
        <v>44951.293414351851</v>
      </c>
      <c r="I29162" t="b">
        <v>0</v>
      </c>
      <c r="J29162" t="b">
        <v>1</v>
      </c>
      <c r="K29162" t="s">
        <v>3</v>
      </c>
      <c r="L29162" t="s">
        <v>43</v>
      </c>
      <c r="M29162" s="1">
        <v>90000</v>
      </c>
      <c r="O29162" t="s">
        <v>3962</v>
      </c>
      <c r="P29162" t="s">
        <v>40610</v>
      </c>
    </row>
    <row r="29163" spans="1:16" x14ac:dyDescent="0.3">
      <c r="A29163" t="s">
        <v>46</v>
      </c>
      <c r="B29163" t="s">
        <v>9274</v>
      </c>
      <c r="C29163" t="s">
        <v>3</v>
      </c>
      <c r="D29163" t="s">
        <v>61</v>
      </c>
      <c r="E29163" t="s">
        <v>7</v>
      </c>
      <c r="F29163" t="b">
        <v>0</v>
      </c>
      <c r="G29163" t="s">
        <v>70</v>
      </c>
      <c r="H29163" s="15">
        <v>45127.586689814823</v>
      </c>
      <c r="I29163" t="b">
        <v>1</v>
      </c>
      <c r="J29163" t="b">
        <v>0</v>
      </c>
      <c r="K29163" t="s">
        <v>3</v>
      </c>
      <c r="L29163" t="s">
        <v>43</v>
      </c>
      <c r="M29163" s="1">
        <v>249000</v>
      </c>
      <c r="O29163" t="s">
        <v>16162</v>
      </c>
    </row>
    <row r="29164" spans="1:16" x14ac:dyDescent="0.3">
      <c r="A29164" t="s">
        <v>0</v>
      </c>
      <c r="B29164" t="s">
        <v>38070</v>
      </c>
      <c r="C29164" t="s">
        <v>286</v>
      </c>
      <c r="D29164" t="s">
        <v>4332</v>
      </c>
      <c r="E29164" t="s">
        <v>7</v>
      </c>
      <c r="F29164" t="b">
        <v>0</v>
      </c>
      <c r="G29164" t="s">
        <v>113</v>
      </c>
      <c r="H29164" s="15">
        <v>45170.596562500003</v>
      </c>
      <c r="I29164" t="b">
        <v>0</v>
      </c>
      <c r="J29164" t="b">
        <v>0</v>
      </c>
      <c r="K29164" t="s">
        <v>3</v>
      </c>
      <c r="L29164" t="s">
        <v>43</v>
      </c>
      <c r="M29164" s="1">
        <v>125540</v>
      </c>
      <c r="O29164" t="s">
        <v>1106</v>
      </c>
      <c r="P29164" t="s">
        <v>922</v>
      </c>
    </row>
    <row r="29165" spans="1:16" x14ac:dyDescent="0.3">
      <c r="A29165" t="s">
        <v>460</v>
      </c>
      <c r="B29165" t="s">
        <v>40611</v>
      </c>
      <c r="C29165" t="s">
        <v>3287</v>
      </c>
      <c r="D29165" t="s">
        <v>61</v>
      </c>
      <c r="E29165" t="s">
        <v>7</v>
      </c>
      <c r="F29165" t="b">
        <v>0</v>
      </c>
      <c r="G29165" t="s">
        <v>362</v>
      </c>
      <c r="H29165" s="15">
        <v>45011.269328703696</v>
      </c>
      <c r="I29165" t="b">
        <v>1</v>
      </c>
      <c r="J29165" t="b">
        <v>0</v>
      </c>
      <c r="K29165" t="s">
        <v>362</v>
      </c>
      <c r="L29165" t="s">
        <v>43</v>
      </c>
      <c r="M29165" s="1">
        <v>89100</v>
      </c>
      <c r="O29165" t="s">
        <v>1699</v>
      </c>
      <c r="P29165" t="s">
        <v>40612</v>
      </c>
    </row>
    <row r="29166" spans="1:16" x14ac:dyDescent="0.3">
      <c r="A29166" t="s">
        <v>1</v>
      </c>
      <c r="B29166" t="s">
        <v>40613</v>
      </c>
      <c r="C29166" t="s">
        <v>422</v>
      </c>
      <c r="D29166" t="s">
        <v>49</v>
      </c>
      <c r="E29166" t="s">
        <v>7</v>
      </c>
      <c r="F29166" t="b">
        <v>0</v>
      </c>
      <c r="G29166" t="s">
        <v>56</v>
      </c>
      <c r="H29166" s="15">
        <v>45104.00204861111</v>
      </c>
      <c r="I29166" t="b">
        <v>0</v>
      </c>
      <c r="J29166" t="b">
        <v>0</v>
      </c>
      <c r="K29166" t="s">
        <v>3</v>
      </c>
      <c r="L29166" t="s">
        <v>43</v>
      </c>
      <c r="M29166" s="1">
        <v>127500</v>
      </c>
      <c r="O29166" t="s">
        <v>8582</v>
      </c>
      <c r="P29166" t="s">
        <v>34507</v>
      </c>
    </row>
    <row r="29167" spans="1:16" x14ac:dyDescent="0.3">
      <c r="A29167" t="s">
        <v>65</v>
      </c>
      <c r="B29167" t="s">
        <v>2043</v>
      </c>
      <c r="C29167" t="s">
        <v>3742</v>
      </c>
      <c r="D29167" t="s">
        <v>390</v>
      </c>
      <c r="E29167" t="s">
        <v>2045</v>
      </c>
      <c r="F29167" t="b">
        <v>0</v>
      </c>
      <c r="G29167" t="s">
        <v>87</v>
      </c>
      <c r="H29167" s="15">
        <v>45273.378159722219</v>
      </c>
      <c r="I29167" t="b">
        <v>0</v>
      </c>
      <c r="J29167" t="b">
        <v>1</v>
      </c>
      <c r="K29167" t="s">
        <v>3</v>
      </c>
      <c r="L29167" t="s">
        <v>43</v>
      </c>
      <c r="M29167" s="1">
        <v>50000</v>
      </c>
      <c r="O29167" t="s">
        <v>40614</v>
      </c>
      <c r="P29167" t="s">
        <v>2326</v>
      </c>
    </row>
    <row r="29168" spans="1:16" x14ac:dyDescent="0.3">
      <c r="A29168" t="s">
        <v>65</v>
      </c>
      <c r="B29168" t="s">
        <v>40615</v>
      </c>
      <c r="C29168" t="s">
        <v>1943</v>
      </c>
      <c r="D29168" t="s">
        <v>61</v>
      </c>
      <c r="E29168" t="s">
        <v>7</v>
      </c>
      <c r="F29168" t="b">
        <v>0</v>
      </c>
      <c r="G29168" t="s">
        <v>1943</v>
      </c>
      <c r="H29168" s="15">
        <v>45077.017500000002</v>
      </c>
      <c r="I29168" t="b">
        <v>0</v>
      </c>
      <c r="J29168" t="b">
        <v>0</v>
      </c>
      <c r="K29168" t="s">
        <v>1943</v>
      </c>
      <c r="L29168" t="s">
        <v>43</v>
      </c>
      <c r="M29168" s="1">
        <v>93600</v>
      </c>
      <c r="O29168" t="s">
        <v>11362</v>
      </c>
      <c r="P29168" t="s">
        <v>14003</v>
      </c>
    </row>
    <row r="29169" spans="1:16" x14ac:dyDescent="0.3">
      <c r="A29169" t="s">
        <v>1</v>
      </c>
      <c r="B29169" t="s">
        <v>35867</v>
      </c>
      <c r="C29169" t="s">
        <v>3625</v>
      </c>
      <c r="D29169" t="s">
        <v>120</v>
      </c>
      <c r="E29169" t="s">
        <v>7</v>
      </c>
      <c r="F29169" t="b">
        <v>0</v>
      </c>
      <c r="G29169" t="s">
        <v>240</v>
      </c>
      <c r="H29169" s="15">
        <v>44936.522083333337</v>
      </c>
      <c r="I29169" t="b">
        <v>1</v>
      </c>
      <c r="J29169" t="b">
        <v>0</v>
      </c>
      <c r="K29169" t="s">
        <v>240</v>
      </c>
      <c r="L29169" t="s">
        <v>43</v>
      </c>
      <c r="M29169" s="1">
        <v>90000</v>
      </c>
      <c r="O29169" t="s">
        <v>40616</v>
      </c>
      <c r="P29169" t="s">
        <v>40617</v>
      </c>
    </row>
    <row r="29170" spans="1:16" x14ac:dyDescent="0.3">
      <c r="A29170" t="s">
        <v>65</v>
      </c>
      <c r="B29170" t="s">
        <v>311</v>
      </c>
      <c r="C29170" t="s">
        <v>6375</v>
      </c>
      <c r="D29170" t="s">
        <v>120</v>
      </c>
      <c r="E29170" t="s">
        <v>7</v>
      </c>
      <c r="F29170" t="b">
        <v>0</v>
      </c>
      <c r="G29170" t="s">
        <v>56</v>
      </c>
      <c r="H29170" s="15">
        <v>45165.460196759261</v>
      </c>
      <c r="I29170" t="b">
        <v>0</v>
      </c>
      <c r="J29170" t="b">
        <v>1</v>
      </c>
      <c r="K29170" t="s">
        <v>3</v>
      </c>
      <c r="L29170" t="s">
        <v>43</v>
      </c>
      <c r="M29170" s="1">
        <v>125000</v>
      </c>
      <c r="O29170" t="s">
        <v>14826</v>
      </c>
      <c r="P29170" t="s">
        <v>40618</v>
      </c>
    </row>
    <row r="29171" spans="1:16" x14ac:dyDescent="0.3">
      <c r="A29171" t="s">
        <v>329</v>
      </c>
      <c r="B29171" t="s">
        <v>40619</v>
      </c>
      <c r="C29171" t="s">
        <v>13121</v>
      </c>
      <c r="D29171" t="s">
        <v>68</v>
      </c>
      <c r="E29171" t="s">
        <v>7</v>
      </c>
      <c r="F29171" t="b">
        <v>0</v>
      </c>
      <c r="G29171" t="s">
        <v>50</v>
      </c>
      <c r="H29171" s="15">
        <v>45199.750162037039</v>
      </c>
      <c r="I29171" t="b">
        <v>0</v>
      </c>
      <c r="J29171" t="b">
        <v>0</v>
      </c>
      <c r="K29171" t="s">
        <v>3</v>
      </c>
      <c r="L29171" t="s">
        <v>71</v>
      </c>
      <c r="N29171" s="16">
        <v>13.284999847412109</v>
      </c>
      <c r="O29171" t="s">
        <v>16602</v>
      </c>
      <c r="P29171" t="s">
        <v>3240</v>
      </c>
    </row>
    <row r="29172" spans="1:16" x14ac:dyDescent="0.3">
      <c r="A29172" t="s">
        <v>65</v>
      </c>
      <c r="B29172" t="s">
        <v>39309</v>
      </c>
      <c r="C29172" t="s">
        <v>96</v>
      </c>
      <c r="D29172" t="s">
        <v>61</v>
      </c>
      <c r="E29172" t="s">
        <v>7</v>
      </c>
      <c r="F29172" t="b">
        <v>0</v>
      </c>
      <c r="G29172" t="s">
        <v>87</v>
      </c>
      <c r="H29172" s="15">
        <v>45138.335740740738</v>
      </c>
      <c r="I29172" t="b">
        <v>0</v>
      </c>
      <c r="J29172" t="b">
        <v>0</v>
      </c>
      <c r="K29172" t="s">
        <v>3</v>
      </c>
      <c r="L29172" t="s">
        <v>43</v>
      </c>
      <c r="M29172" s="1">
        <v>132500</v>
      </c>
      <c r="O29172" t="s">
        <v>2608</v>
      </c>
      <c r="P29172" t="s">
        <v>12179</v>
      </c>
    </row>
    <row r="29173" spans="1:16" x14ac:dyDescent="0.3">
      <c r="A29173" t="s">
        <v>65</v>
      </c>
      <c r="B29173" t="s">
        <v>65</v>
      </c>
      <c r="C29173" t="s">
        <v>78</v>
      </c>
      <c r="D29173" t="s">
        <v>49</v>
      </c>
      <c r="F29173" t="b">
        <v>1</v>
      </c>
      <c r="G29173" t="s">
        <v>62</v>
      </c>
      <c r="H29173" s="15">
        <v>45051.891203703701</v>
      </c>
      <c r="I29173" t="b">
        <v>0</v>
      </c>
      <c r="J29173" t="b">
        <v>0</v>
      </c>
      <c r="K29173" t="s">
        <v>3</v>
      </c>
      <c r="L29173" t="s">
        <v>71</v>
      </c>
      <c r="N29173" s="16">
        <v>55</v>
      </c>
      <c r="O29173" t="s">
        <v>6092</v>
      </c>
      <c r="P29173" t="s">
        <v>6400</v>
      </c>
    </row>
    <row r="29174" spans="1:16" x14ac:dyDescent="0.3">
      <c r="A29174" t="s">
        <v>65</v>
      </c>
      <c r="B29174" t="s">
        <v>32348</v>
      </c>
      <c r="C29174" t="s">
        <v>78</v>
      </c>
      <c r="D29174" t="s">
        <v>68</v>
      </c>
      <c r="E29174" t="s">
        <v>7</v>
      </c>
      <c r="F29174" t="b">
        <v>1</v>
      </c>
      <c r="G29174" t="s">
        <v>42</v>
      </c>
      <c r="H29174" s="15">
        <v>45170.916608796288</v>
      </c>
      <c r="I29174" t="b">
        <v>0</v>
      </c>
      <c r="J29174" t="b">
        <v>0</v>
      </c>
      <c r="K29174" t="s">
        <v>42</v>
      </c>
      <c r="L29174" t="s">
        <v>71</v>
      </c>
      <c r="N29174" s="16">
        <v>35.875</v>
      </c>
      <c r="O29174" t="s">
        <v>8632</v>
      </c>
      <c r="P29174" t="s">
        <v>7268</v>
      </c>
    </row>
    <row r="29175" spans="1:16" x14ac:dyDescent="0.3">
      <c r="A29175" t="s">
        <v>0</v>
      </c>
      <c r="B29175" t="s">
        <v>236</v>
      </c>
      <c r="C29175" t="s">
        <v>141</v>
      </c>
      <c r="D29175" t="s">
        <v>189</v>
      </c>
      <c r="E29175" t="s">
        <v>112</v>
      </c>
      <c r="F29175" t="b">
        <v>0</v>
      </c>
      <c r="G29175" t="s">
        <v>113</v>
      </c>
      <c r="H29175" s="15">
        <v>44929.979733796303</v>
      </c>
      <c r="I29175" t="b">
        <v>1</v>
      </c>
      <c r="J29175" t="b">
        <v>0</v>
      </c>
      <c r="K29175" t="s">
        <v>3</v>
      </c>
      <c r="L29175" t="s">
        <v>71</v>
      </c>
      <c r="N29175" s="16">
        <v>24</v>
      </c>
      <c r="O29175" t="s">
        <v>2725</v>
      </c>
      <c r="P29175" t="s">
        <v>8613</v>
      </c>
    </row>
    <row r="29176" spans="1:16" x14ac:dyDescent="0.3">
      <c r="A29176" t="s">
        <v>58</v>
      </c>
      <c r="B29176" t="s">
        <v>58</v>
      </c>
      <c r="C29176" t="s">
        <v>399</v>
      </c>
      <c r="D29176" t="s">
        <v>61</v>
      </c>
      <c r="E29176" t="s">
        <v>7</v>
      </c>
      <c r="F29176" t="b">
        <v>0</v>
      </c>
      <c r="G29176" t="s">
        <v>381</v>
      </c>
      <c r="H29176" s="15">
        <v>45071.392754629633</v>
      </c>
      <c r="I29176" t="b">
        <v>0</v>
      </c>
      <c r="J29176" t="b">
        <v>0</v>
      </c>
      <c r="K29176" t="s">
        <v>381</v>
      </c>
      <c r="L29176" t="s">
        <v>43</v>
      </c>
      <c r="M29176" s="1">
        <v>166000</v>
      </c>
      <c r="O29176" t="s">
        <v>16013</v>
      </c>
      <c r="P29176" t="s">
        <v>40620</v>
      </c>
    </row>
    <row r="29177" spans="1:16" x14ac:dyDescent="0.3">
      <c r="A29177" t="s">
        <v>46</v>
      </c>
      <c r="B29177" t="s">
        <v>46</v>
      </c>
      <c r="C29177" t="s">
        <v>1943</v>
      </c>
      <c r="D29177" t="s">
        <v>61</v>
      </c>
      <c r="E29177" t="s">
        <v>7</v>
      </c>
      <c r="F29177" t="b">
        <v>0</v>
      </c>
      <c r="G29177" t="s">
        <v>1943</v>
      </c>
      <c r="H29177" s="15">
        <v>44931.115868055553</v>
      </c>
      <c r="I29177" t="b">
        <v>1</v>
      </c>
      <c r="J29177" t="b">
        <v>0</v>
      </c>
      <c r="K29177" t="s">
        <v>1943</v>
      </c>
      <c r="L29177" t="s">
        <v>43</v>
      </c>
      <c r="M29177" s="1">
        <v>98301.5</v>
      </c>
      <c r="O29177" t="s">
        <v>400</v>
      </c>
      <c r="P29177" t="s">
        <v>40621</v>
      </c>
    </row>
    <row r="29178" spans="1:16" x14ac:dyDescent="0.3">
      <c r="A29178" t="s">
        <v>65</v>
      </c>
      <c r="B29178" t="s">
        <v>40622</v>
      </c>
      <c r="C29178" t="s">
        <v>78</v>
      </c>
      <c r="D29178" t="s">
        <v>259</v>
      </c>
      <c r="E29178" t="s">
        <v>112</v>
      </c>
      <c r="F29178" t="b">
        <v>1</v>
      </c>
      <c r="G29178" t="s">
        <v>70</v>
      </c>
      <c r="H29178" s="15">
        <v>45131.628171296303</v>
      </c>
      <c r="I29178" t="b">
        <v>0</v>
      </c>
      <c r="J29178" t="b">
        <v>0</v>
      </c>
      <c r="K29178" t="s">
        <v>3</v>
      </c>
      <c r="L29178" t="s">
        <v>71</v>
      </c>
      <c r="N29178" s="16">
        <v>62.5</v>
      </c>
      <c r="O29178" t="s">
        <v>261</v>
      </c>
      <c r="P29178" t="s">
        <v>300</v>
      </c>
    </row>
    <row r="29179" spans="1:16" x14ac:dyDescent="0.3">
      <c r="A29179" t="s">
        <v>65</v>
      </c>
      <c r="B29179" t="s">
        <v>40623</v>
      </c>
      <c r="C29179" t="s">
        <v>78</v>
      </c>
      <c r="D29179" t="s">
        <v>1664</v>
      </c>
      <c r="E29179" t="s">
        <v>7</v>
      </c>
      <c r="F29179" t="b">
        <v>1</v>
      </c>
      <c r="G29179" t="s">
        <v>56</v>
      </c>
      <c r="H29179" s="15">
        <v>45133.751828703702</v>
      </c>
      <c r="I29179" t="b">
        <v>0</v>
      </c>
      <c r="J29179" t="b">
        <v>0</v>
      </c>
      <c r="K29179" t="s">
        <v>3</v>
      </c>
      <c r="L29179" t="s">
        <v>43</v>
      </c>
      <c r="M29179" s="1">
        <v>127484.203125</v>
      </c>
      <c r="O29179" t="s">
        <v>11006</v>
      </c>
      <c r="P29179" t="s">
        <v>8964</v>
      </c>
    </row>
    <row r="29180" spans="1:16" x14ac:dyDescent="0.3">
      <c r="A29180" t="s">
        <v>329</v>
      </c>
      <c r="B29180" t="s">
        <v>40624</v>
      </c>
      <c r="C29180" t="s">
        <v>5614</v>
      </c>
      <c r="D29180" t="s">
        <v>49</v>
      </c>
      <c r="E29180" t="s">
        <v>7</v>
      </c>
      <c r="F29180" t="b">
        <v>0</v>
      </c>
      <c r="G29180" t="s">
        <v>5426</v>
      </c>
      <c r="H29180" s="15">
        <v>45023.652291666673</v>
      </c>
      <c r="I29180" t="b">
        <v>0</v>
      </c>
      <c r="J29180" t="b">
        <v>0</v>
      </c>
      <c r="K29180" t="s">
        <v>5426</v>
      </c>
      <c r="L29180" t="s">
        <v>43</v>
      </c>
      <c r="M29180" s="1">
        <v>50000</v>
      </c>
      <c r="O29180" t="s">
        <v>40625</v>
      </c>
      <c r="P29180" t="s">
        <v>40626</v>
      </c>
    </row>
    <row r="29181" spans="1:16" x14ac:dyDescent="0.3">
      <c r="A29181" t="s">
        <v>0</v>
      </c>
      <c r="B29181" t="s">
        <v>40627</v>
      </c>
      <c r="C29181" t="s">
        <v>726</v>
      </c>
      <c r="D29181" t="s">
        <v>68</v>
      </c>
      <c r="E29181" t="s">
        <v>69</v>
      </c>
      <c r="F29181" t="b">
        <v>0</v>
      </c>
      <c r="G29181" t="s">
        <v>42</v>
      </c>
      <c r="H29181" s="15">
        <v>45285.290902777779</v>
      </c>
      <c r="I29181" t="b">
        <v>0</v>
      </c>
      <c r="J29181" t="b">
        <v>1</v>
      </c>
      <c r="K29181" t="s">
        <v>42</v>
      </c>
      <c r="L29181" t="s">
        <v>71</v>
      </c>
      <c r="N29181" s="16">
        <v>32.860000610351563</v>
      </c>
      <c r="O29181" t="s">
        <v>9202</v>
      </c>
      <c r="P29181" t="s">
        <v>21395</v>
      </c>
    </row>
    <row r="29182" spans="1:16" x14ac:dyDescent="0.3">
      <c r="A29182" t="s">
        <v>65</v>
      </c>
      <c r="B29182" t="s">
        <v>40628</v>
      </c>
      <c r="C29182" t="s">
        <v>78</v>
      </c>
      <c r="D29182" t="s">
        <v>238</v>
      </c>
      <c r="E29182" t="s">
        <v>7</v>
      </c>
      <c r="F29182" t="b">
        <v>1</v>
      </c>
      <c r="G29182" t="s">
        <v>87</v>
      </c>
      <c r="H29182" s="15">
        <v>45178.751550925917</v>
      </c>
      <c r="I29182" t="b">
        <v>0</v>
      </c>
      <c r="J29182" t="b">
        <v>1</v>
      </c>
      <c r="K29182" t="s">
        <v>3</v>
      </c>
      <c r="L29182" t="s">
        <v>43</v>
      </c>
      <c r="M29182" s="1">
        <v>90000</v>
      </c>
      <c r="O29182" t="s">
        <v>3685</v>
      </c>
      <c r="P29182" t="s">
        <v>794</v>
      </c>
    </row>
    <row r="29183" spans="1:16" x14ac:dyDescent="0.3">
      <c r="A29183" t="s">
        <v>0</v>
      </c>
      <c r="B29183" t="s">
        <v>40629</v>
      </c>
      <c r="C29183" t="s">
        <v>10530</v>
      </c>
      <c r="D29183" t="s">
        <v>61</v>
      </c>
      <c r="E29183" t="s">
        <v>7</v>
      </c>
      <c r="F29183" t="b">
        <v>0</v>
      </c>
      <c r="G29183" t="s">
        <v>3186</v>
      </c>
      <c r="H29183" s="15">
        <v>45065.474212962959</v>
      </c>
      <c r="I29183" t="b">
        <v>0</v>
      </c>
      <c r="J29183" t="b">
        <v>0</v>
      </c>
      <c r="K29183" t="s">
        <v>3186</v>
      </c>
      <c r="L29183" t="s">
        <v>43</v>
      </c>
      <c r="M29183" s="1">
        <v>50400</v>
      </c>
      <c r="O29183" t="s">
        <v>17275</v>
      </c>
      <c r="P29183" t="s">
        <v>922</v>
      </c>
    </row>
    <row r="29184" spans="1:16" x14ac:dyDescent="0.3">
      <c r="A29184" t="s">
        <v>0</v>
      </c>
      <c r="B29184" t="s">
        <v>30311</v>
      </c>
      <c r="C29184" t="s">
        <v>78</v>
      </c>
      <c r="D29184" t="s">
        <v>49</v>
      </c>
      <c r="E29184" t="s">
        <v>7</v>
      </c>
      <c r="F29184" t="b">
        <v>1</v>
      </c>
      <c r="G29184" t="s">
        <v>87</v>
      </c>
      <c r="H29184" s="15">
        <v>44930.18644675926</v>
      </c>
      <c r="I29184" t="b">
        <v>0</v>
      </c>
      <c r="J29184" t="b">
        <v>0</v>
      </c>
      <c r="K29184" t="s">
        <v>3</v>
      </c>
      <c r="L29184" t="s">
        <v>71</v>
      </c>
      <c r="N29184" s="16">
        <v>42.880001068115227</v>
      </c>
      <c r="O29184" t="s">
        <v>30312</v>
      </c>
      <c r="P29184" t="s">
        <v>30313</v>
      </c>
    </row>
    <row r="29185" spans="1:16" x14ac:dyDescent="0.3">
      <c r="A29185" t="s">
        <v>53</v>
      </c>
      <c r="B29185" t="s">
        <v>53</v>
      </c>
      <c r="C29185" t="s">
        <v>28433</v>
      </c>
      <c r="D29185" t="s">
        <v>68</v>
      </c>
      <c r="E29185" t="s">
        <v>69</v>
      </c>
      <c r="F29185" t="b">
        <v>0</v>
      </c>
      <c r="G29185" t="s">
        <v>56</v>
      </c>
      <c r="H29185" s="15">
        <v>45225.83556712963</v>
      </c>
      <c r="I29185" t="b">
        <v>0</v>
      </c>
      <c r="J29185" t="b">
        <v>1</v>
      </c>
      <c r="K29185" t="s">
        <v>3</v>
      </c>
      <c r="L29185" t="s">
        <v>71</v>
      </c>
      <c r="N29185" s="16">
        <v>22.694999694824219</v>
      </c>
      <c r="O29185" t="s">
        <v>28434</v>
      </c>
      <c r="P29185" t="s">
        <v>28001</v>
      </c>
    </row>
    <row r="29186" spans="1:16" x14ac:dyDescent="0.3">
      <c r="A29186" t="s">
        <v>65</v>
      </c>
      <c r="B29186" t="s">
        <v>40630</v>
      </c>
      <c r="C29186" t="s">
        <v>91</v>
      </c>
      <c r="D29186" t="s">
        <v>92</v>
      </c>
      <c r="E29186" t="s">
        <v>7</v>
      </c>
      <c r="F29186" t="b">
        <v>0</v>
      </c>
      <c r="G29186" t="s">
        <v>87</v>
      </c>
      <c r="H29186" s="15">
        <v>44937.253564814811</v>
      </c>
      <c r="I29186" t="b">
        <v>0</v>
      </c>
      <c r="J29186" t="b">
        <v>1</v>
      </c>
      <c r="K29186" t="s">
        <v>3</v>
      </c>
      <c r="L29186" t="s">
        <v>43</v>
      </c>
      <c r="M29186" s="1">
        <v>196800</v>
      </c>
      <c r="O29186" t="s">
        <v>93</v>
      </c>
      <c r="P29186" t="s">
        <v>148</v>
      </c>
    </row>
    <row r="29187" spans="1:16" x14ac:dyDescent="0.3">
      <c r="A29187" t="s">
        <v>0</v>
      </c>
      <c r="B29187" t="s">
        <v>21892</v>
      </c>
      <c r="C29187" t="s">
        <v>21126</v>
      </c>
      <c r="D29187" t="s">
        <v>49</v>
      </c>
      <c r="E29187" t="s">
        <v>7</v>
      </c>
      <c r="F29187" t="b">
        <v>0</v>
      </c>
      <c r="G29187" t="s">
        <v>87</v>
      </c>
      <c r="H29187" s="15">
        <v>45178.375543981478</v>
      </c>
      <c r="I29187" t="b">
        <v>0</v>
      </c>
      <c r="J29187" t="b">
        <v>1</v>
      </c>
      <c r="K29187" t="s">
        <v>3</v>
      </c>
      <c r="L29187" t="s">
        <v>43</v>
      </c>
      <c r="M29187" s="1">
        <v>110000</v>
      </c>
      <c r="O29187" t="s">
        <v>40631</v>
      </c>
      <c r="P29187" t="s">
        <v>40632</v>
      </c>
    </row>
    <row r="29188" spans="1:16" x14ac:dyDescent="0.3">
      <c r="A29188" t="s">
        <v>58</v>
      </c>
      <c r="B29188" t="s">
        <v>40633</v>
      </c>
      <c r="C29188" t="s">
        <v>1171</v>
      </c>
      <c r="D29188" t="s">
        <v>61</v>
      </c>
      <c r="E29188" t="s">
        <v>7</v>
      </c>
      <c r="F29188" t="b">
        <v>0</v>
      </c>
      <c r="G29188" t="s">
        <v>1171</v>
      </c>
      <c r="H29188" s="15">
        <v>45161.938726851848</v>
      </c>
      <c r="I29188" t="b">
        <v>0</v>
      </c>
      <c r="J29188" t="b">
        <v>0</v>
      </c>
      <c r="K29188" t="s">
        <v>1171</v>
      </c>
      <c r="L29188" t="s">
        <v>43</v>
      </c>
      <c r="M29188" s="1">
        <v>72900</v>
      </c>
      <c r="O29188" t="s">
        <v>7864</v>
      </c>
      <c r="P29188" t="s">
        <v>40634</v>
      </c>
    </row>
    <row r="29189" spans="1:16" x14ac:dyDescent="0.3">
      <c r="A29189" t="s">
        <v>0</v>
      </c>
      <c r="B29189" t="s">
        <v>34334</v>
      </c>
      <c r="C29189" t="s">
        <v>40635</v>
      </c>
      <c r="D29189" t="s">
        <v>436</v>
      </c>
      <c r="E29189" t="s">
        <v>7</v>
      </c>
      <c r="F29189" t="b">
        <v>0</v>
      </c>
      <c r="G29189" t="s">
        <v>87</v>
      </c>
      <c r="H29189" s="15">
        <v>45282.500567129631</v>
      </c>
      <c r="I29189" t="b">
        <v>0</v>
      </c>
      <c r="J29189" t="b">
        <v>1</v>
      </c>
      <c r="K29189" t="s">
        <v>3</v>
      </c>
      <c r="L29189" t="s">
        <v>43</v>
      </c>
      <c r="M29189" s="1">
        <v>101000</v>
      </c>
      <c r="O29189" t="s">
        <v>40636</v>
      </c>
      <c r="P29189" t="s">
        <v>34336</v>
      </c>
    </row>
    <row r="29190" spans="1:16" x14ac:dyDescent="0.3">
      <c r="A29190" t="s">
        <v>0</v>
      </c>
      <c r="B29190" t="s">
        <v>2632</v>
      </c>
      <c r="C29190" t="s">
        <v>78</v>
      </c>
      <c r="D29190" t="s">
        <v>49</v>
      </c>
      <c r="E29190" t="s">
        <v>7</v>
      </c>
      <c r="F29190" t="b">
        <v>1</v>
      </c>
      <c r="G29190" t="s">
        <v>113</v>
      </c>
      <c r="H29190" s="15">
        <v>45160.793738425928</v>
      </c>
      <c r="I29190" t="b">
        <v>0</v>
      </c>
      <c r="J29190" t="b">
        <v>1</v>
      </c>
      <c r="K29190" t="s">
        <v>3</v>
      </c>
      <c r="L29190" t="s">
        <v>43</v>
      </c>
      <c r="M29190" s="1">
        <v>75000</v>
      </c>
      <c r="O29190" t="s">
        <v>30485</v>
      </c>
      <c r="P29190" t="s">
        <v>30486</v>
      </c>
    </row>
    <row r="29191" spans="1:16" x14ac:dyDescent="0.3">
      <c r="A29191" t="s">
        <v>53</v>
      </c>
      <c r="B29191" t="s">
        <v>6711</v>
      </c>
      <c r="C29191" t="s">
        <v>11909</v>
      </c>
      <c r="D29191" t="s">
        <v>68</v>
      </c>
      <c r="E29191" t="s">
        <v>69</v>
      </c>
      <c r="F29191" t="b">
        <v>0</v>
      </c>
      <c r="G29191" t="s">
        <v>56</v>
      </c>
      <c r="H29191" s="15">
        <v>45198.708819444437</v>
      </c>
      <c r="I29191" t="b">
        <v>0</v>
      </c>
      <c r="J29191" t="b">
        <v>1</v>
      </c>
      <c r="K29191" t="s">
        <v>3</v>
      </c>
      <c r="L29191" t="s">
        <v>71</v>
      </c>
      <c r="N29191" s="16">
        <v>27.29000091552734</v>
      </c>
      <c r="O29191" t="s">
        <v>667</v>
      </c>
      <c r="P29191" t="s">
        <v>3924</v>
      </c>
    </row>
    <row r="29192" spans="1:16" x14ac:dyDescent="0.3">
      <c r="A29192" t="s">
        <v>46</v>
      </c>
      <c r="B29192" t="s">
        <v>40637</v>
      </c>
      <c r="C29192" t="s">
        <v>1562</v>
      </c>
      <c r="D29192" t="s">
        <v>61</v>
      </c>
      <c r="E29192" t="s">
        <v>7</v>
      </c>
      <c r="F29192" t="b">
        <v>0</v>
      </c>
      <c r="G29192" t="s">
        <v>2</v>
      </c>
      <c r="H29192" s="15">
        <v>45265.468217592592</v>
      </c>
      <c r="I29192" t="b">
        <v>1</v>
      </c>
      <c r="J29192" t="b">
        <v>0</v>
      </c>
      <c r="K29192" t="s">
        <v>2</v>
      </c>
      <c r="L29192" t="s">
        <v>43</v>
      </c>
      <c r="M29192" s="1">
        <v>155500</v>
      </c>
      <c r="O29192" t="s">
        <v>40638</v>
      </c>
      <c r="P29192" t="s">
        <v>40639</v>
      </c>
    </row>
    <row r="29193" spans="1:16" x14ac:dyDescent="0.3">
      <c r="A29193" t="s">
        <v>205</v>
      </c>
      <c r="B29193" t="s">
        <v>40640</v>
      </c>
      <c r="C29193" t="s">
        <v>29316</v>
      </c>
      <c r="D29193" t="s">
        <v>61</v>
      </c>
      <c r="E29193" t="s">
        <v>7</v>
      </c>
      <c r="F29193" t="b">
        <v>0</v>
      </c>
      <c r="G29193" t="s">
        <v>381</v>
      </c>
      <c r="H29193" s="15">
        <v>45086.758460648147</v>
      </c>
      <c r="I29193" t="b">
        <v>1</v>
      </c>
      <c r="J29193" t="b">
        <v>0</v>
      </c>
      <c r="K29193" t="s">
        <v>381</v>
      </c>
      <c r="L29193" t="s">
        <v>43</v>
      </c>
      <c r="M29193" s="1">
        <v>64800</v>
      </c>
      <c r="O29193" t="s">
        <v>40641</v>
      </c>
      <c r="P29193" t="s">
        <v>232</v>
      </c>
    </row>
    <row r="29194" spans="1:16" x14ac:dyDescent="0.3">
      <c r="A29194" t="s">
        <v>0</v>
      </c>
      <c r="B29194" t="s">
        <v>40642</v>
      </c>
      <c r="C29194" t="s">
        <v>399</v>
      </c>
      <c r="D29194" t="s">
        <v>61</v>
      </c>
      <c r="E29194" t="s">
        <v>7</v>
      </c>
      <c r="F29194" t="b">
        <v>0</v>
      </c>
      <c r="G29194" t="s">
        <v>381</v>
      </c>
      <c r="H29194" s="15">
        <v>44945.535914351851</v>
      </c>
      <c r="I29194" t="b">
        <v>0</v>
      </c>
      <c r="J29194" t="b">
        <v>0</v>
      </c>
      <c r="K29194" t="s">
        <v>381</v>
      </c>
      <c r="L29194" t="s">
        <v>43</v>
      </c>
      <c r="M29194" s="1">
        <v>64800</v>
      </c>
      <c r="O29194" t="s">
        <v>10270</v>
      </c>
      <c r="P29194" t="s">
        <v>40643</v>
      </c>
    </row>
    <row r="29195" spans="1:16" x14ac:dyDescent="0.3">
      <c r="A29195" t="s">
        <v>205</v>
      </c>
      <c r="B29195" t="s">
        <v>8375</v>
      </c>
      <c r="C29195" t="s">
        <v>4984</v>
      </c>
      <c r="D29195" t="s">
        <v>8377</v>
      </c>
      <c r="E29195" t="s">
        <v>555</v>
      </c>
      <c r="F29195" t="b">
        <v>0</v>
      </c>
      <c r="G29195" t="s">
        <v>207</v>
      </c>
      <c r="H29195" s="15">
        <v>45199.98541666667</v>
      </c>
      <c r="I29195" t="b">
        <v>1</v>
      </c>
      <c r="J29195" t="b">
        <v>0</v>
      </c>
      <c r="K29195" t="s">
        <v>207</v>
      </c>
      <c r="L29195" t="s">
        <v>71</v>
      </c>
      <c r="N29195" s="16">
        <v>50</v>
      </c>
      <c r="O29195" t="s">
        <v>8378</v>
      </c>
      <c r="P29195" t="s">
        <v>6115</v>
      </c>
    </row>
    <row r="29196" spans="1:16" x14ac:dyDescent="0.3">
      <c r="A29196" t="s">
        <v>0</v>
      </c>
      <c r="B29196" t="s">
        <v>0</v>
      </c>
      <c r="C29196" t="s">
        <v>110</v>
      </c>
      <c r="D29196" t="s">
        <v>49</v>
      </c>
      <c r="E29196" t="s">
        <v>7</v>
      </c>
      <c r="F29196" t="b">
        <v>0</v>
      </c>
      <c r="G29196" t="s">
        <v>87</v>
      </c>
      <c r="H29196" s="15">
        <v>45041.750706018523</v>
      </c>
      <c r="I29196" t="b">
        <v>0</v>
      </c>
      <c r="J29196" t="b">
        <v>1</v>
      </c>
      <c r="K29196" t="s">
        <v>3</v>
      </c>
      <c r="L29196" t="s">
        <v>43</v>
      </c>
      <c r="M29196" s="1">
        <v>41000</v>
      </c>
      <c r="O29196" t="s">
        <v>40644</v>
      </c>
      <c r="P29196" t="s">
        <v>7065</v>
      </c>
    </row>
    <row r="29197" spans="1:16" x14ac:dyDescent="0.3">
      <c r="A29197" t="s">
        <v>0</v>
      </c>
      <c r="B29197" t="s">
        <v>40645</v>
      </c>
      <c r="C29197" t="s">
        <v>1422</v>
      </c>
      <c r="D29197" t="s">
        <v>49</v>
      </c>
      <c r="E29197" t="s">
        <v>7</v>
      </c>
      <c r="F29197" t="b">
        <v>0</v>
      </c>
      <c r="G29197" t="s">
        <v>42</v>
      </c>
      <c r="H29197" s="15">
        <v>45006.674305555563</v>
      </c>
      <c r="I29197" t="b">
        <v>0</v>
      </c>
      <c r="J29197" t="b">
        <v>1</v>
      </c>
      <c r="K29197" t="s">
        <v>42</v>
      </c>
      <c r="L29197" t="s">
        <v>43</v>
      </c>
      <c r="M29197" s="1">
        <v>75000</v>
      </c>
      <c r="O29197" t="s">
        <v>40646</v>
      </c>
      <c r="P29197" t="s">
        <v>1183</v>
      </c>
    </row>
    <row r="29198" spans="1:16" x14ac:dyDescent="0.3">
      <c r="A29198" t="s">
        <v>46</v>
      </c>
      <c r="B29198" t="s">
        <v>1067</v>
      </c>
      <c r="C29198" t="s">
        <v>1073</v>
      </c>
      <c r="D29198" t="s">
        <v>92</v>
      </c>
      <c r="E29198" t="s">
        <v>7</v>
      </c>
      <c r="F29198" t="b">
        <v>0</v>
      </c>
      <c r="G29198" t="s">
        <v>70</v>
      </c>
      <c r="H29198" s="15">
        <v>45063.724085648151</v>
      </c>
      <c r="I29198" t="b">
        <v>0</v>
      </c>
      <c r="J29198" t="b">
        <v>0</v>
      </c>
      <c r="K29198" t="s">
        <v>3</v>
      </c>
      <c r="L29198" t="s">
        <v>43</v>
      </c>
      <c r="M29198" s="1">
        <v>117500</v>
      </c>
      <c r="O29198" t="s">
        <v>8920</v>
      </c>
      <c r="P29198" t="s">
        <v>40647</v>
      </c>
    </row>
    <row r="29199" spans="1:16" x14ac:dyDescent="0.3">
      <c r="A29199" t="s">
        <v>58</v>
      </c>
      <c r="B29199" t="s">
        <v>40648</v>
      </c>
      <c r="C29199" t="s">
        <v>9379</v>
      </c>
      <c r="D29199" t="s">
        <v>61</v>
      </c>
      <c r="E29199" t="s">
        <v>112</v>
      </c>
      <c r="F29199" t="b">
        <v>0</v>
      </c>
      <c r="G29199" t="s">
        <v>9380</v>
      </c>
      <c r="H29199" s="15">
        <v>45016.836134259262</v>
      </c>
      <c r="I29199" t="b">
        <v>0</v>
      </c>
      <c r="J29199" t="b">
        <v>0</v>
      </c>
      <c r="K29199" t="s">
        <v>9380</v>
      </c>
      <c r="L29199" t="s">
        <v>43</v>
      </c>
      <c r="M29199" s="1">
        <v>79200</v>
      </c>
      <c r="O29199" t="s">
        <v>3288</v>
      </c>
    </row>
    <row r="29200" spans="1:16" x14ac:dyDescent="0.3">
      <c r="A29200" t="s">
        <v>329</v>
      </c>
      <c r="B29200" t="s">
        <v>40649</v>
      </c>
      <c r="C29200" t="s">
        <v>362</v>
      </c>
      <c r="D29200" t="s">
        <v>61</v>
      </c>
      <c r="E29200" t="s">
        <v>7</v>
      </c>
      <c r="F29200" t="b">
        <v>0</v>
      </c>
      <c r="G29200" t="s">
        <v>362</v>
      </c>
      <c r="H29200" s="15">
        <v>45290.964363425926</v>
      </c>
      <c r="I29200" t="b">
        <v>0</v>
      </c>
      <c r="J29200" t="b">
        <v>0</v>
      </c>
      <c r="K29200" t="s">
        <v>362</v>
      </c>
      <c r="L29200" t="s">
        <v>43</v>
      </c>
      <c r="M29200" s="1">
        <v>156500</v>
      </c>
      <c r="O29200" t="s">
        <v>6871</v>
      </c>
    </row>
    <row r="29201" spans="1:16" x14ac:dyDescent="0.3">
      <c r="A29201" t="s">
        <v>0</v>
      </c>
      <c r="B29201" t="s">
        <v>2474</v>
      </c>
      <c r="C29201" t="s">
        <v>78</v>
      </c>
      <c r="D29201" t="s">
        <v>68</v>
      </c>
      <c r="E29201" t="s">
        <v>69</v>
      </c>
      <c r="F29201" t="b">
        <v>1</v>
      </c>
      <c r="G29201" t="s">
        <v>70</v>
      </c>
      <c r="H29201" s="15">
        <v>45268.667488425926</v>
      </c>
      <c r="I29201" t="b">
        <v>0</v>
      </c>
      <c r="J29201" t="b">
        <v>0</v>
      </c>
      <c r="K29201" t="s">
        <v>3</v>
      </c>
      <c r="L29201" t="s">
        <v>71</v>
      </c>
      <c r="N29201" s="16">
        <v>16.510000228881839</v>
      </c>
      <c r="O29201" t="s">
        <v>40650</v>
      </c>
      <c r="P29201" t="s">
        <v>11129</v>
      </c>
    </row>
    <row r="29202" spans="1:16" x14ac:dyDescent="0.3">
      <c r="A29202" t="s">
        <v>0</v>
      </c>
      <c r="B29202" t="s">
        <v>40651</v>
      </c>
      <c r="C29202" t="s">
        <v>2094</v>
      </c>
      <c r="D29202" t="s">
        <v>61</v>
      </c>
      <c r="E29202" t="s">
        <v>7</v>
      </c>
      <c r="F29202" t="b">
        <v>0</v>
      </c>
      <c r="G29202" t="s">
        <v>2095</v>
      </c>
      <c r="H29202" s="15">
        <v>45038.929131944453</v>
      </c>
      <c r="I29202" t="b">
        <v>0</v>
      </c>
      <c r="J29202" t="b">
        <v>0</v>
      </c>
      <c r="K29202" t="s">
        <v>2095</v>
      </c>
      <c r="L29202" t="s">
        <v>43</v>
      </c>
      <c r="M29202" s="1">
        <v>89100</v>
      </c>
      <c r="O29202" t="s">
        <v>63</v>
      </c>
      <c r="P29202" t="s">
        <v>40652</v>
      </c>
    </row>
    <row r="29203" spans="1:16" x14ac:dyDescent="0.3">
      <c r="A29203" t="s">
        <v>65</v>
      </c>
      <c r="B29203" t="s">
        <v>14093</v>
      </c>
      <c r="C29203" t="s">
        <v>91</v>
      </c>
      <c r="D29203" t="s">
        <v>92</v>
      </c>
      <c r="E29203" t="s">
        <v>7</v>
      </c>
      <c r="F29203" t="b">
        <v>0</v>
      </c>
      <c r="G29203" t="s">
        <v>87</v>
      </c>
      <c r="H29203" s="15">
        <v>44970.961863425917</v>
      </c>
      <c r="I29203" t="b">
        <v>0</v>
      </c>
      <c r="J29203" t="b">
        <v>1</v>
      </c>
      <c r="K29203" t="s">
        <v>3</v>
      </c>
      <c r="L29203" t="s">
        <v>43</v>
      </c>
      <c r="M29203" s="1">
        <v>224500</v>
      </c>
      <c r="O29203" t="s">
        <v>93</v>
      </c>
      <c r="P29203" t="s">
        <v>459</v>
      </c>
    </row>
    <row r="29204" spans="1:16" x14ac:dyDescent="0.3">
      <c r="A29204" t="s">
        <v>46</v>
      </c>
      <c r="B29204" t="s">
        <v>40653</v>
      </c>
      <c r="C29204" t="s">
        <v>67</v>
      </c>
      <c r="D29204" t="s">
        <v>92</v>
      </c>
      <c r="E29204" t="s">
        <v>112</v>
      </c>
      <c r="F29204" t="b">
        <v>0</v>
      </c>
      <c r="G29204" t="s">
        <v>87</v>
      </c>
      <c r="H29204" s="15">
        <v>45036.753298611111</v>
      </c>
      <c r="I29204" t="b">
        <v>0</v>
      </c>
      <c r="J29204" t="b">
        <v>0</v>
      </c>
      <c r="K29204" t="s">
        <v>3</v>
      </c>
      <c r="L29204" t="s">
        <v>71</v>
      </c>
      <c r="N29204" s="16">
        <v>62.5</v>
      </c>
      <c r="O29204" t="s">
        <v>10071</v>
      </c>
      <c r="P29204" t="s">
        <v>10072</v>
      </c>
    </row>
    <row r="29205" spans="1:16" x14ac:dyDescent="0.3">
      <c r="A29205" t="s">
        <v>1</v>
      </c>
      <c r="B29205" t="s">
        <v>40654</v>
      </c>
      <c r="C29205" t="s">
        <v>4296</v>
      </c>
      <c r="D29205" t="s">
        <v>1664</v>
      </c>
      <c r="E29205" t="s">
        <v>7</v>
      </c>
      <c r="F29205" t="b">
        <v>0</v>
      </c>
      <c r="G29205" t="s">
        <v>87</v>
      </c>
      <c r="H29205" s="15">
        <v>45199.127592592587</v>
      </c>
      <c r="I29205" t="b">
        <v>0</v>
      </c>
      <c r="J29205" t="b">
        <v>1</v>
      </c>
      <c r="K29205" t="s">
        <v>3</v>
      </c>
      <c r="L29205" t="s">
        <v>43</v>
      </c>
      <c r="M29205" s="1">
        <v>163609</v>
      </c>
      <c r="O29205" t="s">
        <v>3851</v>
      </c>
      <c r="P29205" t="s">
        <v>282</v>
      </c>
    </row>
    <row r="29206" spans="1:16" x14ac:dyDescent="0.3">
      <c r="A29206" t="s">
        <v>65</v>
      </c>
      <c r="B29206" t="s">
        <v>5547</v>
      </c>
      <c r="C29206" t="s">
        <v>40655</v>
      </c>
      <c r="D29206" t="s">
        <v>913</v>
      </c>
      <c r="E29206" t="s">
        <v>7</v>
      </c>
      <c r="F29206" t="b">
        <v>0</v>
      </c>
      <c r="G29206" t="s">
        <v>56</v>
      </c>
      <c r="H29206" s="15">
        <v>45194.167754629627</v>
      </c>
      <c r="I29206" t="b">
        <v>0</v>
      </c>
      <c r="J29206" t="b">
        <v>0</v>
      </c>
      <c r="K29206" t="s">
        <v>3</v>
      </c>
      <c r="L29206" t="s">
        <v>43</v>
      </c>
      <c r="M29206" s="1">
        <v>87600</v>
      </c>
      <c r="O29206" t="s">
        <v>195</v>
      </c>
    </row>
    <row r="29207" spans="1:16" x14ac:dyDescent="0.3">
      <c r="A29207" t="s">
        <v>329</v>
      </c>
      <c r="B29207" t="s">
        <v>40656</v>
      </c>
      <c r="C29207" t="s">
        <v>177</v>
      </c>
      <c r="D29207" t="s">
        <v>41</v>
      </c>
      <c r="E29207" t="s">
        <v>464</v>
      </c>
      <c r="F29207" t="b">
        <v>0</v>
      </c>
      <c r="G29207" t="s">
        <v>56</v>
      </c>
      <c r="H29207" s="15">
        <v>45190.250081018523</v>
      </c>
      <c r="I29207" t="b">
        <v>0</v>
      </c>
      <c r="J29207" t="b">
        <v>0</v>
      </c>
      <c r="K29207" t="s">
        <v>3</v>
      </c>
      <c r="L29207" t="s">
        <v>71</v>
      </c>
      <c r="N29207" s="16">
        <v>23</v>
      </c>
      <c r="O29207" t="s">
        <v>40657</v>
      </c>
      <c r="P29207" t="s">
        <v>3240</v>
      </c>
    </row>
    <row r="29208" spans="1:16" x14ac:dyDescent="0.3">
      <c r="A29208" t="s">
        <v>53</v>
      </c>
      <c r="B29208" t="s">
        <v>53</v>
      </c>
      <c r="C29208" t="s">
        <v>5491</v>
      </c>
      <c r="D29208" t="s">
        <v>41</v>
      </c>
      <c r="E29208" t="s">
        <v>112</v>
      </c>
      <c r="F29208" t="b">
        <v>0</v>
      </c>
      <c r="G29208" t="s">
        <v>56</v>
      </c>
      <c r="H29208" s="15">
        <v>44956.874976851846</v>
      </c>
      <c r="I29208" t="b">
        <v>0</v>
      </c>
      <c r="J29208" t="b">
        <v>0</v>
      </c>
      <c r="K29208" t="s">
        <v>3</v>
      </c>
      <c r="L29208" t="s">
        <v>71</v>
      </c>
      <c r="N29208" s="16">
        <v>33</v>
      </c>
      <c r="O29208" t="s">
        <v>3477</v>
      </c>
      <c r="P29208" t="s">
        <v>738</v>
      </c>
    </row>
    <row r="29209" spans="1:16" x14ac:dyDescent="0.3">
      <c r="A29209" t="s">
        <v>0</v>
      </c>
      <c r="B29209" t="s">
        <v>40658</v>
      </c>
      <c r="C29209" t="s">
        <v>1943</v>
      </c>
      <c r="D29209" t="s">
        <v>61</v>
      </c>
      <c r="E29209" t="s">
        <v>7</v>
      </c>
      <c r="F29209" t="b">
        <v>0</v>
      </c>
      <c r="G29209" t="s">
        <v>1943</v>
      </c>
      <c r="H29209" s="15">
        <v>45163.235810185193</v>
      </c>
      <c r="I29209" t="b">
        <v>0</v>
      </c>
      <c r="J29209" t="b">
        <v>0</v>
      </c>
      <c r="K29209" t="s">
        <v>1943</v>
      </c>
      <c r="L29209" t="s">
        <v>43</v>
      </c>
      <c r="M29209" s="1">
        <v>111175</v>
      </c>
      <c r="O29209" t="s">
        <v>5971</v>
      </c>
      <c r="P29209" t="s">
        <v>12179</v>
      </c>
    </row>
    <row r="29210" spans="1:16" x14ac:dyDescent="0.3">
      <c r="A29210" t="s">
        <v>46</v>
      </c>
      <c r="B29210" t="s">
        <v>46</v>
      </c>
      <c r="C29210" t="s">
        <v>984</v>
      </c>
      <c r="D29210" t="s">
        <v>6274</v>
      </c>
      <c r="E29210" t="s">
        <v>7</v>
      </c>
      <c r="F29210" t="b">
        <v>0</v>
      </c>
      <c r="G29210" t="s">
        <v>986</v>
      </c>
      <c r="H29210" s="15">
        <v>44929.993819444448</v>
      </c>
      <c r="I29210" t="b">
        <v>1</v>
      </c>
      <c r="J29210" t="b">
        <v>0</v>
      </c>
      <c r="K29210" t="s">
        <v>986</v>
      </c>
      <c r="L29210" t="s">
        <v>71</v>
      </c>
      <c r="N29210" s="16">
        <v>20</v>
      </c>
      <c r="O29210" t="s">
        <v>40659</v>
      </c>
      <c r="P29210" t="s">
        <v>282</v>
      </c>
    </row>
    <row r="29211" spans="1:16" x14ac:dyDescent="0.3">
      <c r="A29211" t="s">
        <v>46</v>
      </c>
      <c r="B29211" t="s">
        <v>46</v>
      </c>
      <c r="C29211" t="s">
        <v>40660</v>
      </c>
      <c r="D29211" t="s">
        <v>61</v>
      </c>
      <c r="E29211" t="s">
        <v>7</v>
      </c>
      <c r="F29211" t="b">
        <v>0</v>
      </c>
      <c r="G29211" t="s">
        <v>240</v>
      </c>
      <c r="H29211" s="15">
        <v>45090.298483796287</v>
      </c>
      <c r="I29211" t="b">
        <v>0</v>
      </c>
      <c r="J29211" t="b">
        <v>0</v>
      </c>
      <c r="K29211" t="s">
        <v>240</v>
      </c>
      <c r="L29211" t="s">
        <v>43</v>
      </c>
      <c r="M29211" s="1">
        <v>96773</v>
      </c>
      <c r="O29211" t="s">
        <v>6174</v>
      </c>
      <c r="P29211" t="s">
        <v>30341</v>
      </c>
    </row>
    <row r="29212" spans="1:16" x14ac:dyDescent="0.3">
      <c r="A29212" t="s">
        <v>1</v>
      </c>
      <c r="B29212" t="s">
        <v>40661</v>
      </c>
      <c r="C29212" t="s">
        <v>78</v>
      </c>
      <c r="D29212" t="s">
        <v>49</v>
      </c>
      <c r="E29212" t="s">
        <v>7</v>
      </c>
      <c r="F29212" t="b">
        <v>1</v>
      </c>
      <c r="G29212" t="s">
        <v>87</v>
      </c>
      <c r="H29212" s="15">
        <v>45208.892592592587</v>
      </c>
      <c r="I29212" t="b">
        <v>0</v>
      </c>
      <c r="J29212" t="b">
        <v>1</v>
      </c>
      <c r="K29212" t="s">
        <v>3</v>
      </c>
      <c r="L29212" t="s">
        <v>43</v>
      </c>
      <c r="M29212" s="1">
        <v>310000</v>
      </c>
      <c r="O29212" t="s">
        <v>40662</v>
      </c>
    </row>
    <row r="29213" spans="1:16" x14ac:dyDescent="0.3">
      <c r="A29213" t="s">
        <v>329</v>
      </c>
      <c r="B29213" t="s">
        <v>329</v>
      </c>
      <c r="C29213" t="s">
        <v>16128</v>
      </c>
      <c r="D29213" t="s">
        <v>68</v>
      </c>
      <c r="E29213" t="s">
        <v>7</v>
      </c>
      <c r="F29213" t="b">
        <v>0</v>
      </c>
      <c r="G29213" t="s">
        <v>50</v>
      </c>
      <c r="H29213" s="15">
        <v>45172.314837962957</v>
      </c>
      <c r="I29213" t="b">
        <v>0</v>
      </c>
      <c r="J29213" t="b">
        <v>0</v>
      </c>
      <c r="K29213" t="s">
        <v>3</v>
      </c>
      <c r="L29213" t="s">
        <v>71</v>
      </c>
      <c r="N29213" s="16">
        <v>41.849998474121087</v>
      </c>
      <c r="O29213" t="s">
        <v>10109</v>
      </c>
      <c r="P29213" t="s">
        <v>16129</v>
      </c>
    </row>
    <row r="29214" spans="1:16" x14ac:dyDescent="0.3">
      <c r="A29214" t="s">
        <v>65</v>
      </c>
      <c r="B29214" t="s">
        <v>65</v>
      </c>
      <c r="D29214" t="s">
        <v>92</v>
      </c>
      <c r="E29214" t="s">
        <v>7</v>
      </c>
      <c r="F29214" t="b">
        <v>0</v>
      </c>
      <c r="G29214" t="s">
        <v>56</v>
      </c>
      <c r="H29214" s="15">
        <v>44981.834918981483</v>
      </c>
      <c r="I29214" t="b">
        <v>0</v>
      </c>
      <c r="J29214" t="b">
        <v>1</v>
      </c>
      <c r="K29214" t="s">
        <v>3</v>
      </c>
      <c r="L29214" t="s">
        <v>43</v>
      </c>
      <c r="M29214" s="1">
        <v>137500</v>
      </c>
      <c r="O29214" t="s">
        <v>147</v>
      </c>
      <c r="P29214" t="s">
        <v>794</v>
      </c>
    </row>
    <row r="29215" spans="1:16" x14ac:dyDescent="0.3">
      <c r="A29215" t="s">
        <v>0</v>
      </c>
      <c r="B29215" t="s">
        <v>0</v>
      </c>
      <c r="C29215" t="s">
        <v>40663</v>
      </c>
      <c r="D29215" t="s">
        <v>49</v>
      </c>
      <c r="E29215" t="s">
        <v>7</v>
      </c>
      <c r="F29215" t="b">
        <v>0</v>
      </c>
      <c r="G29215" t="s">
        <v>70</v>
      </c>
      <c r="H29215" s="15">
        <v>45233.877199074072</v>
      </c>
      <c r="I29215" t="b">
        <v>0</v>
      </c>
      <c r="J29215" t="b">
        <v>1</v>
      </c>
      <c r="K29215" t="s">
        <v>3</v>
      </c>
      <c r="L29215" t="s">
        <v>43</v>
      </c>
      <c r="M29215" s="1">
        <v>55000</v>
      </c>
      <c r="O29215" t="s">
        <v>40664</v>
      </c>
      <c r="P29215" t="s">
        <v>557</v>
      </c>
    </row>
    <row r="29216" spans="1:16" x14ac:dyDescent="0.3">
      <c r="A29216" t="s">
        <v>0</v>
      </c>
      <c r="B29216" t="s">
        <v>5260</v>
      </c>
      <c r="C29216" t="s">
        <v>1733</v>
      </c>
      <c r="D29216" t="s">
        <v>68</v>
      </c>
      <c r="E29216" t="s">
        <v>69</v>
      </c>
      <c r="F29216" t="b">
        <v>0</v>
      </c>
      <c r="G29216" t="s">
        <v>42</v>
      </c>
      <c r="H29216" s="15">
        <v>45278.176458333342</v>
      </c>
      <c r="I29216" t="b">
        <v>0</v>
      </c>
      <c r="J29216" t="b">
        <v>1</v>
      </c>
      <c r="K29216" t="s">
        <v>42</v>
      </c>
      <c r="L29216" t="s">
        <v>71</v>
      </c>
      <c r="N29216" s="16">
        <v>19.735000610351559</v>
      </c>
      <c r="O29216" t="s">
        <v>1734</v>
      </c>
      <c r="P29216" t="s">
        <v>738</v>
      </c>
    </row>
    <row r="29217" spans="1:16" x14ac:dyDescent="0.3">
      <c r="A29217" t="s">
        <v>46</v>
      </c>
      <c r="B29217" t="s">
        <v>18744</v>
      </c>
      <c r="C29217" t="s">
        <v>3625</v>
      </c>
      <c r="D29217" t="s">
        <v>120</v>
      </c>
      <c r="E29217" t="s">
        <v>7</v>
      </c>
      <c r="F29217" t="b">
        <v>0</v>
      </c>
      <c r="G29217" t="s">
        <v>240</v>
      </c>
      <c r="H29217" s="15">
        <v>45036.506157407413</v>
      </c>
      <c r="I29217" t="b">
        <v>1</v>
      </c>
      <c r="J29217" t="b">
        <v>0</v>
      </c>
      <c r="K29217" t="s">
        <v>240</v>
      </c>
      <c r="L29217" t="s">
        <v>43</v>
      </c>
      <c r="M29217" s="1">
        <v>90000</v>
      </c>
      <c r="O29217" t="s">
        <v>37305</v>
      </c>
      <c r="P29217" t="s">
        <v>18746</v>
      </c>
    </row>
    <row r="29218" spans="1:16" x14ac:dyDescent="0.3">
      <c r="A29218" t="s">
        <v>65</v>
      </c>
      <c r="B29218" t="s">
        <v>40665</v>
      </c>
      <c r="C29218" t="s">
        <v>78</v>
      </c>
      <c r="D29218" t="s">
        <v>49</v>
      </c>
      <c r="E29218" t="s">
        <v>7</v>
      </c>
      <c r="F29218" t="b">
        <v>1</v>
      </c>
      <c r="G29218" t="s">
        <v>87</v>
      </c>
      <c r="H29218" s="15">
        <v>45174.918634259258</v>
      </c>
      <c r="I29218" t="b">
        <v>0</v>
      </c>
      <c r="J29218" t="b">
        <v>1</v>
      </c>
      <c r="K29218" t="s">
        <v>3</v>
      </c>
      <c r="L29218" t="s">
        <v>43</v>
      </c>
      <c r="M29218" s="1">
        <v>142500</v>
      </c>
      <c r="O29218" t="s">
        <v>40666</v>
      </c>
      <c r="P29218" t="s">
        <v>40667</v>
      </c>
    </row>
    <row r="29219" spans="1:16" x14ac:dyDescent="0.3">
      <c r="A29219" t="s">
        <v>0</v>
      </c>
      <c r="B29219" t="s">
        <v>0</v>
      </c>
      <c r="C29219" t="s">
        <v>78</v>
      </c>
      <c r="D29219" t="s">
        <v>49</v>
      </c>
      <c r="E29219" t="s">
        <v>7</v>
      </c>
      <c r="F29219" t="b">
        <v>1</v>
      </c>
      <c r="G29219" t="s">
        <v>87</v>
      </c>
      <c r="H29219" s="15">
        <v>45153.875335648147</v>
      </c>
      <c r="I29219" t="b">
        <v>0</v>
      </c>
      <c r="J29219" t="b">
        <v>1</v>
      </c>
      <c r="K29219" t="s">
        <v>3</v>
      </c>
      <c r="L29219" t="s">
        <v>43</v>
      </c>
      <c r="M29219" s="1">
        <v>80500</v>
      </c>
      <c r="O29219" t="s">
        <v>14625</v>
      </c>
    </row>
    <row r="29220" spans="1:16" x14ac:dyDescent="0.3">
      <c r="A29220" t="s">
        <v>1</v>
      </c>
      <c r="B29220" t="s">
        <v>30270</v>
      </c>
      <c r="C29220" t="s">
        <v>2086</v>
      </c>
      <c r="D29220" t="s">
        <v>120</v>
      </c>
      <c r="E29220" t="s">
        <v>7</v>
      </c>
      <c r="F29220" t="b">
        <v>0</v>
      </c>
      <c r="G29220" t="s">
        <v>87</v>
      </c>
      <c r="H29220" s="15">
        <v>44981.293726851851</v>
      </c>
      <c r="I29220" t="b">
        <v>0</v>
      </c>
      <c r="J29220" t="b">
        <v>0</v>
      </c>
      <c r="K29220" t="s">
        <v>3</v>
      </c>
      <c r="L29220" t="s">
        <v>43</v>
      </c>
      <c r="M29220" s="1">
        <v>125000</v>
      </c>
      <c r="O29220" t="s">
        <v>4153</v>
      </c>
      <c r="P29220" t="s">
        <v>9414</v>
      </c>
    </row>
    <row r="29221" spans="1:16" x14ac:dyDescent="0.3">
      <c r="A29221" t="s">
        <v>0</v>
      </c>
      <c r="B29221" t="s">
        <v>40668</v>
      </c>
      <c r="C29221" t="s">
        <v>343</v>
      </c>
      <c r="D29221" t="s">
        <v>27365</v>
      </c>
      <c r="E29221" t="s">
        <v>7</v>
      </c>
      <c r="F29221" t="b">
        <v>0</v>
      </c>
      <c r="G29221" t="s">
        <v>70</v>
      </c>
      <c r="H29221" s="15">
        <v>44975.001828703702</v>
      </c>
      <c r="I29221" t="b">
        <v>1</v>
      </c>
      <c r="J29221" t="b">
        <v>1</v>
      </c>
      <c r="K29221" t="s">
        <v>3</v>
      </c>
      <c r="L29221" t="s">
        <v>43</v>
      </c>
      <c r="M29221" s="1">
        <v>88516.5</v>
      </c>
      <c r="O29221" t="s">
        <v>14416</v>
      </c>
      <c r="P29221" t="s">
        <v>40669</v>
      </c>
    </row>
    <row r="29222" spans="1:16" x14ac:dyDescent="0.3">
      <c r="A29222" t="s">
        <v>0</v>
      </c>
      <c r="B29222" t="s">
        <v>0</v>
      </c>
      <c r="C29222" t="s">
        <v>286</v>
      </c>
      <c r="D29222" t="s">
        <v>390</v>
      </c>
      <c r="E29222" t="s">
        <v>7</v>
      </c>
      <c r="F29222" t="b">
        <v>0</v>
      </c>
      <c r="G29222" t="s">
        <v>113</v>
      </c>
      <c r="H29222" s="15">
        <v>45265.501087962963</v>
      </c>
      <c r="I29222" t="b">
        <v>1</v>
      </c>
      <c r="J29222" t="b">
        <v>0</v>
      </c>
      <c r="K29222" t="s">
        <v>3</v>
      </c>
      <c r="L29222" t="s">
        <v>43</v>
      </c>
      <c r="M29222" s="1">
        <v>100000</v>
      </c>
      <c r="O29222" t="s">
        <v>2698</v>
      </c>
      <c r="P29222" t="s">
        <v>40670</v>
      </c>
    </row>
    <row r="29223" spans="1:16" x14ac:dyDescent="0.3">
      <c r="A29223" t="s">
        <v>53</v>
      </c>
      <c r="B29223" t="s">
        <v>40671</v>
      </c>
      <c r="C29223" t="s">
        <v>4060</v>
      </c>
      <c r="D29223" t="s">
        <v>61</v>
      </c>
      <c r="E29223" t="s">
        <v>7</v>
      </c>
      <c r="F29223" t="b">
        <v>0</v>
      </c>
      <c r="G29223" t="s">
        <v>677</v>
      </c>
      <c r="H29223" s="15">
        <v>44960.819016203714</v>
      </c>
      <c r="I29223" t="b">
        <v>0</v>
      </c>
      <c r="J29223" t="b">
        <v>0</v>
      </c>
      <c r="K29223" t="s">
        <v>677</v>
      </c>
      <c r="L29223" t="s">
        <v>43</v>
      </c>
      <c r="M29223" s="1">
        <v>111175</v>
      </c>
      <c r="O29223" t="s">
        <v>28687</v>
      </c>
      <c r="P29223" t="s">
        <v>794</v>
      </c>
    </row>
    <row r="29224" spans="1:16" x14ac:dyDescent="0.3">
      <c r="A29224" t="s">
        <v>0</v>
      </c>
      <c r="B29224" t="s">
        <v>0</v>
      </c>
      <c r="C29224" t="s">
        <v>246</v>
      </c>
      <c r="D29224" t="s">
        <v>49</v>
      </c>
      <c r="E29224" t="s">
        <v>7</v>
      </c>
      <c r="F29224" t="b">
        <v>0</v>
      </c>
      <c r="G29224" t="s">
        <v>56</v>
      </c>
      <c r="H29224" s="15">
        <v>45023.791724537034</v>
      </c>
      <c r="I29224" t="b">
        <v>0</v>
      </c>
      <c r="J29224" t="b">
        <v>1</v>
      </c>
      <c r="K29224" t="s">
        <v>3</v>
      </c>
      <c r="L29224" t="s">
        <v>71</v>
      </c>
      <c r="N29224" s="16">
        <v>26.920000076293949</v>
      </c>
      <c r="O29224" t="s">
        <v>40672</v>
      </c>
      <c r="P29224" t="s">
        <v>499</v>
      </c>
    </row>
    <row r="29225" spans="1:16" x14ac:dyDescent="0.3">
      <c r="A29225" t="s">
        <v>0</v>
      </c>
      <c r="B29225" t="s">
        <v>907</v>
      </c>
      <c r="C29225" t="s">
        <v>40673</v>
      </c>
      <c r="D29225" t="s">
        <v>463</v>
      </c>
      <c r="E29225" t="s">
        <v>7</v>
      </c>
      <c r="F29225" t="b">
        <v>0</v>
      </c>
      <c r="G29225" t="s">
        <v>113</v>
      </c>
      <c r="H29225" s="15">
        <v>45228.000844907408</v>
      </c>
      <c r="I29225" t="b">
        <v>1</v>
      </c>
      <c r="J29225" t="b">
        <v>1</v>
      </c>
      <c r="K29225" t="s">
        <v>3</v>
      </c>
      <c r="L29225" t="s">
        <v>43</v>
      </c>
      <c r="M29225" s="1">
        <v>60000</v>
      </c>
      <c r="O29225" t="s">
        <v>40674</v>
      </c>
      <c r="P29225" t="s">
        <v>499</v>
      </c>
    </row>
    <row r="29226" spans="1:16" x14ac:dyDescent="0.3">
      <c r="A29226" t="s">
        <v>65</v>
      </c>
      <c r="B29226" t="s">
        <v>40675</v>
      </c>
      <c r="C29226" t="s">
        <v>1729</v>
      </c>
      <c r="D29226" t="s">
        <v>49</v>
      </c>
      <c r="E29226" t="s">
        <v>7</v>
      </c>
      <c r="F29226" t="b">
        <v>0</v>
      </c>
      <c r="G29226" t="s">
        <v>62</v>
      </c>
      <c r="H29226" s="15">
        <v>45100.682280092587</v>
      </c>
      <c r="I29226" t="b">
        <v>0</v>
      </c>
      <c r="J29226" t="b">
        <v>1</v>
      </c>
      <c r="K29226" t="s">
        <v>3</v>
      </c>
      <c r="L29226" t="s">
        <v>43</v>
      </c>
      <c r="M29226" s="1">
        <v>93049.5</v>
      </c>
      <c r="O29226" t="s">
        <v>1277</v>
      </c>
    </row>
    <row r="29227" spans="1:16" x14ac:dyDescent="0.3">
      <c r="A29227" t="s">
        <v>65</v>
      </c>
      <c r="B29227" t="s">
        <v>17592</v>
      </c>
      <c r="C29227" t="s">
        <v>528</v>
      </c>
      <c r="D29227" t="s">
        <v>61</v>
      </c>
      <c r="E29227" t="s">
        <v>7</v>
      </c>
      <c r="F29227" t="b">
        <v>0</v>
      </c>
      <c r="G29227" t="s">
        <v>56</v>
      </c>
      <c r="H29227" s="15">
        <v>45111.585324074083</v>
      </c>
      <c r="I29227" t="b">
        <v>0</v>
      </c>
      <c r="J29227" t="b">
        <v>0</v>
      </c>
      <c r="K29227" t="s">
        <v>3</v>
      </c>
      <c r="L29227" t="s">
        <v>43</v>
      </c>
      <c r="M29227" s="1">
        <v>157500</v>
      </c>
      <c r="O29227" t="s">
        <v>9808</v>
      </c>
      <c r="P29227" t="s">
        <v>466</v>
      </c>
    </row>
    <row r="29228" spans="1:16" x14ac:dyDescent="0.3">
      <c r="A29228" t="s">
        <v>46</v>
      </c>
      <c r="B29228" t="s">
        <v>40676</v>
      </c>
      <c r="C29228" t="s">
        <v>3</v>
      </c>
      <c r="D29228" t="s">
        <v>61</v>
      </c>
      <c r="E29228" t="s">
        <v>7</v>
      </c>
      <c r="F29228" t="b">
        <v>0</v>
      </c>
      <c r="G29228" t="s">
        <v>62</v>
      </c>
      <c r="H29228" s="15">
        <v>45191.378819444442</v>
      </c>
      <c r="I29228" t="b">
        <v>1</v>
      </c>
      <c r="J29228" t="b">
        <v>1</v>
      </c>
      <c r="K29228" t="s">
        <v>3</v>
      </c>
      <c r="L29228" t="s">
        <v>43</v>
      </c>
      <c r="M29228" s="1">
        <v>212000</v>
      </c>
      <c r="O29228" t="s">
        <v>968</v>
      </c>
    </row>
    <row r="29229" spans="1:16" x14ac:dyDescent="0.3">
      <c r="A29229" t="s">
        <v>81</v>
      </c>
      <c r="B29229" t="s">
        <v>40677</v>
      </c>
      <c r="C29229" t="s">
        <v>774</v>
      </c>
      <c r="D29229" t="s">
        <v>49</v>
      </c>
      <c r="E29229" t="s">
        <v>7</v>
      </c>
      <c r="F29229" t="b">
        <v>0</v>
      </c>
      <c r="G29229" t="s">
        <v>42</v>
      </c>
      <c r="H29229" s="15">
        <v>45060.750462962962</v>
      </c>
      <c r="I29229" t="b">
        <v>0</v>
      </c>
      <c r="J29229" t="b">
        <v>0</v>
      </c>
      <c r="K29229" t="s">
        <v>42</v>
      </c>
      <c r="L29229" t="s">
        <v>43</v>
      </c>
      <c r="M29229" s="1">
        <v>165000</v>
      </c>
      <c r="O29229" t="s">
        <v>494</v>
      </c>
      <c r="P29229" t="s">
        <v>40678</v>
      </c>
    </row>
    <row r="29230" spans="1:16" x14ac:dyDescent="0.3">
      <c r="A29230" t="s">
        <v>46</v>
      </c>
      <c r="B29230" t="s">
        <v>301</v>
      </c>
      <c r="C29230" t="s">
        <v>177</v>
      </c>
      <c r="D29230" t="s">
        <v>41</v>
      </c>
      <c r="E29230" t="s">
        <v>112</v>
      </c>
      <c r="F29230" t="b">
        <v>0</v>
      </c>
      <c r="G29230" t="s">
        <v>50</v>
      </c>
      <c r="H29230" s="15">
        <v>44992.805150462962</v>
      </c>
      <c r="I29230" t="b">
        <v>0</v>
      </c>
      <c r="J29230" t="b">
        <v>0</v>
      </c>
      <c r="K29230" t="s">
        <v>3</v>
      </c>
      <c r="L29230" t="s">
        <v>71</v>
      </c>
      <c r="N29230" s="16">
        <v>120</v>
      </c>
      <c r="O29230" t="s">
        <v>10609</v>
      </c>
      <c r="P29230" t="s">
        <v>40679</v>
      </c>
    </row>
    <row r="29231" spans="1:16" x14ac:dyDescent="0.3">
      <c r="A29231" t="s">
        <v>1</v>
      </c>
      <c r="B29231" t="s">
        <v>1</v>
      </c>
      <c r="C29231" t="s">
        <v>333</v>
      </c>
      <c r="D29231" t="s">
        <v>92</v>
      </c>
      <c r="E29231" t="s">
        <v>7</v>
      </c>
      <c r="F29231" t="b">
        <v>0</v>
      </c>
      <c r="G29231" t="s">
        <v>42</v>
      </c>
      <c r="H29231" s="15">
        <v>45271.841828703713</v>
      </c>
      <c r="I29231" t="b">
        <v>0</v>
      </c>
      <c r="J29231" t="b">
        <v>1</v>
      </c>
      <c r="K29231" t="s">
        <v>42</v>
      </c>
      <c r="L29231" t="s">
        <v>43</v>
      </c>
      <c r="M29231" s="1">
        <v>175000</v>
      </c>
      <c r="O29231" t="s">
        <v>5424</v>
      </c>
      <c r="P29231" t="s">
        <v>11802</v>
      </c>
    </row>
    <row r="29232" spans="1:16" x14ac:dyDescent="0.3">
      <c r="A29232" t="s">
        <v>0</v>
      </c>
      <c r="B29232" t="s">
        <v>19041</v>
      </c>
      <c r="C29232" t="s">
        <v>462</v>
      </c>
      <c r="D29232" t="s">
        <v>211</v>
      </c>
      <c r="E29232" t="s">
        <v>7</v>
      </c>
      <c r="F29232" t="b">
        <v>0</v>
      </c>
      <c r="G29232" t="s">
        <v>50</v>
      </c>
      <c r="H29232" s="15">
        <v>45167.505798611113</v>
      </c>
      <c r="I29232" t="b">
        <v>0</v>
      </c>
      <c r="J29232" t="b">
        <v>1</v>
      </c>
      <c r="K29232" t="s">
        <v>3</v>
      </c>
      <c r="L29232" t="s">
        <v>43</v>
      </c>
      <c r="M29232" s="1">
        <v>115800</v>
      </c>
      <c r="O29232" t="s">
        <v>19042</v>
      </c>
      <c r="P29232" t="s">
        <v>3843</v>
      </c>
    </row>
    <row r="29233" spans="1:16" x14ac:dyDescent="0.3">
      <c r="A29233" t="s">
        <v>1</v>
      </c>
      <c r="B29233" t="s">
        <v>1</v>
      </c>
      <c r="C29233" t="s">
        <v>409</v>
      </c>
      <c r="D29233" t="s">
        <v>120</v>
      </c>
      <c r="E29233" t="s">
        <v>7</v>
      </c>
      <c r="F29233" t="b">
        <v>0</v>
      </c>
      <c r="G29233" t="s">
        <v>42</v>
      </c>
      <c r="H29233" s="15">
        <v>45117.416539351849</v>
      </c>
      <c r="I29233" t="b">
        <v>0</v>
      </c>
      <c r="J29233" t="b">
        <v>1</v>
      </c>
      <c r="K29233" t="s">
        <v>42</v>
      </c>
      <c r="L29233" t="s">
        <v>43</v>
      </c>
      <c r="M29233" s="1">
        <v>206000</v>
      </c>
      <c r="O29233" t="s">
        <v>1624</v>
      </c>
      <c r="P29233" t="s">
        <v>40680</v>
      </c>
    </row>
    <row r="29234" spans="1:16" x14ac:dyDescent="0.3">
      <c r="A29234" t="s">
        <v>65</v>
      </c>
      <c r="B29234" t="s">
        <v>3887</v>
      </c>
      <c r="C29234" t="s">
        <v>78</v>
      </c>
      <c r="D29234" t="s">
        <v>49</v>
      </c>
      <c r="E29234" t="s">
        <v>7</v>
      </c>
      <c r="F29234" t="b">
        <v>1</v>
      </c>
      <c r="G29234" t="s">
        <v>87</v>
      </c>
      <c r="H29234" s="15">
        <v>45104.044062499997</v>
      </c>
      <c r="I29234" t="b">
        <v>0</v>
      </c>
      <c r="J29234" t="b">
        <v>0</v>
      </c>
      <c r="K29234" t="s">
        <v>3</v>
      </c>
      <c r="L29234" t="s">
        <v>43</v>
      </c>
      <c r="M29234" s="1">
        <v>109844</v>
      </c>
      <c r="O29234" t="s">
        <v>29186</v>
      </c>
      <c r="P29234" t="s">
        <v>29771</v>
      </c>
    </row>
    <row r="29235" spans="1:16" x14ac:dyDescent="0.3">
      <c r="A29235" t="s">
        <v>1</v>
      </c>
      <c r="B29235" t="s">
        <v>1</v>
      </c>
      <c r="C29235" t="s">
        <v>96</v>
      </c>
      <c r="D29235" t="s">
        <v>92</v>
      </c>
      <c r="E29235" t="s">
        <v>7</v>
      </c>
      <c r="F29235" t="b">
        <v>0</v>
      </c>
      <c r="G29235" t="s">
        <v>87</v>
      </c>
      <c r="H29235" s="15">
        <v>45208.767395833333</v>
      </c>
      <c r="I29235" t="b">
        <v>0</v>
      </c>
      <c r="J29235" t="b">
        <v>0</v>
      </c>
      <c r="K29235" t="s">
        <v>3</v>
      </c>
      <c r="L29235" t="s">
        <v>43</v>
      </c>
      <c r="M29235" s="1">
        <v>195000</v>
      </c>
      <c r="O29235" t="s">
        <v>40681</v>
      </c>
    </row>
    <row r="29236" spans="1:16" x14ac:dyDescent="0.3">
      <c r="A29236" t="s">
        <v>65</v>
      </c>
      <c r="B29236" t="s">
        <v>40682</v>
      </c>
      <c r="C29236" t="s">
        <v>1073</v>
      </c>
      <c r="D29236" t="s">
        <v>1134</v>
      </c>
      <c r="E29236" t="s">
        <v>7</v>
      </c>
      <c r="F29236" t="b">
        <v>0</v>
      </c>
      <c r="G29236" t="s">
        <v>56</v>
      </c>
      <c r="H29236" s="15">
        <v>44947.588379629633</v>
      </c>
      <c r="I29236" t="b">
        <v>0</v>
      </c>
      <c r="J29236" t="b">
        <v>0</v>
      </c>
      <c r="K29236" t="s">
        <v>3</v>
      </c>
      <c r="L29236" t="s">
        <v>71</v>
      </c>
      <c r="N29236" s="16">
        <v>70</v>
      </c>
      <c r="O29236" t="s">
        <v>147</v>
      </c>
      <c r="P29236" t="s">
        <v>4309</v>
      </c>
    </row>
    <row r="29237" spans="1:16" x14ac:dyDescent="0.3">
      <c r="A29237" t="s">
        <v>65</v>
      </c>
      <c r="B29237" t="s">
        <v>1129</v>
      </c>
      <c r="C29237" t="s">
        <v>267</v>
      </c>
      <c r="D29237" t="s">
        <v>41</v>
      </c>
      <c r="E29237" t="s">
        <v>7</v>
      </c>
      <c r="F29237" t="b">
        <v>0</v>
      </c>
      <c r="G29237" t="s">
        <v>50</v>
      </c>
      <c r="H29237" s="15">
        <v>45205.276145833333</v>
      </c>
      <c r="I29237" t="b">
        <v>0</v>
      </c>
      <c r="J29237" t="b">
        <v>0</v>
      </c>
      <c r="K29237" t="s">
        <v>3</v>
      </c>
      <c r="L29237" t="s">
        <v>43</v>
      </c>
      <c r="M29237" s="1">
        <v>78592</v>
      </c>
      <c r="O29237" t="s">
        <v>33349</v>
      </c>
      <c r="P29237" t="s">
        <v>9938</v>
      </c>
    </row>
    <row r="29238" spans="1:16" x14ac:dyDescent="0.3">
      <c r="A29238" t="s">
        <v>0</v>
      </c>
      <c r="B29238" t="s">
        <v>26767</v>
      </c>
      <c r="C29238" t="s">
        <v>2969</v>
      </c>
      <c r="D29238" t="s">
        <v>68</v>
      </c>
      <c r="E29238" t="s">
        <v>69</v>
      </c>
      <c r="F29238" t="b">
        <v>0</v>
      </c>
      <c r="G29238" t="s">
        <v>113</v>
      </c>
      <c r="H29238" s="15">
        <v>45182.252685185187</v>
      </c>
      <c r="I29238" t="b">
        <v>0</v>
      </c>
      <c r="J29238" t="b">
        <v>1</v>
      </c>
      <c r="K29238" t="s">
        <v>3</v>
      </c>
      <c r="L29238" t="s">
        <v>71</v>
      </c>
      <c r="N29238" s="16">
        <v>19.579999923706051</v>
      </c>
      <c r="O29238" t="s">
        <v>2970</v>
      </c>
      <c r="P29238" t="s">
        <v>12899</v>
      </c>
    </row>
    <row r="29239" spans="1:16" x14ac:dyDescent="0.3">
      <c r="A29239" t="s">
        <v>53</v>
      </c>
      <c r="B29239" t="s">
        <v>53</v>
      </c>
      <c r="C29239" t="s">
        <v>177</v>
      </c>
      <c r="D29239" t="s">
        <v>49</v>
      </c>
      <c r="E29239" t="s">
        <v>7</v>
      </c>
      <c r="F29239" t="b">
        <v>0</v>
      </c>
      <c r="G29239" t="s">
        <v>56</v>
      </c>
      <c r="H29239" s="15">
        <v>45035.958275462966</v>
      </c>
      <c r="I29239" t="b">
        <v>1</v>
      </c>
      <c r="J29239" t="b">
        <v>1</v>
      </c>
      <c r="K29239" t="s">
        <v>3</v>
      </c>
      <c r="L29239" t="s">
        <v>43</v>
      </c>
      <c r="M29239" s="1">
        <v>95000</v>
      </c>
      <c r="O29239" t="s">
        <v>8339</v>
      </c>
      <c r="P29239" t="s">
        <v>27574</v>
      </c>
    </row>
    <row r="29240" spans="1:16" x14ac:dyDescent="0.3">
      <c r="A29240" t="s">
        <v>65</v>
      </c>
      <c r="B29240" t="s">
        <v>31430</v>
      </c>
      <c r="C29240" t="s">
        <v>2129</v>
      </c>
      <c r="D29240" t="s">
        <v>9922</v>
      </c>
      <c r="E29240" t="s">
        <v>7</v>
      </c>
      <c r="F29240" t="b">
        <v>0</v>
      </c>
      <c r="G29240" t="s">
        <v>62</v>
      </c>
      <c r="H29240" s="15">
        <v>44957.419618055559</v>
      </c>
      <c r="I29240" t="b">
        <v>0</v>
      </c>
      <c r="J29240" t="b">
        <v>0</v>
      </c>
      <c r="K29240" t="s">
        <v>3</v>
      </c>
      <c r="L29240" t="s">
        <v>43</v>
      </c>
      <c r="M29240" s="1">
        <v>37107.19921875</v>
      </c>
      <c r="O29240" t="s">
        <v>28234</v>
      </c>
      <c r="P29240" t="s">
        <v>40683</v>
      </c>
    </row>
    <row r="29241" spans="1:16" x14ac:dyDescent="0.3">
      <c r="A29241" t="s">
        <v>65</v>
      </c>
      <c r="B29241" t="s">
        <v>40458</v>
      </c>
      <c r="C29241" t="s">
        <v>78</v>
      </c>
      <c r="D29241" t="s">
        <v>1236</v>
      </c>
      <c r="E29241" t="s">
        <v>7</v>
      </c>
      <c r="F29241" t="b">
        <v>1</v>
      </c>
      <c r="G29241" t="s">
        <v>62</v>
      </c>
      <c r="H29241" s="15">
        <v>45156.170474537037</v>
      </c>
      <c r="I29241" t="b">
        <v>0</v>
      </c>
      <c r="J29241" t="b">
        <v>1</v>
      </c>
      <c r="K29241" t="s">
        <v>3</v>
      </c>
      <c r="L29241" t="s">
        <v>43</v>
      </c>
      <c r="M29241" s="1">
        <v>157500</v>
      </c>
      <c r="O29241" t="s">
        <v>2586</v>
      </c>
      <c r="P29241" t="s">
        <v>5802</v>
      </c>
    </row>
    <row r="29242" spans="1:16" x14ac:dyDescent="0.3">
      <c r="A29242" t="s">
        <v>0</v>
      </c>
      <c r="B29242" t="s">
        <v>40684</v>
      </c>
      <c r="C29242" t="s">
        <v>10131</v>
      </c>
      <c r="D29242" t="s">
        <v>49</v>
      </c>
      <c r="E29242" t="s">
        <v>7</v>
      </c>
      <c r="F29242" t="b">
        <v>0</v>
      </c>
      <c r="G29242" t="s">
        <v>56</v>
      </c>
      <c r="H29242" s="15">
        <v>44931.874930555547</v>
      </c>
      <c r="I29242" t="b">
        <v>1</v>
      </c>
      <c r="J29242" t="b">
        <v>1</v>
      </c>
      <c r="K29242" t="s">
        <v>3</v>
      </c>
      <c r="L29242" t="s">
        <v>43</v>
      </c>
      <c r="M29242" s="1">
        <v>90000</v>
      </c>
      <c r="O29242" t="s">
        <v>40685</v>
      </c>
      <c r="P29242" t="s">
        <v>40686</v>
      </c>
    </row>
    <row r="29243" spans="1:16" x14ac:dyDescent="0.3">
      <c r="A29243" t="s">
        <v>53</v>
      </c>
      <c r="B29243" t="s">
        <v>53</v>
      </c>
      <c r="C29243" t="s">
        <v>177</v>
      </c>
      <c r="D29243" t="s">
        <v>49</v>
      </c>
      <c r="E29243" t="s">
        <v>7</v>
      </c>
      <c r="F29243" t="b">
        <v>0</v>
      </c>
      <c r="G29243" t="s">
        <v>56</v>
      </c>
      <c r="H29243" s="15">
        <v>45159.958368055559</v>
      </c>
      <c r="I29243" t="b">
        <v>0</v>
      </c>
      <c r="J29243" t="b">
        <v>1</v>
      </c>
      <c r="K29243" t="s">
        <v>3</v>
      </c>
      <c r="L29243" t="s">
        <v>43</v>
      </c>
      <c r="M29243" s="1">
        <v>128000</v>
      </c>
      <c r="O29243" t="s">
        <v>40687</v>
      </c>
      <c r="P29243" t="s">
        <v>40688</v>
      </c>
    </row>
    <row r="29244" spans="1:16" x14ac:dyDescent="0.3">
      <c r="A29244" t="s">
        <v>0</v>
      </c>
      <c r="B29244" t="s">
        <v>28075</v>
      </c>
      <c r="C29244" t="s">
        <v>177</v>
      </c>
      <c r="D29244" t="s">
        <v>49</v>
      </c>
      <c r="E29244" t="s">
        <v>7</v>
      </c>
      <c r="F29244" t="b">
        <v>0</v>
      </c>
      <c r="G29244" t="s">
        <v>56</v>
      </c>
      <c r="H29244" s="15">
        <v>45248.333287037043</v>
      </c>
      <c r="I29244" t="b">
        <v>0</v>
      </c>
      <c r="J29244" t="b">
        <v>0</v>
      </c>
      <c r="K29244" t="s">
        <v>3</v>
      </c>
      <c r="L29244" t="s">
        <v>43</v>
      </c>
      <c r="M29244" s="1">
        <v>85450</v>
      </c>
      <c r="O29244" t="s">
        <v>2633</v>
      </c>
      <c r="P29244" t="s">
        <v>499</v>
      </c>
    </row>
    <row r="29245" spans="1:16" x14ac:dyDescent="0.3">
      <c r="A29245" t="s">
        <v>46</v>
      </c>
      <c r="B29245" t="s">
        <v>40689</v>
      </c>
      <c r="C29245" t="s">
        <v>137</v>
      </c>
      <c r="D29245" t="s">
        <v>61</v>
      </c>
      <c r="E29245" t="s">
        <v>7</v>
      </c>
      <c r="F29245" t="b">
        <v>0</v>
      </c>
      <c r="G29245" t="s">
        <v>138</v>
      </c>
      <c r="H29245" s="15">
        <v>45114.772291666668</v>
      </c>
      <c r="I29245" t="b">
        <v>0</v>
      </c>
      <c r="J29245" t="b">
        <v>0</v>
      </c>
      <c r="K29245" t="s">
        <v>138</v>
      </c>
      <c r="L29245" t="s">
        <v>43</v>
      </c>
      <c r="M29245" s="1">
        <v>147500</v>
      </c>
      <c r="O29245" t="s">
        <v>11523</v>
      </c>
      <c r="P29245" t="s">
        <v>40690</v>
      </c>
    </row>
    <row r="29246" spans="1:16" x14ac:dyDescent="0.3">
      <c r="A29246" t="s">
        <v>65</v>
      </c>
      <c r="B29246" t="s">
        <v>8480</v>
      </c>
      <c r="C29246" t="s">
        <v>240</v>
      </c>
      <c r="D29246" t="s">
        <v>61</v>
      </c>
      <c r="E29246" t="s">
        <v>7</v>
      </c>
      <c r="F29246" t="b">
        <v>0</v>
      </c>
      <c r="G29246" t="s">
        <v>240</v>
      </c>
      <c r="H29246" s="15">
        <v>45092.133923611109</v>
      </c>
      <c r="I29246" t="b">
        <v>0</v>
      </c>
      <c r="J29246" t="b">
        <v>0</v>
      </c>
      <c r="K29246" t="s">
        <v>240</v>
      </c>
      <c r="L29246" t="s">
        <v>43</v>
      </c>
      <c r="M29246" s="1">
        <v>130500</v>
      </c>
      <c r="O29246" t="s">
        <v>35785</v>
      </c>
      <c r="P29246" t="s">
        <v>40691</v>
      </c>
    </row>
    <row r="29247" spans="1:16" x14ac:dyDescent="0.3">
      <c r="A29247" t="s">
        <v>53</v>
      </c>
      <c r="B29247" t="s">
        <v>40692</v>
      </c>
      <c r="C29247" t="s">
        <v>78</v>
      </c>
      <c r="D29247" t="s">
        <v>92</v>
      </c>
      <c r="E29247" t="s">
        <v>7</v>
      </c>
      <c r="F29247" t="b">
        <v>1</v>
      </c>
      <c r="G29247" t="s">
        <v>50</v>
      </c>
      <c r="H29247" s="15">
        <v>45153.703599537039</v>
      </c>
      <c r="I29247" t="b">
        <v>0</v>
      </c>
      <c r="J29247" t="b">
        <v>0</v>
      </c>
      <c r="K29247" t="s">
        <v>3</v>
      </c>
      <c r="L29247" t="s">
        <v>43</v>
      </c>
      <c r="M29247" s="1">
        <v>107500</v>
      </c>
      <c r="O29247" t="s">
        <v>303</v>
      </c>
      <c r="P29247" t="s">
        <v>28641</v>
      </c>
    </row>
    <row r="29248" spans="1:16" x14ac:dyDescent="0.3">
      <c r="A29248" t="s">
        <v>0</v>
      </c>
      <c r="B29248" t="s">
        <v>0</v>
      </c>
      <c r="C29248" t="s">
        <v>2004</v>
      </c>
      <c r="D29248" t="s">
        <v>49</v>
      </c>
      <c r="E29248" t="s">
        <v>7</v>
      </c>
      <c r="F29248" t="b">
        <v>0</v>
      </c>
      <c r="G29248" t="s">
        <v>70</v>
      </c>
      <c r="H29248" s="15">
        <v>45251.750972222217</v>
      </c>
      <c r="I29248" t="b">
        <v>1</v>
      </c>
      <c r="J29248" t="b">
        <v>0</v>
      </c>
      <c r="K29248" t="s">
        <v>3</v>
      </c>
      <c r="L29248" t="s">
        <v>43</v>
      </c>
      <c r="M29248" s="1">
        <v>68500</v>
      </c>
      <c r="O29248" t="s">
        <v>40693</v>
      </c>
    </row>
    <row r="29249" spans="1:16" x14ac:dyDescent="0.3">
      <c r="A29249" t="s">
        <v>0</v>
      </c>
      <c r="B29249" t="s">
        <v>40694</v>
      </c>
      <c r="C29249" t="s">
        <v>177</v>
      </c>
      <c r="D29249" t="s">
        <v>92</v>
      </c>
      <c r="E29249" t="s">
        <v>7</v>
      </c>
      <c r="F29249" t="b">
        <v>0</v>
      </c>
      <c r="G29249" t="s">
        <v>56</v>
      </c>
      <c r="H29249" s="15">
        <v>45127.874965277777</v>
      </c>
      <c r="I29249" t="b">
        <v>0</v>
      </c>
      <c r="J29249" t="b">
        <v>1</v>
      </c>
      <c r="K29249" t="s">
        <v>3</v>
      </c>
      <c r="L29249" t="s">
        <v>43</v>
      </c>
      <c r="M29249" s="1">
        <v>80000</v>
      </c>
      <c r="O29249" t="s">
        <v>1352</v>
      </c>
      <c r="P29249" t="s">
        <v>40695</v>
      </c>
    </row>
    <row r="29250" spans="1:16" x14ac:dyDescent="0.3">
      <c r="A29250" t="s">
        <v>65</v>
      </c>
      <c r="B29250" t="s">
        <v>27977</v>
      </c>
      <c r="C29250" t="s">
        <v>2094</v>
      </c>
      <c r="D29250" t="s">
        <v>61</v>
      </c>
      <c r="E29250" t="s">
        <v>7</v>
      </c>
      <c r="F29250" t="b">
        <v>0</v>
      </c>
      <c r="G29250" t="s">
        <v>2095</v>
      </c>
      <c r="H29250" s="15">
        <v>44980.443692129629</v>
      </c>
      <c r="I29250" t="b">
        <v>0</v>
      </c>
      <c r="J29250" t="b">
        <v>0</v>
      </c>
      <c r="K29250" t="s">
        <v>2095</v>
      </c>
      <c r="L29250" t="s">
        <v>43</v>
      </c>
      <c r="M29250" s="1">
        <v>89100</v>
      </c>
      <c r="O29250" t="s">
        <v>63</v>
      </c>
      <c r="P29250" t="s">
        <v>40696</v>
      </c>
    </row>
    <row r="29251" spans="1:16" x14ac:dyDescent="0.3">
      <c r="A29251" t="s">
        <v>65</v>
      </c>
      <c r="B29251" t="s">
        <v>38913</v>
      </c>
      <c r="C29251" t="s">
        <v>177</v>
      </c>
      <c r="D29251" t="s">
        <v>845</v>
      </c>
      <c r="E29251" t="s">
        <v>7</v>
      </c>
      <c r="F29251" t="b">
        <v>0</v>
      </c>
      <c r="G29251" t="s">
        <v>56</v>
      </c>
      <c r="H29251" s="15">
        <v>45094.293333333328</v>
      </c>
      <c r="I29251" t="b">
        <v>0</v>
      </c>
      <c r="J29251" t="b">
        <v>1</v>
      </c>
      <c r="K29251" t="s">
        <v>3</v>
      </c>
      <c r="L29251" t="s">
        <v>43</v>
      </c>
      <c r="M29251" s="1">
        <v>232000</v>
      </c>
      <c r="O29251" t="s">
        <v>34302</v>
      </c>
      <c r="P29251" t="s">
        <v>364</v>
      </c>
    </row>
    <row r="29252" spans="1:16" x14ac:dyDescent="0.3">
      <c r="A29252" t="s">
        <v>329</v>
      </c>
      <c r="B29252" t="s">
        <v>40697</v>
      </c>
      <c r="C29252" t="s">
        <v>409</v>
      </c>
      <c r="D29252" t="s">
        <v>537</v>
      </c>
      <c r="E29252" t="s">
        <v>112</v>
      </c>
      <c r="F29252" t="b">
        <v>0</v>
      </c>
      <c r="G29252" t="s">
        <v>70</v>
      </c>
      <c r="H29252" s="15">
        <v>45058.292893518519</v>
      </c>
      <c r="I29252" t="b">
        <v>0</v>
      </c>
      <c r="J29252" t="b">
        <v>0</v>
      </c>
      <c r="K29252" t="s">
        <v>3</v>
      </c>
      <c r="L29252" t="s">
        <v>71</v>
      </c>
      <c r="N29252" s="16">
        <v>51</v>
      </c>
      <c r="O29252" t="s">
        <v>5203</v>
      </c>
      <c r="P29252" t="s">
        <v>40698</v>
      </c>
    </row>
    <row r="29253" spans="1:16" x14ac:dyDescent="0.3">
      <c r="A29253" t="s">
        <v>0</v>
      </c>
      <c r="B29253" t="s">
        <v>40699</v>
      </c>
      <c r="C29253" t="s">
        <v>5452</v>
      </c>
      <c r="D29253" t="s">
        <v>61</v>
      </c>
      <c r="E29253" t="s">
        <v>7</v>
      </c>
      <c r="F29253" t="b">
        <v>0</v>
      </c>
      <c r="G29253" t="s">
        <v>741</v>
      </c>
      <c r="H29253" s="15">
        <v>45098.934525462973</v>
      </c>
      <c r="I29253" t="b">
        <v>0</v>
      </c>
      <c r="J29253" t="b">
        <v>0</v>
      </c>
      <c r="K29253" t="s">
        <v>741</v>
      </c>
      <c r="L29253" t="s">
        <v>43</v>
      </c>
      <c r="M29253" s="1">
        <v>177283</v>
      </c>
      <c r="O29253" t="s">
        <v>1800</v>
      </c>
      <c r="P29253" t="s">
        <v>40700</v>
      </c>
    </row>
    <row r="29254" spans="1:16" x14ac:dyDescent="0.3">
      <c r="A29254" t="s">
        <v>1</v>
      </c>
      <c r="B29254" t="s">
        <v>21460</v>
      </c>
      <c r="C29254" t="s">
        <v>468</v>
      </c>
      <c r="D29254" t="s">
        <v>61</v>
      </c>
      <c r="E29254" t="s">
        <v>7</v>
      </c>
      <c r="F29254" t="b">
        <v>0</v>
      </c>
      <c r="G29254" t="s">
        <v>381</v>
      </c>
      <c r="H29254" s="15">
        <v>45008.764710648153</v>
      </c>
      <c r="I29254" t="b">
        <v>0</v>
      </c>
      <c r="J29254" t="b">
        <v>0</v>
      </c>
      <c r="K29254" t="s">
        <v>381</v>
      </c>
      <c r="L29254" t="s">
        <v>43</v>
      </c>
      <c r="M29254" s="1">
        <v>149653</v>
      </c>
      <c r="O29254" t="s">
        <v>2539</v>
      </c>
      <c r="P29254" t="s">
        <v>40701</v>
      </c>
    </row>
    <row r="29255" spans="1:16" x14ac:dyDescent="0.3">
      <c r="A29255" t="s">
        <v>53</v>
      </c>
      <c r="B29255" t="s">
        <v>1265</v>
      </c>
      <c r="C29255" t="s">
        <v>369</v>
      </c>
      <c r="D29255" t="s">
        <v>49</v>
      </c>
      <c r="E29255" t="s">
        <v>7</v>
      </c>
      <c r="F29255" t="b">
        <v>0</v>
      </c>
      <c r="G29255" t="s">
        <v>62</v>
      </c>
      <c r="H29255" s="15">
        <v>45107.335057870368</v>
      </c>
      <c r="I29255" t="b">
        <v>0</v>
      </c>
      <c r="J29255" t="b">
        <v>1</v>
      </c>
      <c r="K29255" t="s">
        <v>3</v>
      </c>
      <c r="L29255" t="s">
        <v>43</v>
      </c>
      <c r="M29255" s="1">
        <v>120000</v>
      </c>
      <c r="O29255" t="s">
        <v>253</v>
      </c>
      <c r="P29255" t="s">
        <v>1266</v>
      </c>
    </row>
    <row r="29256" spans="1:16" x14ac:dyDescent="0.3">
      <c r="A29256" t="s">
        <v>81</v>
      </c>
      <c r="B29256" t="s">
        <v>26919</v>
      </c>
      <c r="C29256" t="s">
        <v>1534</v>
      </c>
      <c r="D29256" t="s">
        <v>49</v>
      </c>
      <c r="E29256" t="s">
        <v>7</v>
      </c>
      <c r="F29256" t="b">
        <v>0</v>
      </c>
      <c r="G29256" t="s">
        <v>42</v>
      </c>
      <c r="H29256" s="15">
        <v>45061.527708333328</v>
      </c>
      <c r="I29256" t="b">
        <v>0</v>
      </c>
      <c r="J29256" t="b">
        <v>1</v>
      </c>
      <c r="K29256" t="s">
        <v>42</v>
      </c>
      <c r="L29256" t="s">
        <v>43</v>
      </c>
      <c r="M29256" s="1">
        <v>112500</v>
      </c>
      <c r="O29256" t="s">
        <v>494</v>
      </c>
      <c r="P29256" t="s">
        <v>26920</v>
      </c>
    </row>
    <row r="29257" spans="1:16" x14ac:dyDescent="0.3">
      <c r="A29257" t="s">
        <v>65</v>
      </c>
      <c r="B29257" t="s">
        <v>11327</v>
      </c>
      <c r="C29257" t="s">
        <v>10496</v>
      </c>
      <c r="D29257" t="s">
        <v>49</v>
      </c>
      <c r="E29257" t="s">
        <v>7</v>
      </c>
      <c r="F29257" t="b">
        <v>0</v>
      </c>
      <c r="G29257" t="s">
        <v>87</v>
      </c>
      <c r="H29257" s="15">
        <v>45083.91920138889</v>
      </c>
      <c r="I29257" t="b">
        <v>0</v>
      </c>
      <c r="J29257" t="b">
        <v>1</v>
      </c>
      <c r="K29257" t="s">
        <v>3</v>
      </c>
      <c r="L29257" t="s">
        <v>43</v>
      </c>
      <c r="M29257" s="1">
        <v>86870.5</v>
      </c>
      <c r="O29257" t="s">
        <v>35955</v>
      </c>
    </row>
    <row r="29258" spans="1:16" x14ac:dyDescent="0.3">
      <c r="A29258" t="s">
        <v>53</v>
      </c>
      <c r="B29258" t="s">
        <v>53</v>
      </c>
      <c r="C29258" t="s">
        <v>78</v>
      </c>
      <c r="D29258" t="s">
        <v>49</v>
      </c>
      <c r="E29258" t="s">
        <v>7</v>
      </c>
      <c r="F29258" t="b">
        <v>1</v>
      </c>
      <c r="G29258" t="s">
        <v>56</v>
      </c>
      <c r="H29258" s="15">
        <v>45182.625011574077</v>
      </c>
      <c r="I29258" t="b">
        <v>0</v>
      </c>
      <c r="J29258" t="b">
        <v>1</v>
      </c>
      <c r="K29258" t="s">
        <v>3</v>
      </c>
      <c r="L29258" t="s">
        <v>43</v>
      </c>
      <c r="M29258" s="1">
        <v>125500</v>
      </c>
      <c r="O29258" t="s">
        <v>15837</v>
      </c>
      <c r="P29258" t="s">
        <v>282</v>
      </c>
    </row>
    <row r="29259" spans="1:16" x14ac:dyDescent="0.3">
      <c r="A29259" t="s">
        <v>65</v>
      </c>
      <c r="B29259" t="s">
        <v>40702</v>
      </c>
      <c r="C29259" t="s">
        <v>439</v>
      </c>
      <c r="D29259" t="s">
        <v>41</v>
      </c>
      <c r="E29259" t="s">
        <v>7</v>
      </c>
      <c r="F29259" t="b">
        <v>0</v>
      </c>
      <c r="G29259" t="s">
        <v>87</v>
      </c>
      <c r="H29259" s="15">
        <v>44946.931516203702</v>
      </c>
      <c r="I29259" t="b">
        <v>0</v>
      </c>
      <c r="J29259" t="b">
        <v>0</v>
      </c>
      <c r="K29259" t="s">
        <v>3</v>
      </c>
      <c r="L29259" t="s">
        <v>43</v>
      </c>
      <c r="M29259" s="1">
        <v>103529</v>
      </c>
      <c r="O29259" t="s">
        <v>40703</v>
      </c>
      <c r="P29259" t="s">
        <v>40704</v>
      </c>
    </row>
    <row r="29260" spans="1:16" x14ac:dyDescent="0.3">
      <c r="A29260" t="s">
        <v>0</v>
      </c>
      <c r="B29260" t="s">
        <v>40705</v>
      </c>
      <c r="C29260" t="s">
        <v>210</v>
      </c>
      <c r="D29260" t="s">
        <v>49</v>
      </c>
      <c r="E29260" t="s">
        <v>7</v>
      </c>
      <c r="F29260" t="b">
        <v>0</v>
      </c>
      <c r="G29260" t="s">
        <v>62</v>
      </c>
      <c r="H29260" s="15">
        <v>45118.503125000003</v>
      </c>
      <c r="I29260" t="b">
        <v>0</v>
      </c>
      <c r="J29260" t="b">
        <v>1</v>
      </c>
      <c r="K29260" t="s">
        <v>3</v>
      </c>
      <c r="L29260" t="s">
        <v>43</v>
      </c>
      <c r="M29260" s="1">
        <v>77500</v>
      </c>
      <c r="O29260" t="s">
        <v>19102</v>
      </c>
      <c r="P29260" t="s">
        <v>282</v>
      </c>
    </row>
    <row r="29261" spans="1:16" x14ac:dyDescent="0.3">
      <c r="A29261" t="s">
        <v>65</v>
      </c>
      <c r="B29261" t="s">
        <v>31096</v>
      </c>
      <c r="C29261" t="s">
        <v>3737</v>
      </c>
      <c r="D29261" t="s">
        <v>463</v>
      </c>
      <c r="E29261" t="s">
        <v>7</v>
      </c>
      <c r="F29261" t="b">
        <v>0</v>
      </c>
      <c r="G29261" t="s">
        <v>113</v>
      </c>
      <c r="H29261" s="15">
        <v>44928.004513888889</v>
      </c>
      <c r="I29261" t="b">
        <v>0</v>
      </c>
      <c r="J29261" t="b">
        <v>0</v>
      </c>
      <c r="K29261" t="s">
        <v>3</v>
      </c>
      <c r="L29261" t="s">
        <v>43</v>
      </c>
      <c r="M29261" s="1">
        <v>52000</v>
      </c>
      <c r="O29261" t="s">
        <v>40706</v>
      </c>
      <c r="P29261" t="s">
        <v>40707</v>
      </c>
    </row>
    <row r="29262" spans="1:16" x14ac:dyDescent="0.3">
      <c r="A29262" t="s">
        <v>0</v>
      </c>
      <c r="B29262" t="s">
        <v>40708</v>
      </c>
      <c r="C29262" t="s">
        <v>10125</v>
      </c>
      <c r="D29262" t="s">
        <v>92</v>
      </c>
      <c r="E29262" t="s">
        <v>112</v>
      </c>
      <c r="F29262" t="b">
        <v>0</v>
      </c>
      <c r="G29262" t="s">
        <v>56</v>
      </c>
      <c r="H29262" s="15">
        <v>45055.750162037039</v>
      </c>
      <c r="I29262" t="b">
        <v>0</v>
      </c>
      <c r="J29262" t="b">
        <v>1</v>
      </c>
      <c r="K29262" t="s">
        <v>3</v>
      </c>
      <c r="L29262" t="s">
        <v>71</v>
      </c>
      <c r="N29262" s="16">
        <v>41</v>
      </c>
      <c r="O29262" t="s">
        <v>963</v>
      </c>
      <c r="P29262" t="s">
        <v>40709</v>
      </c>
    </row>
    <row r="29263" spans="1:16" x14ac:dyDescent="0.3">
      <c r="A29263" t="s">
        <v>0</v>
      </c>
      <c r="B29263" t="s">
        <v>40710</v>
      </c>
      <c r="C29263" t="s">
        <v>35030</v>
      </c>
      <c r="D29263" t="s">
        <v>49</v>
      </c>
      <c r="E29263" t="s">
        <v>7</v>
      </c>
      <c r="F29263" t="b">
        <v>0</v>
      </c>
      <c r="G29263" t="s">
        <v>87</v>
      </c>
      <c r="H29263" s="15">
        <v>45092.833981481483</v>
      </c>
      <c r="I29263" t="b">
        <v>0</v>
      </c>
      <c r="J29263" t="b">
        <v>0</v>
      </c>
      <c r="K29263" t="s">
        <v>3</v>
      </c>
      <c r="L29263" t="s">
        <v>43</v>
      </c>
      <c r="M29263" s="1">
        <v>92088</v>
      </c>
      <c r="O29263" t="s">
        <v>40711</v>
      </c>
    </row>
    <row r="29264" spans="1:16" x14ac:dyDescent="0.3">
      <c r="A29264" t="s">
        <v>65</v>
      </c>
      <c r="B29264" t="s">
        <v>21847</v>
      </c>
      <c r="C29264" t="s">
        <v>8398</v>
      </c>
      <c r="D29264" t="s">
        <v>49</v>
      </c>
      <c r="E29264" t="s">
        <v>7</v>
      </c>
      <c r="F29264" t="b">
        <v>0</v>
      </c>
      <c r="G29264" t="s">
        <v>56</v>
      </c>
      <c r="H29264" s="15">
        <v>45190.043275462973</v>
      </c>
      <c r="I29264" t="b">
        <v>0</v>
      </c>
      <c r="J29264" t="b">
        <v>0</v>
      </c>
      <c r="K29264" t="s">
        <v>3</v>
      </c>
      <c r="L29264" t="s">
        <v>43</v>
      </c>
      <c r="M29264" s="1">
        <v>217500</v>
      </c>
      <c r="O29264" t="s">
        <v>40712</v>
      </c>
    </row>
    <row r="29265" spans="1:16" x14ac:dyDescent="0.3">
      <c r="A29265" t="s">
        <v>460</v>
      </c>
      <c r="B29265" t="s">
        <v>40713</v>
      </c>
      <c r="C29265" t="s">
        <v>11641</v>
      </c>
      <c r="D29265" t="s">
        <v>6017</v>
      </c>
      <c r="E29265" t="s">
        <v>7</v>
      </c>
      <c r="F29265" t="b">
        <v>0</v>
      </c>
      <c r="G29265" t="s">
        <v>277</v>
      </c>
      <c r="H29265" s="15">
        <v>44978.359097222223</v>
      </c>
      <c r="I29265" t="b">
        <v>0</v>
      </c>
      <c r="J29265" t="b">
        <v>0</v>
      </c>
      <c r="K29265" t="s">
        <v>277</v>
      </c>
      <c r="L29265" t="s">
        <v>43</v>
      </c>
      <c r="M29265" s="1">
        <v>75000</v>
      </c>
      <c r="O29265" t="s">
        <v>11642</v>
      </c>
      <c r="P29265" t="s">
        <v>40714</v>
      </c>
    </row>
    <row r="29266" spans="1:16" x14ac:dyDescent="0.3">
      <c r="A29266" t="s">
        <v>0</v>
      </c>
      <c r="B29266" t="s">
        <v>0</v>
      </c>
      <c r="C29266" t="s">
        <v>78</v>
      </c>
      <c r="D29266" t="s">
        <v>92</v>
      </c>
      <c r="E29266" t="s">
        <v>7</v>
      </c>
      <c r="F29266" t="b">
        <v>1</v>
      </c>
      <c r="G29266" t="s">
        <v>70</v>
      </c>
      <c r="H29266" s="15">
        <v>44967.931087962963</v>
      </c>
      <c r="I29266" t="b">
        <v>1</v>
      </c>
      <c r="J29266" t="b">
        <v>0</v>
      </c>
      <c r="K29266" t="s">
        <v>3</v>
      </c>
      <c r="L29266" t="s">
        <v>71</v>
      </c>
      <c r="N29266" s="16">
        <v>55</v>
      </c>
      <c r="O29266" t="s">
        <v>156</v>
      </c>
      <c r="P29266" t="s">
        <v>40715</v>
      </c>
    </row>
    <row r="29267" spans="1:16" x14ac:dyDescent="0.3">
      <c r="A29267" t="s">
        <v>0</v>
      </c>
      <c r="B29267" t="s">
        <v>28075</v>
      </c>
      <c r="C29267" t="s">
        <v>409</v>
      </c>
      <c r="D29267" t="s">
        <v>92</v>
      </c>
      <c r="E29267" t="s">
        <v>7</v>
      </c>
      <c r="F29267" t="b">
        <v>0</v>
      </c>
      <c r="G29267" t="s">
        <v>70</v>
      </c>
      <c r="H29267" s="15">
        <v>45153.917442129627</v>
      </c>
      <c r="I29267" t="b">
        <v>0</v>
      </c>
      <c r="J29267" t="b">
        <v>0</v>
      </c>
      <c r="K29267" t="s">
        <v>3</v>
      </c>
      <c r="L29267" t="s">
        <v>43</v>
      </c>
      <c r="M29267" s="1">
        <v>65000</v>
      </c>
      <c r="O29267" t="s">
        <v>40716</v>
      </c>
      <c r="P29267" t="s">
        <v>2439</v>
      </c>
    </row>
    <row r="29268" spans="1:16" x14ac:dyDescent="0.3">
      <c r="A29268" t="s">
        <v>0</v>
      </c>
      <c r="B29268" t="s">
        <v>3753</v>
      </c>
      <c r="C29268" t="s">
        <v>3754</v>
      </c>
      <c r="D29268" t="s">
        <v>189</v>
      </c>
      <c r="E29268" t="s">
        <v>112</v>
      </c>
      <c r="F29268" t="b">
        <v>0</v>
      </c>
      <c r="G29268" t="s">
        <v>87</v>
      </c>
      <c r="H29268" s="15">
        <v>45054.58457175926</v>
      </c>
      <c r="I29268" t="b">
        <v>0</v>
      </c>
      <c r="J29268" t="b">
        <v>0</v>
      </c>
      <c r="K29268" t="s">
        <v>3</v>
      </c>
      <c r="L29268" t="s">
        <v>71</v>
      </c>
      <c r="N29268" s="16">
        <v>45.5</v>
      </c>
      <c r="O29268" t="s">
        <v>2534</v>
      </c>
    </row>
    <row r="29269" spans="1:16" x14ac:dyDescent="0.3">
      <c r="A29269" t="s">
        <v>0</v>
      </c>
      <c r="B29269" t="s">
        <v>0</v>
      </c>
      <c r="C29269" t="s">
        <v>119</v>
      </c>
      <c r="D29269" t="s">
        <v>92</v>
      </c>
      <c r="E29269" t="s">
        <v>112</v>
      </c>
      <c r="F29269" t="b">
        <v>0</v>
      </c>
      <c r="G29269" t="s">
        <v>87</v>
      </c>
      <c r="H29269" s="15">
        <v>45048.750613425917</v>
      </c>
      <c r="I29269" t="b">
        <v>0</v>
      </c>
      <c r="J29269" t="b">
        <v>1</v>
      </c>
      <c r="K29269" t="s">
        <v>3</v>
      </c>
      <c r="L29269" t="s">
        <v>71</v>
      </c>
      <c r="N29269" s="16">
        <v>62.5</v>
      </c>
      <c r="O29269" t="s">
        <v>1415</v>
      </c>
      <c r="P29269" t="s">
        <v>13772</v>
      </c>
    </row>
    <row r="29270" spans="1:16" x14ac:dyDescent="0.3">
      <c r="A29270" t="s">
        <v>65</v>
      </c>
      <c r="B29270" t="s">
        <v>40717</v>
      </c>
      <c r="C29270" t="s">
        <v>110</v>
      </c>
      <c r="D29270" t="s">
        <v>49</v>
      </c>
      <c r="E29270" t="s">
        <v>7</v>
      </c>
      <c r="F29270" t="b">
        <v>0</v>
      </c>
      <c r="G29270" t="s">
        <v>87</v>
      </c>
      <c r="H29270" s="15">
        <v>45037.251018518517</v>
      </c>
      <c r="I29270" t="b">
        <v>1</v>
      </c>
      <c r="J29270" t="b">
        <v>0</v>
      </c>
      <c r="K29270" t="s">
        <v>3</v>
      </c>
      <c r="L29270" t="s">
        <v>43</v>
      </c>
      <c r="M29270" s="1">
        <v>153450</v>
      </c>
      <c r="O29270" t="s">
        <v>15614</v>
      </c>
      <c r="P29270" t="s">
        <v>40718</v>
      </c>
    </row>
    <row r="29271" spans="1:16" x14ac:dyDescent="0.3">
      <c r="A29271" t="s">
        <v>53</v>
      </c>
      <c r="B29271" t="s">
        <v>40719</v>
      </c>
      <c r="C29271" t="s">
        <v>497</v>
      </c>
      <c r="D29271" t="s">
        <v>92</v>
      </c>
      <c r="E29271" t="s">
        <v>112</v>
      </c>
      <c r="F29271" t="b">
        <v>0</v>
      </c>
      <c r="G29271" t="s">
        <v>50</v>
      </c>
      <c r="H29271" s="15">
        <v>45154.510277777779</v>
      </c>
      <c r="I29271" t="b">
        <v>0</v>
      </c>
      <c r="J29271" t="b">
        <v>0</v>
      </c>
      <c r="K29271" t="s">
        <v>3</v>
      </c>
      <c r="L29271" t="s">
        <v>71</v>
      </c>
      <c r="N29271" s="16">
        <v>50</v>
      </c>
      <c r="O29271" t="s">
        <v>10126</v>
      </c>
    </row>
    <row r="29272" spans="1:16" x14ac:dyDescent="0.3">
      <c r="A29272" t="s">
        <v>0</v>
      </c>
      <c r="B29272" t="s">
        <v>9563</v>
      </c>
      <c r="C29272" t="s">
        <v>40720</v>
      </c>
      <c r="D29272" t="s">
        <v>49</v>
      </c>
      <c r="E29272" t="s">
        <v>239</v>
      </c>
      <c r="F29272" t="b">
        <v>0</v>
      </c>
      <c r="G29272" t="s">
        <v>6552</v>
      </c>
      <c r="H29272" s="15">
        <v>44931.178368055553</v>
      </c>
      <c r="I29272" t="b">
        <v>0</v>
      </c>
      <c r="J29272" t="b">
        <v>0</v>
      </c>
      <c r="K29272" t="s">
        <v>6552</v>
      </c>
      <c r="L29272" t="s">
        <v>71</v>
      </c>
      <c r="N29272" s="16">
        <v>16</v>
      </c>
      <c r="O29272" t="s">
        <v>40721</v>
      </c>
      <c r="P29272" t="s">
        <v>3592</v>
      </c>
    </row>
    <row r="29273" spans="1:16" x14ac:dyDescent="0.3">
      <c r="A29273" t="s">
        <v>0</v>
      </c>
      <c r="B29273" t="s">
        <v>40722</v>
      </c>
      <c r="C29273" t="s">
        <v>22670</v>
      </c>
      <c r="D29273" t="s">
        <v>5417</v>
      </c>
      <c r="E29273" t="s">
        <v>7</v>
      </c>
      <c r="F29273" t="b">
        <v>0</v>
      </c>
      <c r="G29273" t="s">
        <v>113</v>
      </c>
      <c r="H29273" s="15">
        <v>45105.002002314817</v>
      </c>
      <c r="I29273" t="b">
        <v>0</v>
      </c>
      <c r="J29273" t="b">
        <v>0</v>
      </c>
      <c r="K29273" t="s">
        <v>3</v>
      </c>
      <c r="L29273" t="s">
        <v>71</v>
      </c>
      <c r="N29273" s="16">
        <v>42.5</v>
      </c>
      <c r="O29273" t="s">
        <v>3851</v>
      </c>
      <c r="P29273" t="s">
        <v>1927</v>
      </c>
    </row>
    <row r="29274" spans="1:16" x14ac:dyDescent="0.3">
      <c r="A29274" t="s">
        <v>65</v>
      </c>
      <c r="B29274" t="s">
        <v>40723</v>
      </c>
      <c r="D29274" t="s">
        <v>92</v>
      </c>
      <c r="E29274" t="s">
        <v>112</v>
      </c>
      <c r="F29274" t="b">
        <v>0</v>
      </c>
      <c r="G29274" t="s">
        <v>56</v>
      </c>
      <c r="H29274" s="15">
        <v>45188.917685185188</v>
      </c>
      <c r="I29274" t="b">
        <v>0</v>
      </c>
      <c r="J29274" t="b">
        <v>0</v>
      </c>
      <c r="K29274" t="s">
        <v>3</v>
      </c>
      <c r="L29274" t="s">
        <v>71</v>
      </c>
      <c r="N29274" s="16">
        <v>67.5</v>
      </c>
      <c r="O29274" t="s">
        <v>27181</v>
      </c>
      <c r="P29274" t="s">
        <v>2374</v>
      </c>
    </row>
    <row r="29275" spans="1:16" x14ac:dyDescent="0.3">
      <c r="A29275" t="s">
        <v>65</v>
      </c>
      <c r="B29275" t="s">
        <v>65</v>
      </c>
      <c r="C29275" t="s">
        <v>123</v>
      </c>
      <c r="D29275" t="s">
        <v>120</v>
      </c>
      <c r="E29275" t="s">
        <v>7</v>
      </c>
      <c r="F29275" t="b">
        <v>0</v>
      </c>
      <c r="G29275" t="s">
        <v>62</v>
      </c>
      <c r="H29275" s="15">
        <v>45014.46361111111</v>
      </c>
      <c r="I29275" t="b">
        <v>0</v>
      </c>
      <c r="J29275" t="b">
        <v>1</v>
      </c>
      <c r="K29275" t="s">
        <v>3</v>
      </c>
      <c r="L29275" t="s">
        <v>43</v>
      </c>
      <c r="M29275" s="1">
        <v>115000</v>
      </c>
      <c r="O29275" t="s">
        <v>423</v>
      </c>
      <c r="P29275" t="s">
        <v>15750</v>
      </c>
    </row>
    <row r="29276" spans="1:16" x14ac:dyDescent="0.3">
      <c r="A29276" t="s">
        <v>205</v>
      </c>
      <c r="B29276" t="s">
        <v>40724</v>
      </c>
      <c r="C29276" t="s">
        <v>774</v>
      </c>
      <c r="D29276" t="s">
        <v>189</v>
      </c>
      <c r="E29276" t="s">
        <v>112</v>
      </c>
      <c r="F29276" t="b">
        <v>0</v>
      </c>
      <c r="G29276" t="s">
        <v>87</v>
      </c>
      <c r="H29276" s="15">
        <v>45155.834247685183</v>
      </c>
      <c r="I29276" t="b">
        <v>0</v>
      </c>
      <c r="J29276" t="b">
        <v>0</v>
      </c>
      <c r="K29276" t="s">
        <v>3</v>
      </c>
      <c r="L29276" t="s">
        <v>71</v>
      </c>
      <c r="N29276" s="16">
        <v>66.900001525878906</v>
      </c>
      <c r="O29276" t="s">
        <v>3234</v>
      </c>
      <c r="P29276" t="s">
        <v>2197</v>
      </c>
    </row>
    <row r="29277" spans="1:16" x14ac:dyDescent="0.3">
      <c r="A29277" t="s">
        <v>46</v>
      </c>
      <c r="B29277" t="s">
        <v>40725</v>
      </c>
      <c r="C29277" t="s">
        <v>1024</v>
      </c>
      <c r="D29277" t="s">
        <v>189</v>
      </c>
      <c r="E29277" t="s">
        <v>112</v>
      </c>
      <c r="F29277" t="b">
        <v>0</v>
      </c>
      <c r="G29277" t="s">
        <v>113</v>
      </c>
      <c r="H29277" s="15">
        <v>45100.894675925927</v>
      </c>
      <c r="I29277" t="b">
        <v>1</v>
      </c>
      <c r="J29277" t="b">
        <v>0</v>
      </c>
      <c r="K29277" t="s">
        <v>3</v>
      </c>
      <c r="L29277" t="s">
        <v>71</v>
      </c>
      <c r="N29277" s="16">
        <v>67.5</v>
      </c>
      <c r="O29277" t="s">
        <v>40726</v>
      </c>
      <c r="P29277" t="s">
        <v>40727</v>
      </c>
    </row>
    <row r="29278" spans="1:16" x14ac:dyDescent="0.3">
      <c r="A29278" t="s">
        <v>65</v>
      </c>
      <c r="B29278" t="s">
        <v>40728</v>
      </c>
      <c r="C29278" t="s">
        <v>283</v>
      </c>
      <c r="D29278" t="s">
        <v>9772</v>
      </c>
      <c r="E29278" t="s">
        <v>7</v>
      </c>
      <c r="F29278" t="b">
        <v>0</v>
      </c>
      <c r="G29278" t="s">
        <v>70</v>
      </c>
      <c r="H29278" s="15">
        <v>44929.981574074067</v>
      </c>
      <c r="I29278" t="b">
        <v>0</v>
      </c>
      <c r="J29278" t="b">
        <v>0</v>
      </c>
      <c r="K29278" t="s">
        <v>3</v>
      </c>
      <c r="L29278" t="s">
        <v>71</v>
      </c>
      <c r="N29278" s="16">
        <v>24</v>
      </c>
      <c r="O29278" t="s">
        <v>1830</v>
      </c>
      <c r="P29278" t="s">
        <v>7693</v>
      </c>
    </row>
    <row r="29279" spans="1:16" x14ac:dyDescent="0.3">
      <c r="A29279" t="s">
        <v>0</v>
      </c>
      <c r="B29279" t="s">
        <v>40729</v>
      </c>
      <c r="C29279" t="s">
        <v>10185</v>
      </c>
      <c r="D29279" t="s">
        <v>61</v>
      </c>
      <c r="E29279" t="s">
        <v>7</v>
      </c>
      <c r="F29279" t="b">
        <v>0</v>
      </c>
      <c r="G29279" t="s">
        <v>207</v>
      </c>
      <c r="H29279" s="15">
        <v>45062.079918981479</v>
      </c>
      <c r="I29279" t="b">
        <v>0</v>
      </c>
      <c r="J29279" t="b">
        <v>0</v>
      </c>
      <c r="K29279" t="s">
        <v>207</v>
      </c>
      <c r="L29279" t="s">
        <v>43</v>
      </c>
      <c r="M29279" s="1">
        <v>98500</v>
      </c>
      <c r="O29279" t="s">
        <v>6174</v>
      </c>
      <c r="P29279" t="s">
        <v>22243</v>
      </c>
    </row>
    <row r="29280" spans="1:16" x14ac:dyDescent="0.3">
      <c r="A29280" t="s">
        <v>0</v>
      </c>
      <c r="B29280" t="s">
        <v>40730</v>
      </c>
      <c r="C29280" t="s">
        <v>2943</v>
      </c>
      <c r="D29280" t="s">
        <v>61</v>
      </c>
      <c r="E29280" t="s">
        <v>7</v>
      </c>
      <c r="F29280" t="b">
        <v>0</v>
      </c>
      <c r="G29280" t="s">
        <v>2944</v>
      </c>
      <c r="H29280" s="15">
        <v>45159.801006944443</v>
      </c>
      <c r="I29280" t="b">
        <v>0</v>
      </c>
      <c r="J29280" t="b">
        <v>0</v>
      </c>
      <c r="K29280" t="s">
        <v>2944</v>
      </c>
      <c r="L29280" t="s">
        <v>43</v>
      </c>
      <c r="M29280" s="1">
        <v>111175</v>
      </c>
      <c r="O29280" t="s">
        <v>2945</v>
      </c>
      <c r="P29280" t="s">
        <v>18034</v>
      </c>
    </row>
    <row r="29281" spans="1:16" x14ac:dyDescent="0.3">
      <c r="A29281" t="s">
        <v>58</v>
      </c>
      <c r="B29281" t="s">
        <v>40731</v>
      </c>
      <c r="C29281" t="s">
        <v>2850</v>
      </c>
      <c r="D29281" t="s">
        <v>61</v>
      </c>
      <c r="E29281" t="s">
        <v>7</v>
      </c>
      <c r="F29281" t="b">
        <v>0</v>
      </c>
      <c r="G29281" t="s">
        <v>2850</v>
      </c>
      <c r="H29281" s="15">
        <v>45233.763020833343</v>
      </c>
      <c r="I29281" t="b">
        <v>0</v>
      </c>
      <c r="J29281" t="b">
        <v>0</v>
      </c>
      <c r="K29281" t="s">
        <v>2850</v>
      </c>
      <c r="L29281" t="s">
        <v>43</v>
      </c>
      <c r="M29281" s="1">
        <v>190000</v>
      </c>
      <c r="O29281" t="s">
        <v>8753</v>
      </c>
      <c r="P29281" t="s">
        <v>40732</v>
      </c>
    </row>
    <row r="29282" spans="1:16" x14ac:dyDescent="0.3">
      <c r="A29282" t="s">
        <v>46</v>
      </c>
      <c r="B29282" t="s">
        <v>471</v>
      </c>
      <c r="C29282" t="s">
        <v>177</v>
      </c>
      <c r="D29282" t="s">
        <v>40733</v>
      </c>
      <c r="E29282" t="s">
        <v>7</v>
      </c>
      <c r="F29282" t="b">
        <v>0</v>
      </c>
      <c r="G29282" t="s">
        <v>42</v>
      </c>
      <c r="H29282" s="15">
        <v>45020.913495370369</v>
      </c>
      <c r="I29282" t="b">
        <v>0</v>
      </c>
      <c r="J29282" t="b">
        <v>1</v>
      </c>
      <c r="K29282" t="s">
        <v>42</v>
      </c>
      <c r="L29282" t="s">
        <v>43</v>
      </c>
      <c r="M29282" s="1">
        <v>130000</v>
      </c>
      <c r="O29282" t="s">
        <v>1058</v>
      </c>
      <c r="P29282" t="s">
        <v>7662</v>
      </c>
    </row>
    <row r="29283" spans="1:16" x14ac:dyDescent="0.3">
      <c r="A29283" t="s">
        <v>0</v>
      </c>
      <c r="B29283" t="s">
        <v>40734</v>
      </c>
      <c r="C29283" t="s">
        <v>726</v>
      </c>
      <c r="D29283" t="s">
        <v>120</v>
      </c>
      <c r="E29283" t="s">
        <v>7</v>
      </c>
      <c r="F29283" t="b">
        <v>0</v>
      </c>
      <c r="G29283" t="s">
        <v>42</v>
      </c>
      <c r="H29283" s="15">
        <v>44960.379293981481</v>
      </c>
      <c r="I29283" t="b">
        <v>0</v>
      </c>
      <c r="J29283" t="b">
        <v>1</v>
      </c>
      <c r="K29283" t="s">
        <v>42</v>
      </c>
      <c r="L29283" t="s">
        <v>43</v>
      </c>
      <c r="M29283" s="1">
        <v>150000</v>
      </c>
      <c r="O29283" t="s">
        <v>728</v>
      </c>
      <c r="P29283" t="s">
        <v>40735</v>
      </c>
    </row>
    <row r="29284" spans="1:16" x14ac:dyDescent="0.3">
      <c r="A29284" t="s">
        <v>46</v>
      </c>
      <c r="B29284" t="s">
        <v>8467</v>
      </c>
      <c r="C29284" t="s">
        <v>659</v>
      </c>
      <c r="D29284" t="s">
        <v>68</v>
      </c>
      <c r="E29284" t="s">
        <v>69</v>
      </c>
      <c r="F29284" t="b">
        <v>0</v>
      </c>
      <c r="G29284" t="s">
        <v>70</v>
      </c>
      <c r="H29284" s="15">
        <v>45231.253865740742</v>
      </c>
      <c r="I29284" t="b">
        <v>0</v>
      </c>
      <c r="J29284" t="b">
        <v>1</v>
      </c>
      <c r="K29284" t="s">
        <v>3</v>
      </c>
      <c r="L29284" t="s">
        <v>71</v>
      </c>
      <c r="N29284" s="16">
        <v>45.979999542236328</v>
      </c>
      <c r="O29284" t="s">
        <v>423</v>
      </c>
      <c r="P29284" t="s">
        <v>40736</v>
      </c>
    </row>
    <row r="29285" spans="1:16" x14ac:dyDescent="0.3">
      <c r="A29285" t="s">
        <v>46</v>
      </c>
      <c r="B29285" t="s">
        <v>5451</v>
      </c>
      <c r="C29285" t="s">
        <v>31355</v>
      </c>
      <c r="D29285" t="s">
        <v>120</v>
      </c>
      <c r="E29285" t="s">
        <v>7</v>
      </c>
      <c r="F29285" t="b">
        <v>0</v>
      </c>
      <c r="G29285" t="s">
        <v>240</v>
      </c>
      <c r="H29285" s="15">
        <v>44983.299178240741</v>
      </c>
      <c r="I29285" t="b">
        <v>0</v>
      </c>
      <c r="J29285" t="b">
        <v>0</v>
      </c>
      <c r="K29285" t="s">
        <v>240</v>
      </c>
      <c r="L29285" t="s">
        <v>43</v>
      </c>
      <c r="M29285" s="1">
        <v>115000</v>
      </c>
      <c r="O29285" t="s">
        <v>9898</v>
      </c>
      <c r="P29285" t="s">
        <v>40737</v>
      </c>
    </row>
    <row r="29286" spans="1:16" x14ac:dyDescent="0.3">
      <c r="A29286" t="s">
        <v>65</v>
      </c>
      <c r="B29286" t="s">
        <v>65</v>
      </c>
      <c r="C29286" t="s">
        <v>78</v>
      </c>
      <c r="D29286" t="s">
        <v>92</v>
      </c>
      <c r="E29286" t="s">
        <v>112</v>
      </c>
      <c r="F29286" t="b">
        <v>1</v>
      </c>
      <c r="G29286" t="s">
        <v>56</v>
      </c>
      <c r="H29286" s="15">
        <v>44943.877881944441</v>
      </c>
      <c r="I29286" t="b">
        <v>0</v>
      </c>
      <c r="J29286" t="b">
        <v>0</v>
      </c>
      <c r="K29286" t="s">
        <v>3</v>
      </c>
      <c r="L29286" t="s">
        <v>71</v>
      </c>
      <c r="N29286" s="16">
        <v>60</v>
      </c>
      <c r="O29286" t="s">
        <v>13168</v>
      </c>
      <c r="P29286" t="s">
        <v>40738</v>
      </c>
    </row>
    <row r="29287" spans="1:16" x14ac:dyDescent="0.3">
      <c r="A29287" t="s">
        <v>0</v>
      </c>
      <c r="B29287" t="s">
        <v>0</v>
      </c>
      <c r="C29287" t="s">
        <v>333</v>
      </c>
      <c r="D29287" t="s">
        <v>92</v>
      </c>
      <c r="E29287" t="s">
        <v>112</v>
      </c>
      <c r="F29287" t="b">
        <v>0</v>
      </c>
      <c r="G29287" t="s">
        <v>70</v>
      </c>
      <c r="H29287" s="15">
        <v>44930.103726851848</v>
      </c>
      <c r="I29287" t="b">
        <v>1</v>
      </c>
      <c r="J29287" t="b">
        <v>0</v>
      </c>
      <c r="K29287" t="s">
        <v>3</v>
      </c>
      <c r="L29287" t="s">
        <v>71</v>
      </c>
      <c r="N29287" s="16">
        <v>43</v>
      </c>
      <c r="O29287" t="s">
        <v>8117</v>
      </c>
      <c r="P29287" t="s">
        <v>1083</v>
      </c>
    </row>
    <row r="29288" spans="1:16" x14ac:dyDescent="0.3">
      <c r="A29288" t="s">
        <v>53</v>
      </c>
      <c r="B29288" t="s">
        <v>53</v>
      </c>
      <c r="C29288" t="s">
        <v>9907</v>
      </c>
      <c r="D29288" t="s">
        <v>49</v>
      </c>
      <c r="E29288" t="s">
        <v>112</v>
      </c>
      <c r="F29288" t="b">
        <v>0</v>
      </c>
      <c r="G29288" t="s">
        <v>113</v>
      </c>
      <c r="H29288" s="15">
        <v>45033.793298611112</v>
      </c>
      <c r="I29288" t="b">
        <v>1</v>
      </c>
      <c r="J29288" t="b">
        <v>0</v>
      </c>
      <c r="K29288" t="s">
        <v>3</v>
      </c>
      <c r="L29288" t="s">
        <v>71</v>
      </c>
      <c r="N29288" s="16">
        <v>37.345001220703118</v>
      </c>
      <c r="O29288" t="s">
        <v>40739</v>
      </c>
      <c r="P29288" t="s">
        <v>40740</v>
      </c>
    </row>
    <row r="29289" spans="1:16" x14ac:dyDescent="0.3">
      <c r="A29289" t="s">
        <v>65</v>
      </c>
      <c r="B29289" t="s">
        <v>2154</v>
      </c>
      <c r="C29289" t="s">
        <v>517</v>
      </c>
      <c r="D29289" t="s">
        <v>61</v>
      </c>
      <c r="E29289" t="s">
        <v>7</v>
      </c>
      <c r="F29289" t="b">
        <v>0</v>
      </c>
      <c r="G29289" t="s">
        <v>517</v>
      </c>
      <c r="H29289" s="15">
        <v>45222.49422453704</v>
      </c>
      <c r="I29289" t="b">
        <v>0</v>
      </c>
      <c r="J29289" t="b">
        <v>0</v>
      </c>
      <c r="K29289" t="s">
        <v>517</v>
      </c>
      <c r="L29289" t="s">
        <v>43</v>
      </c>
      <c r="M29289" s="1">
        <v>89100</v>
      </c>
      <c r="O29289" t="s">
        <v>7713</v>
      </c>
      <c r="P29289" t="s">
        <v>35301</v>
      </c>
    </row>
    <row r="29290" spans="1:16" x14ac:dyDescent="0.3">
      <c r="A29290" t="s">
        <v>81</v>
      </c>
      <c r="B29290" t="s">
        <v>81</v>
      </c>
      <c r="C29290" t="s">
        <v>78</v>
      </c>
      <c r="D29290" t="s">
        <v>92</v>
      </c>
      <c r="E29290" t="s">
        <v>7</v>
      </c>
      <c r="F29290" t="b">
        <v>1</v>
      </c>
      <c r="G29290" t="s">
        <v>56</v>
      </c>
      <c r="H29290" s="15">
        <v>45099.754710648151</v>
      </c>
      <c r="I29290" t="b">
        <v>0</v>
      </c>
      <c r="J29290" t="b">
        <v>1</v>
      </c>
      <c r="K29290" t="s">
        <v>3</v>
      </c>
      <c r="L29290" t="s">
        <v>43</v>
      </c>
      <c r="M29290" s="1">
        <v>137500</v>
      </c>
      <c r="O29290" t="s">
        <v>40741</v>
      </c>
      <c r="P29290" t="s">
        <v>40742</v>
      </c>
    </row>
    <row r="29291" spans="1:16" x14ac:dyDescent="0.3">
      <c r="A29291" t="s">
        <v>0</v>
      </c>
      <c r="B29291" t="s">
        <v>0</v>
      </c>
      <c r="C29291" t="s">
        <v>286</v>
      </c>
      <c r="D29291" t="s">
        <v>12040</v>
      </c>
      <c r="E29291" t="s">
        <v>7</v>
      </c>
      <c r="F29291" t="b">
        <v>0</v>
      </c>
      <c r="G29291" t="s">
        <v>113</v>
      </c>
      <c r="H29291" s="15">
        <v>44929.980081018519</v>
      </c>
      <c r="I29291" t="b">
        <v>0</v>
      </c>
      <c r="J29291" t="b">
        <v>0</v>
      </c>
      <c r="K29291" t="s">
        <v>3</v>
      </c>
      <c r="L29291" t="s">
        <v>71</v>
      </c>
      <c r="N29291" s="16">
        <v>24</v>
      </c>
      <c r="O29291" t="s">
        <v>40743</v>
      </c>
      <c r="P29291" t="s">
        <v>26848</v>
      </c>
    </row>
    <row r="29292" spans="1:16" x14ac:dyDescent="0.3">
      <c r="A29292" t="s">
        <v>53</v>
      </c>
      <c r="B29292" t="s">
        <v>53</v>
      </c>
      <c r="C29292" t="s">
        <v>11043</v>
      </c>
      <c r="D29292" t="s">
        <v>41</v>
      </c>
      <c r="E29292" t="s">
        <v>7</v>
      </c>
      <c r="F29292" t="b">
        <v>0</v>
      </c>
      <c r="G29292" t="s">
        <v>87</v>
      </c>
      <c r="H29292" s="15">
        <v>45062.708449074067</v>
      </c>
      <c r="I29292" t="b">
        <v>1</v>
      </c>
      <c r="J29292" t="b">
        <v>0</v>
      </c>
      <c r="K29292" t="s">
        <v>3</v>
      </c>
      <c r="L29292" t="s">
        <v>43</v>
      </c>
      <c r="M29292" s="1">
        <v>115000</v>
      </c>
      <c r="O29292" t="s">
        <v>40744</v>
      </c>
    </row>
    <row r="29293" spans="1:16" x14ac:dyDescent="0.3">
      <c r="A29293" t="s">
        <v>329</v>
      </c>
      <c r="B29293" t="s">
        <v>22700</v>
      </c>
      <c r="C29293" t="s">
        <v>497</v>
      </c>
      <c r="D29293" t="s">
        <v>211</v>
      </c>
      <c r="E29293" t="s">
        <v>7</v>
      </c>
      <c r="F29293" t="b">
        <v>0</v>
      </c>
      <c r="G29293" t="s">
        <v>50</v>
      </c>
      <c r="H29293" s="15">
        <v>45150.913240740738</v>
      </c>
      <c r="I29293" t="b">
        <v>1</v>
      </c>
      <c r="J29293" t="b">
        <v>0</v>
      </c>
      <c r="K29293" t="s">
        <v>3</v>
      </c>
      <c r="L29293" t="s">
        <v>71</v>
      </c>
      <c r="N29293" s="16">
        <v>38</v>
      </c>
      <c r="O29293" t="s">
        <v>11017</v>
      </c>
      <c r="P29293" t="s">
        <v>40745</v>
      </c>
    </row>
    <row r="29294" spans="1:16" x14ac:dyDescent="0.3">
      <c r="A29294" t="s">
        <v>1</v>
      </c>
      <c r="B29294" t="s">
        <v>1</v>
      </c>
      <c r="C29294" t="s">
        <v>78</v>
      </c>
      <c r="D29294" t="s">
        <v>41</v>
      </c>
      <c r="E29294" t="s">
        <v>7</v>
      </c>
      <c r="F29294" t="b">
        <v>1</v>
      </c>
      <c r="G29294" t="s">
        <v>56</v>
      </c>
      <c r="H29294" s="15">
        <v>45098.251886574071</v>
      </c>
      <c r="I29294" t="b">
        <v>0</v>
      </c>
      <c r="J29294" t="b">
        <v>0</v>
      </c>
      <c r="K29294" t="s">
        <v>3</v>
      </c>
      <c r="L29294" t="s">
        <v>43</v>
      </c>
      <c r="M29294" s="1">
        <v>222132</v>
      </c>
      <c r="O29294" t="s">
        <v>1387</v>
      </c>
      <c r="P29294" t="s">
        <v>40746</v>
      </c>
    </row>
    <row r="29295" spans="1:16" x14ac:dyDescent="0.3">
      <c r="A29295" t="s">
        <v>46</v>
      </c>
      <c r="B29295" t="s">
        <v>17329</v>
      </c>
      <c r="C29295" t="s">
        <v>78</v>
      </c>
      <c r="D29295" t="s">
        <v>40747</v>
      </c>
      <c r="E29295" t="s">
        <v>7</v>
      </c>
      <c r="F29295" t="b">
        <v>1</v>
      </c>
      <c r="G29295" t="s">
        <v>87</v>
      </c>
      <c r="H29295" s="15">
        <v>45109.379976851851</v>
      </c>
      <c r="I29295" t="b">
        <v>0</v>
      </c>
      <c r="J29295" t="b">
        <v>0</v>
      </c>
      <c r="K29295" t="s">
        <v>3</v>
      </c>
      <c r="L29295" t="s">
        <v>43</v>
      </c>
      <c r="M29295" s="1">
        <v>82005.5</v>
      </c>
      <c r="O29295" t="s">
        <v>40748</v>
      </c>
      <c r="P29295" t="s">
        <v>40749</v>
      </c>
    </row>
    <row r="29296" spans="1:16" x14ac:dyDescent="0.3">
      <c r="A29296" t="s">
        <v>0</v>
      </c>
      <c r="B29296" t="s">
        <v>0</v>
      </c>
      <c r="C29296" t="s">
        <v>50</v>
      </c>
      <c r="D29296" t="s">
        <v>92</v>
      </c>
      <c r="E29296" t="s">
        <v>7</v>
      </c>
      <c r="F29296" t="b">
        <v>0</v>
      </c>
      <c r="G29296" t="s">
        <v>50</v>
      </c>
      <c r="H29296" s="15">
        <v>45077.662858796299</v>
      </c>
      <c r="I29296" t="b">
        <v>0</v>
      </c>
      <c r="J29296" t="b">
        <v>1</v>
      </c>
      <c r="K29296" t="s">
        <v>3</v>
      </c>
      <c r="L29296" t="s">
        <v>43</v>
      </c>
      <c r="M29296" s="1">
        <v>82500</v>
      </c>
      <c r="O29296" t="s">
        <v>14541</v>
      </c>
      <c r="P29296" t="s">
        <v>5643</v>
      </c>
    </row>
    <row r="29297" spans="1:16" x14ac:dyDescent="0.3">
      <c r="A29297" t="s">
        <v>1</v>
      </c>
      <c r="B29297" t="s">
        <v>40750</v>
      </c>
      <c r="C29297" t="s">
        <v>453</v>
      </c>
      <c r="D29297" t="s">
        <v>92</v>
      </c>
      <c r="E29297" t="s">
        <v>7</v>
      </c>
      <c r="F29297" t="b">
        <v>0</v>
      </c>
      <c r="G29297" t="s">
        <v>62</v>
      </c>
      <c r="H29297" s="15">
        <v>45056.751643518517</v>
      </c>
      <c r="I29297" t="b">
        <v>1</v>
      </c>
      <c r="J29297" t="b">
        <v>0</v>
      </c>
      <c r="K29297" t="s">
        <v>3</v>
      </c>
      <c r="L29297" t="s">
        <v>43</v>
      </c>
      <c r="M29297" s="1">
        <v>146500</v>
      </c>
      <c r="O29297" t="s">
        <v>40751</v>
      </c>
      <c r="P29297" t="s">
        <v>40752</v>
      </c>
    </row>
    <row r="29298" spans="1:16" x14ac:dyDescent="0.3">
      <c r="A29298" t="s">
        <v>0</v>
      </c>
      <c r="B29298" t="s">
        <v>0</v>
      </c>
      <c r="C29298" t="s">
        <v>78</v>
      </c>
      <c r="D29298" t="s">
        <v>92</v>
      </c>
      <c r="E29298" t="s">
        <v>112</v>
      </c>
      <c r="F29298" t="b">
        <v>1</v>
      </c>
      <c r="G29298" t="s">
        <v>56</v>
      </c>
      <c r="H29298" s="15">
        <v>44964.583252314813</v>
      </c>
      <c r="I29298" t="b">
        <v>0</v>
      </c>
      <c r="J29298" t="b">
        <v>0</v>
      </c>
      <c r="K29298" t="s">
        <v>3</v>
      </c>
      <c r="L29298" t="s">
        <v>71</v>
      </c>
      <c r="N29298" s="16">
        <v>70</v>
      </c>
      <c r="O29298" t="s">
        <v>147</v>
      </c>
      <c r="P29298" t="s">
        <v>40753</v>
      </c>
    </row>
    <row r="29299" spans="1:16" x14ac:dyDescent="0.3">
      <c r="A29299" t="s">
        <v>46</v>
      </c>
      <c r="B29299" t="s">
        <v>16750</v>
      </c>
      <c r="C29299" t="s">
        <v>78</v>
      </c>
      <c r="D29299" t="s">
        <v>49</v>
      </c>
      <c r="E29299" t="s">
        <v>7</v>
      </c>
      <c r="F29299" t="b">
        <v>1</v>
      </c>
      <c r="G29299" t="s">
        <v>42</v>
      </c>
      <c r="H29299" s="15">
        <v>45092.225081018521</v>
      </c>
      <c r="I29299" t="b">
        <v>0</v>
      </c>
      <c r="J29299" t="b">
        <v>1</v>
      </c>
      <c r="K29299" t="s">
        <v>42</v>
      </c>
      <c r="L29299" t="s">
        <v>43</v>
      </c>
      <c r="M29299" s="1">
        <v>167500</v>
      </c>
      <c r="O29299" t="s">
        <v>1043</v>
      </c>
      <c r="P29299" t="s">
        <v>40754</v>
      </c>
    </row>
    <row r="29300" spans="1:16" x14ac:dyDescent="0.3">
      <c r="A29300" t="s">
        <v>53</v>
      </c>
      <c r="B29300" t="s">
        <v>40755</v>
      </c>
      <c r="C29300" t="s">
        <v>78</v>
      </c>
      <c r="D29300" t="s">
        <v>238</v>
      </c>
      <c r="E29300" t="s">
        <v>7</v>
      </c>
      <c r="F29300" t="b">
        <v>1</v>
      </c>
      <c r="G29300" t="s">
        <v>62</v>
      </c>
      <c r="H29300" s="15">
        <v>45059.30505787037</v>
      </c>
      <c r="I29300" t="b">
        <v>0</v>
      </c>
      <c r="J29300" t="b">
        <v>1</v>
      </c>
      <c r="K29300" t="s">
        <v>3</v>
      </c>
      <c r="L29300" t="s">
        <v>43</v>
      </c>
      <c r="M29300" s="1">
        <v>101000</v>
      </c>
      <c r="O29300" t="s">
        <v>1279</v>
      </c>
      <c r="P29300" t="s">
        <v>40756</v>
      </c>
    </row>
    <row r="29301" spans="1:16" x14ac:dyDescent="0.3">
      <c r="A29301" t="s">
        <v>65</v>
      </c>
      <c r="B29301" t="s">
        <v>65</v>
      </c>
      <c r="C29301" t="s">
        <v>96</v>
      </c>
      <c r="D29301" t="s">
        <v>17848</v>
      </c>
      <c r="E29301" t="s">
        <v>7</v>
      </c>
      <c r="F29301" t="b">
        <v>0</v>
      </c>
      <c r="G29301" t="s">
        <v>87</v>
      </c>
      <c r="H29301" s="15">
        <v>45266.459791666668</v>
      </c>
      <c r="I29301" t="b">
        <v>0</v>
      </c>
      <c r="J29301" t="b">
        <v>0</v>
      </c>
      <c r="K29301" t="s">
        <v>3</v>
      </c>
      <c r="L29301" t="s">
        <v>43</v>
      </c>
      <c r="M29301" s="1">
        <v>215323</v>
      </c>
      <c r="O29301" t="s">
        <v>17849</v>
      </c>
    </row>
    <row r="29302" spans="1:16" x14ac:dyDescent="0.3">
      <c r="A29302" t="s">
        <v>1</v>
      </c>
      <c r="B29302" t="s">
        <v>22760</v>
      </c>
      <c r="C29302" t="s">
        <v>177</v>
      </c>
      <c r="D29302" t="s">
        <v>92</v>
      </c>
      <c r="E29302" t="s">
        <v>112</v>
      </c>
      <c r="F29302" t="b">
        <v>0</v>
      </c>
      <c r="G29302" t="s">
        <v>56</v>
      </c>
      <c r="H29302" s="15">
        <v>44993.543032407397</v>
      </c>
      <c r="I29302" t="b">
        <v>0</v>
      </c>
      <c r="J29302" t="b">
        <v>0</v>
      </c>
      <c r="K29302" t="s">
        <v>3</v>
      </c>
      <c r="L29302" t="s">
        <v>71</v>
      </c>
      <c r="N29302" s="16">
        <v>92.5</v>
      </c>
      <c r="O29302" t="s">
        <v>2534</v>
      </c>
      <c r="P29302" t="s">
        <v>364</v>
      </c>
    </row>
    <row r="29303" spans="1:16" x14ac:dyDescent="0.3">
      <c r="A29303" t="s">
        <v>65</v>
      </c>
      <c r="B29303" t="s">
        <v>16665</v>
      </c>
      <c r="C29303" t="s">
        <v>17177</v>
      </c>
      <c r="D29303" t="s">
        <v>49</v>
      </c>
      <c r="E29303" t="s">
        <v>239</v>
      </c>
      <c r="F29303" t="b">
        <v>0</v>
      </c>
      <c r="G29303" t="s">
        <v>113</v>
      </c>
      <c r="H29303" s="15">
        <v>45037.672743055547</v>
      </c>
      <c r="I29303" t="b">
        <v>1</v>
      </c>
      <c r="J29303" t="b">
        <v>0</v>
      </c>
      <c r="K29303" t="s">
        <v>3</v>
      </c>
      <c r="L29303" t="s">
        <v>71</v>
      </c>
      <c r="N29303" s="16">
        <v>45</v>
      </c>
      <c r="O29303" t="s">
        <v>4835</v>
      </c>
      <c r="P29303" t="s">
        <v>5762</v>
      </c>
    </row>
    <row r="29304" spans="1:16" x14ac:dyDescent="0.3">
      <c r="A29304" t="s">
        <v>46</v>
      </c>
      <c r="B29304" t="s">
        <v>46</v>
      </c>
      <c r="C29304" t="s">
        <v>78</v>
      </c>
      <c r="D29304" t="s">
        <v>92</v>
      </c>
      <c r="E29304" t="s">
        <v>112</v>
      </c>
      <c r="F29304" t="b">
        <v>1</v>
      </c>
      <c r="G29304" t="s">
        <v>42</v>
      </c>
      <c r="H29304" s="15">
        <v>45044.74763888889</v>
      </c>
      <c r="I29304" t="b">
        <v>1</v>
      </c>
      <c r="J29304" t="b">
        <v>1</v>
      </c>
      <c r="K29304" t="s">
        <v>42</v>
      </c>
      <c r="L29304" t="s">
        <v>43</v>
      </c>
      <c r="M29304" s="1">
        <v>115000</v>
      </c>
      <c r="O29304" t="s">
        <v>12197</v>
      </c>
      <c r="P29304" t="s">
        <v>33364</v>
      </c>
    </row>
    <row r="29305" spans="1:16" x14ac:dyDescent="0.3">
      <c r="A29305" t="s">
        <v>65</v>
      </c>
      <c r="B29305" t="s">
        <v>311</v>
      </c>
      <c r="C29305" t="s">
        <v>78</v>
      </c>
      <c r="D29305" t="s">
        <v>49</v>
      </c>
      <c r="E29305" t="s">
        <v>7</v>
      </c>
      <c r="F29305" t="b">
        <v>1</v>
      </c>
      <c r="G29305" t="s">
        <v>87</v>
      </c>
      <c r="H29305" s="15">
        <v>45176.752465277779</v>
      </c>
      <c r="I29305" t="b">
        <v>0</v>
      </c>
      <c r="J29305" t="b">
        <v>1</v>
      </c>
      <c r="K29305" t="s">
        <v>3</v>
      </c>
      <c r="L29305" t="s">
        <v>43</v>
      </c>
      <c r="M29305" s="1">
        <v>140000</v>
      </c>
      <c r="O29305" t="s">
        <v>16229</v>
      </c>
      <c r="P29305" t="s">
        <v>37611</v>
      </c>
    </row>
    <row r="29306" spans="1:16" x14ac:dyDescent="0.3">
      <c r="A29306" t="s">
        <v>65</v>
      </c>
      <c r="B29306" t="s">
        <v>30886</v>
      </c>
      <c r="C29306" t="s">
        <v>422</v>
      </c>
      <c r="D29306" t="s">
        <v>49</v>
      </c>
      <c r="E29306" t="s">
        <v>69</v>
      </c>
      <c r="F29306" t="b">
        <v>0</v>
      </c>
      <c r="G29306" t="s">
        <v>50</v>
      </c>
      <c r="H29306" s="15">
        <v>45261.655034722222</v>
      </c>
      <c r="I29306" t="b">
        <v>0</v>
      </c>
      <c r="J29306" t="b">
        <v>1</v>
      </c>
      <c r="K29306" t="s">
        <v>3</v>
      </c>
      <c r="L29306" t="s">
        <v>43</v>
      </c>
      <c r="M29306" s="1">
        <v>128816</v>
      </c>
      <c r="O29306" t="s">
        <v>40757</v>
      </c>
      <c r="P29306" t="s">
        <v>13615</v>
      </c>
    </row>
    <row r="29307" spans="1:16" x14ac:dyDescent="0.3">
      <c r="A29307" t="s">
        <v>81</v>
      </c>
      <c r="B29307" t="s">
        <v>81</v>
      </c>
      <c r="C29307" t="s">
        <v>192</v>
      </c>
      <c r="D29307" t="s">
        <v>49</v>
      </c>
      <c r="E29307" t="s">
        <v>7</v>
      </c>
      <c r="F29307" t="b">
        <v>0</v>
      </c>
      <c r="G29307" t="s">
        <v>50</v>
      </c>
      <c r="H29307" s="15">
        <v>44940.364930555559</v>
      </c>
      <c r="I29307" t="b">
        <v>0</v>
      </c>
      <c r="J29307" t="b">
        <v>0</v>
      </c>
      <c r="K29307" t="s">
        <v>3</v>
      </c>
      <c r="L29307" t="s">
        <v>71</v>
      </c>
      <c r="N29307" s="16">
        <v>55.389999389648438</v>
      </c>
      <c r="O29307" t="s">
        <v>40758</v>
      </c>
      <c r="P29307" t="s">
        <v>40759</v>
      </c>
    </row>
    <row r="29308" spans="1:16" x14ac:dyDescent="0.3">
      <c r="A29308" t="s">
        <v>65</v>
      </c>
      <c r="B29308" t="s">
        <v>40760</v>
      </c>
      <c r="C29308" t="s">
        <v>55</v>
      </c>
      <c r="D29308" t="s">
        <v>120</v>
      </c>
      <c r="E29308" t="s">
        <v>7</v>
      </c>
      <c r="F29308" t="b">
        <v>0</v>
      </c>
      <c r="G29308" t="s">
        <v>56</v>
      </c>
      <c r="H29308" s="15">
        <v>44938.295381944437</v>
      </c>
      <c r="I29308" t="b">
        <v>0</v>
      </c>
      <c r="J29308" t="b">
        <v>1</v>
      </c>
      <c r="K29308" t="s">
        <v>3</v>
      </c>
      <c r="L29308" t="s">
        <v>43</v>
      </c>
      <c r="M29308" s="1">
        <v>115000</v>
      </c>
      <c r="O29308" t="s">
        <v>423</v>
      </c>
      <c r="P29308" t="s">
        <v>24358</v>
      </c>
    </row>
    <row r="29309" spans="1:16" x14ac:dyDescent="0.3">
      <c r="A29309" t="s">
        <v>0</v>
      </c>
      <c r="B29309" t="s">
        <v>0</v>
      </c>
      <c r="C29309" t="s">
        <v>177</v>
      </c>
      <c r="D29309" t="s">
        <v>1285</v>
      </c>
      <c r="E29309" t="s">
        <v>4398</v>
      </c>
      <c r="F29309" t="b">
        <v>0</v>
      </c>
      <c r="G29309" t="s">
        <v>56</v>
      </c>
      <c r="H29309" s="15">
        <v>45273.666701388887</v>
      </c>
      <c r="I29309" t="b">
        <v>1</v>
      </c>
      <c r="J29309" t="b">
        <v>0</v>
      </c>
      <c r="K29309" t="s">
        <v>3</v>
      </c>
      <c r="L29309" t="s">
        <v>71</v>
      </c>
      <c r="N29309" s="16">
        <v>51.25</v>
      </c>
      <c r="O29309" t="s">
        <v>303</v>
      </c>
      <c r="P29309" t="s">
        <v>689</v>
      </c>
    </row>
    <row r="29310" spans="1:16" x14ac:dyDescent="0.3">
      <c r="A29310" t="s">
        <v>329</v>
      </c>
      <c r="B29310" t="s">
        <v>40761</v>
      </c>
      <c r="C29310" t="s">
        <v>409</v>
      </c>
      <c r="D29310" t="s">
        <v>41</v>
      </c>
      <c r="E29310" t="s">
        <v>7</v>
      </c>
      <c r="F29310" t="b">
        <v>0</v>
      </c>
      <c r="G29310" t="s">
        <v>70</v>
      </c>
      <c r="H29310" s="15">
        <v>45042.668530092589</v>
      </c>
      <c r="I29310" t="b">
        <v>0</v>
      </c>
      <c r="J29310" t="b">
        <v>0</v>
      </c>
      <c r="K29310" t="s">
        <v>3</v>
      </c>
      <c r="L29310" t="s">
        <v>71</v>
      </c>
      <c r="N29310" s="16">
        <v>25</v>
      </c>
      <c r="O29310" t="s">
        <v>40762</v>
      </c>
      <c r="P29310" t="s">
        <v>8722</v>
      </c>
    </row>
    <row r="29311" spans="1:16" x14ac:dyDescent="0.3">
      <c r="A29311" t="s">
        <v>1</v>
      </c>
      <c r="B29311" t="s">
        <v>40763</v>
      </c>
      <c r="C29311" t="s">
        <v>369</v>
      </c>
      <c r="D29311" t="s">
        <v>120</v>
      </c>
      <c r="E29311" t="s">
        <v>7</v>
      </c>
      <c r="F29311" t="b">
        <v>0</v>
      </c>
      <c r="G29311" t="s">
        <v>62</v>
      </c>
      <c r="H29311" s="15">
        <v>45015.088414351849</v>
      </c>
      <c r="I29311" t="b">
        <v>0</v>
      </c>
      <c r="J29311" t="b">
        <v>0</v>
      </c>
      <c r="K29311" t="s">
        <v>3</v>
      </c>
      <c r="L29311" t="s">
        <v>43</v>
      </c>
      <c r="M29311" s="1">
        <v>150000</v>
      </c>
      <c r="O29311" t="s">
        <v>1773</v>
      </c>
      <c r="P29311" t="s">
        <v>38657</v>
      </c>
    </row>
    <row r="29312" spans="1:16" x14ac:dyDescent="0.3">
      <c r="A29312" t="s">
        <v>1</v>
      </c>
      <c r="B29312" t="s">
        <v>40764</v>
      </c>
      <c r="C29312" t="s">
        <v>78</v>
      </c>
      <c r="D29312" t="s">
        <v>49</v>
      </c>
      <c r="E29312" t="s">
        <v>7</v>
      </c>
      <c r="F29312" t="b">
        <v>1</v>
      </c>
      <c r="G29312" t="s">
        <v>42</v>
      </c>
      <c r="H29312" s="15">
        <v>45006.883217592593</v>
      </c>
      <c r="I29312" t="b">
        <v>0</v>
      </c>
      <c r="J29312" t="b">
        <v>1</v>
      </c>
      <c r="K29312" t="s">
        <v>42</v>
      </c>
      <c r="L29312" t="s">
        <v>43</v>
      </c>
      <c r="M29312" s="1">
        <v>105000</v>
      </c>
      <c r="O29312" t="s">
        <v>25959</v>
      </c>
      <c r="P29312" t="s">
        <v>28804</v>
      </c>
    </row>
    <row r="29313" spans="1:16" x14ac:dyDescent="0.3">
      <c r="A29313" t="s">
        <v>65</v>
      </c>
      <c r="B29313" t="s">
        <v>40765</v>
      </c>
      <c r="C29313" t="s">
        <v>462</v>
      </c>
      <c r="D29313" t="s">
        <v>632</v>
      </c>
      <c r="E29313" t="s">
        <v>7</v>
      </c>
      <c r="F29313" t="b">
        <v>0</v>
      </c>
      <c r="G29313" t="s">
        <v>113</v>
      </c>
      <c r="H29313" s="15">
        <v>45018.293796296297</v>
      </c>
      <c r="I29313" t="b">
        <v>0</v>
      </c>
      <c r="J29313" t="b">
        <v>1</v>
      </c>
      <c r="K29313" t="s">
        <v>3</v>
      </c>
      <c r="L29313" t="s">
        <v>43</v>
      </c>
      <c r="M29313" s="1">
        <v>124000</v>
      </c>
      <c r="O29313" t="s">
        <v>1921</v>
      </c>
      <c r="P29313" t="s">
        <v>15756</v>
      </c>
    </row>
    <row r="29314" spans="1:16" x14ac:dyDescent="0.3">
      <c r="A29314" t="s">
        <v>58</v>
      </c>
      <c r="B29314" t="s">
        <v>58</v>
      </c>
      <c r="C29314" t="s">
        <v>78</v>
      </c>
      <c r="D29314" t="s">
        <v>2773</v>
      </c>
      <c r="E29314" t="s">
        <v>112</v>
      </c>
      <c r="F29314" t="b">
        <v>1</v>
      </c>
      <c r="G29314" t="s">
        <v>2944</v>
      </c>
      <c r="H29314" s="15">
        <v>44942.502106481479</v>
      </c>
      <c r="I29314" t="b">
        <v>0</v>
      </c>
      <c r="J29314" t="b">
        <v>0</v>
      </c>
      <c r="K29314" t="s">
        <v>2944</v>
      </c>
      <c r="L29314" t="s">
        <v>43</v>
      </c>
      <c r="M29314" s="1">
        <v>65000</v>
      </c>
      <c r="O29314" t="s">
        <v>40766</v>
      </c>
      <c r="P29314" t="s">
        <v>40767</v>
      </c>
    </row>
    <row r="29315" spans="1:16" x14ac:dyDescent="0.3">
      <c r="A29315" t="s">
        <v>81</v>
      </c>
      <c r="B29315" t="s">
        <v>81</v>
      </c>
      <c r="C29315" t="s">
        <v>78</v>
      </c>
      <c r="D29315" t="s">
        <v>92</v>
      </c>
      <c r="E29315" t="s">
        <v>7</v>
      </c>
      <c r="F29315" t="b">
        <v>1</v>
      </c>
      <c r="G29315" t="s">
        <v>56</v>
      </c>
      <c r="H29315" s="15">
        <v>45009.673993055563</v>
      </c>
      <c r="I29315" t="b">
        <v>0</v>
      </c>
      <c r="J29315" t="b">
        <v>1</v>
      </c>
      <c r="K29315" t="s">
        <v>3</v>
      </c>
      <c r="L29315" t="s">
        <v>43</v>
      </c>
      <c r="M29315" s="1">
        <v>155000</v>
      </c>
      <c r="O29315" t="s">
        <v>40768</v>
      </c>
      <c r="P29315" t="s">
        <v>40769</v>
      </c>
    </row>
    <row r="29316" spans="1:16" x14ac:dyDescent="0.3">
      <c r="A29316" t="s">
        <v>0</v>
      </c>
      <c r="B29316" t="s">
        <v>22875</v>
      </c>
      <c r="C29316" t="s">
        <v>110</v>
      </c>
      <c r="D29316" t="s">
        <v>49</v>
      </c>
      <c r="E29316" t="s">
        <v>7</v>
      </c>
      <c r="F29316" t="b">
        <v>0</v>
      </c>
      <c r="G29316" t="s">
        <v>87</v>
      </c>
      <c r="H29316" s="15">
        <v>45291.666747685187</v>
      </c>
      <c r="I29316" t="b">
        <v>0</v>
      </c>
      <c r="J29316" t="b">
        <v>1</v>
      </c>
      <c r="K29316" t="s">
        <v>3</v>
      </c>
      <c r="L29316" t="s">
        <v>43</v>
      </c>
      <c r="M29316" s="1">
        <v>72750</v>
      </c>
      <c r="O29316" t="s">
        <v>40770</v>
      </c>
      <c r="P29316" t="s">
        <v>17308</v>
      </c>
    </row>
    <row r="29317" spans="1:16" x14ac:dyDescent="0.3">
      <c r="A29317" t="s">
        <v>205</v>
      </c>
      <c r="B29317" t="s">
        <v>40771</v>
      </c>
      <c r="C29317" t="s">
        <v>31355</v>
      </c>
      <c r="D29317" t="s">
        <v>61</v>
      </c>
      <c r="E29317" t="s">
        <v>7</v>
      </c>
      <c r="F29317" t="b">
        <v>0</v>
      </c>
      <c r="G29317" t="s">
        <v>240</v>
      </c>
      <c r="H29317" s="15">
        <v>45062.161006944443</v>
      </c>
      <c r="I29317" t="b">
        <v>0</v>
      </c>
      <c r="J29317" t="b">
        <v>0</v>
      </c>
      <c r="K29317" t="s">
        <v>240</v>
      </c>
      <c r="L29317" t="s">
        <v>43</v>
      </c>
      <c r="M29317" s="1">
        <v>99150</v>
      </c>
      <c r="O29317" t="s">
        <v>15700</v>
      </c>
      <c r="P29317" t="s">
        <v>40772</v>
      </c>
    </row>
    <row r="29318" spans="1:16" x14ac:dyDescent="0.3">
      <c r="A29318" t="s">
        <v>53</v>
      </c>
      <c r="B29318" t="s">
        <v>40773</v>
      </c>
      <c r="C29318" t="s">
        <v>409</v>
      </c>
      <c r="D29318" t="s">
        <v>120</v>
      </c>
      <c r="E29318" t="s">
        <v>7</v>
      </c>
      <c r="F29318" t="b">
        <v>0</v>
      </c>
      <c r="G29318" t="s">
        <v>70</v>
      </c>
      <c r="H29318" s="15">
        <v>45218.167685185188</v>
      </c>
      <c r="I29318" t="b">
        <v>0</v>
      </c>
      <c r="J29318" t="b">
        <v>1</v>
      </c>
      <c r="K29318" t="s">
        <v>3</v>
      </c>
      <c r="L29318" t="s">
        <v>43</v>
      </c>
      <c r="M29318" s="1">
        <v>108415.5</v>
      </c>
      <c r="O29318" t="s">
        <v>40774</v>
      </c>
      <c r="P29318" t="s">
        <v>6957</v>
      </c>
    </row>
    <row r="29319" spans="1:16" x14ac:dyDescent="0.3">
      <c r="A29319" t="s">
        <v>329</v>
      </c>
      <c r="B29319" t="s">
        <v>735</v>
      </c>
      <c r="C29319" t="s">
        <v>1037</v>
      </c>
      <c r="D29319" t="s">
        <v>92</v>
      </c>
      <c r="E29319" t="s">
        <v>7</v>
      </c>
      <c r="F29319" t="b">
        <v>0</v>
      </c>
      <c r="G29319" t="s">
        <v>113</v>
      </c>
      <c r="H29319" s="15">
        <v>45099.793576388889</v>
      </c>
      <c r="I29319" t="b">
        <v>1</v>
      </c>
      <c r="J29319" t="b">
        <v>0</v>
      </c>
      <c r="K29319" t="s">
        <v>3</v>
      </c>
      <c r="L29319" t="s">
        <v>43</v>
      </c>
      <c r="M29319" s="1">
        <v>100000</v>
      </c>
      <c r="O29319" t="s">
        <v>156</v>
      </c>
      <c r="P29319" t="s">
        <v>40775</v>
      </c>
    </row>
    <row r="29320" spans="1:16" x14ac:dyDescent="0.3">
      <c r="A29320" t="s">
        <v>46</v>
      </c>
      <c r="B29320" t="s">
        <v>40776</v>
      </c>
      <c r="C29320" t="s">
        <v>4562</v>
      </c>
      <c r="D29320" t="s">
        <v>189</v>
      </c>
      <c r="E29320" t="s">
        <v>112</v>
      </c>
      <c r="F29320" t="b">
        <v>0</v>
      </c>
      <c r="G29320" t="s">
        <v>56</v>
      </c>
      <c r="H29320" s="15">
        <v>45187.708425925928</v>
      </c>
      <c r="I29320" t="b">
        <v>1</v>
      </c>
      <c r="J29320" t="b">
        <v>0</v>
      </c>
      <c r="K29320" t="s">
        <v>3</v>
      </c>
      <c r="L29320" t="s">
        <v>71</v>
      </c>
      <c r="N29320" s="16">
        <v>46.5</v>
      </c>
      <c r="O29320" t="s">
        <v>694</v>
      </c>
      <c r="P29320" t="s">
        <v>282</v>
      </c>
    </row>
    <row r="29321" spans="1:16" x14ac:dyDescent="0.3">
      <c r="A29321" t="s">
        <v>0</v>
      </c>
      <c r="B29321" t="s">
        <v>0</v>
      </c>
      <c r="C29321" t="s">
        <v>2368</v>
      </c>
      <c r="D29321" t="s">
        <v>189</v>
      </c>
      <c r="E29321" t="s">
        <v>112</v>
      </c>
      <c r="F29321" t="b">
        <v>0</v>
      </c>
      <c r="G29321" t="s">
        <v>50</v>
      </c>
      <c r="H29321" s="15">
        <v>45176.696296296293</v>
      </c>
      <c r="I29321" t="b">
        <v>0</v>
      </c>
      <c r="J29321" t="b">
        <v>0</v>
      </c>
      <c r="K29321" t="s">
        <v>3</v>
      </c>
      <c r="L29321" t="s">
        <v>71</v>
      </c>
      <c r="N29321" s="16">
        <v>32</v>
      </c>
      <c r="O29321" t="s">
        <v>35577</v>
      </c>
      <c r="P29321" t="s">
        <v>40777</v>
      </c>
    </row>
    <row r="29322" spans="1:16" x14ac:dyDescent="0.3">
      <c r="A29322" t="s">
        <v>65</v>
      </c>
      <c r="B29322" t="s">
        <v>40778</v>
      </c>
      <c r="C29322" t="s">
        <v>78</v>
      </c>
      <c r="D29322" t="s">
        <v>259</v>
      </c>
      <c r="E29322" t="s">
        <v>112</v>
      </c>
      <c r="F29322" t="b">
        <v>1</v>
      </c>
      <c r="G29322" t="s">
        <v>42</v>
      </c>
      <c r="H29322" s="15">
        <v>44935.64916666667</v>
      </c>
      <c r="I29322" t="b">
        <v>0</v>
      </c>
      <c r="J29322" t="b">
        <v>0</v>
      </c>
      <c r="K29322" t="s">
        <v>42</v>
      </c>
      <c r="L29322" t="s">
        <v>71</v>
      </c>
      <c r="N29322" s="16">
        <v>56.5</v>
      </c>
      <c r="O29322" t="s">
        <v>261</v>
      </c>
    </row>
    <row r="29323" spans="1:16" x14ac:dyDescent="0.3">
      <c r="A29323" t="s">
        <v>0</v>
      </c>
      <c r="B29323" t="s">
        <v>40779</v>
      </c>
      <c r="C29323" t="s">
        <v>177</v>
      </c>
      <c r="D29323" t="s">
        <v>68</v>
      </c>
      <c r="E29323" t="s">
        <v>69</v>
      </c>
      <c r="F29323" t="b">
        <v>0</v>
      </c>
      <c r="G29323" t="s">
        <v>56</v>
      </c>
      <c r="H29323" s="15">
        <v>45205.750023148154</v>
      </c>
      <c r="I29323" t="b">
        <v>0</v>
      </c>
      <c r="J29323" t="b">
        <v>0</v>
      </c>
      <c r="K29323" t="s">
        <v>3</v>
      </c>
      <c r="L29323" t="s">
        <v>71</v>
      </c>
      <c r="N29323" s="16">
        <v>27.979999542236332</v>
      </c>
      <c r="O29323" t="s">
        <v>5977</v>
      </c>
      <c r="P29323" t="s">
        <v>40780</v>
      </c>
    </row>
    <row r="29324" spans="1:16" x14ac:dyDescent="0.3">
      <c r="A29324" t="s">
        <v>46</v>
      </c>
      <c r="B29324" t="s">
        <v>1243</v>
      </c>
      <c r="C29324" t="s">
        <v>1477</v>
      </c>
      <c r="D29324" t="s">
        <v>120</v>
      </c>
      <c r="E29324" t="s">
        <v>7</v>
      </c>
      <c r="F29324" t="b">
        <v>0</v>
      </c>
      <c r="G29324" t="s">
        <v>240</v>
      </c>
      <c r="H29324" s="15">
        <v>44972.374340277784</v>
      </c>
      <c r="I29324" t="b">
        <v>1</v>
      </c>
      <c r="J29324" t="b">
        <v>0</v>
      </c>
      <c r="K29324" t="s">
        <v>240</v>
      </c>
      <c r="L29324" t="s">
        <v>43</v>
      </c>
      <c r="M29324" s="1">
        <v>175000</v>
      </c>
      <c r="O29324" t="s">
        <v>7152</v>
      </c>
      <c r="P29324" t="s">
        <v>7153</v>
      </c>
    </row>
    <row r="29325" spans="1:16" x14ac:dyDescent="0.3">
      <c r="A29325" t="s">
        <v>46</v>
      </c>
      <c r="B29325" t="s">
        <v>28115</v>
      </c>
      <c r="C29325" t="s">
        <v>177</v>
      </c>
      <c r="D29325" t="s">
        <v>49</v>
      </c>
      <c r="E29325" t="s">
        <v>112</v>
      </c>
      <c r="F29325" t="b">
        <v>0</v>
      </c>
      <c r="G29325" t="s">
        <v>50</v>
      </c>
      <c r="H29325" s="15">
        <v>44985.828969907408</v>
      </c>
      <c r="I29325" t="b">
        <v>1</v>
      </c>
      <c r="J29325" t="b">
        <v>0</v>
      </c>
      <c r="K29325" t="s">
        <v>3</v>
      </c>
      <c r="L29325" t="s">
        <v>71</v>
      </c>
      <c r="N29325" s="16">
        <v>57.5</v>
      </c>
      <c r="O29325" t="s">
        <v>24230</v>
      </c>
      <c r="P29325" t="s">
        <v>40781</v>
      </c>
    </row>
    <row r="29326" spans="1:16" x14ac:dyDescent="0.3">
      <c r="A29326" t="s">
        <v>81</v>
      </c>
      <c r="B29326" t="s">
        <v>31377</v>
      </c>
      <c r="C29326" t="s">
        <v>1477</v>
      </c>
      <c r="D29326" t="s">
        <v>120</v>
      </c>
      <c r="E29326" t="s">
        <v>7</v>
      </c>
      <c r="F29326" t="b">
        <v>0</v>
      </c>
      <c r="G29326" t="s">
        <v>240</v>
      </c>
      <c r="H29326" s="15">
        <v>44970.315729166658</v>
      </c>
      <c r="I29326" t="b">
        <v>0</v>
      </c>
      <c r="J29326" t="b">
        <v>0</v>
      </c>
      <c r="K29326" t="s">
        <v>240</v>
      </c>
      <c r="L29326" t="s">
        <v>43</v>
      </c>
      <c r="M29326" s="1">
        <v>125000</v>
      </c>
      <c r="O29326" t="s">
        <v>4478</v>
      </c>
      <c r="P29326" t="s">
        <v>40782</v>
      </c>
    </row>
    <row r="29327" spans="1:16" x14ac:dyDescent="0.3">
      <c r="A29327" t="s">
        <v>65</v>
      </c>
      <c r="B29327" t="s">
        <v>65</v>
      </c>
      <c r="C29327" t="s">
        <v>1960</v>
      </c>
      <c r="D29327" t="s">
        <v>436</v>
      </c>
      <c r="E29327" t="s">
        <v>7</v>
      </c>
      <c r="F29327" t="b">
        <v>0</v>
      </c>
      <c r="G29327" t="s">
        <v>87</v>
      </c>
      <c r="H29327" s="15">
        <v>45044.544189814813</v>
      </c>
      <c r="I29327" t="b">
        <v>0</v>
      </c>
      <c r="J29327" t="b">
        <v>0</v>
      </c>
      <c r="K29327" t="s">
        <v>3</v>
      </c>
      <c r="L29327" t="s">
        <v>71</v>
      </c>
      <c r="N29327" s="16">
        <v>67.5</v>
      </c>
      <c r="O29327" t="s">
        <v>40783</v>
      </c>
      <c r="P29327" t="s">
        <v>40784</v>
      </c>
    </row>
    <row r="29328" spans="1:16" x14ac:dyDescent="0.3">
      <c r="A29328" t="s">
        <v>205</v>
      </c>
      <c r="B29328" t="s">
        <v>40785</v>
      </c>
      <c r="C29328" t="s">
        <v>11075</v>
      </c>
      <c r="D29328" t="s">
        <v>92</v>
      </c>
      <c r="E29328" t="s">
        <v>112</v>
      </c>
      <c r="F29328" t="b">
        <v>0</v>
      </c>
      <c r="G29328" t="s">
        <v>87</v>
      </c>
      <c r="H29328" s="15">
        <v>44974.918136574073</v>
      </c>
      <c r="I29328" t="b">
        <v>0</v>
      </c>
      <c r="J29328" t="b">
        <v>1</v>
      </c>
      <c r="K29328" t="s">
        <v>3</v>
      </c>
      <c r="L29328" t="s">
        <v>43</v>
      </c>
      <c r="M29328" s="1">
        <v>137500</v>
      </c>
      <c r="O29328" t="s">
        <v>5096</v>
      </c>
      <c r="P29328" t="s">
        <v>10721</v>
      </c>
    </row>
    <row r="29329" spans="1:16" x14ac:dyDescent="0.3">
      <c r="A29329" t="s">
        <v>1</v>
      </c>
      <c r="B29329" t="s">
        <v>1</v>
      </c>
      <c r="C29329" t="s">
        <v>2870</v>
      </c>
      <c r="D29329" t="s">
        <v>120</v>
      </c>
      <c r="E29329" t="s">
        <v>7</v>
      </c>
      <c r="F29329" t="b">
        <v>0</v>
      </c>
      <c r="G29329" t="s">
        <v>87</v>
      </c>
      <c r="H29329" s="15">
        <v>45094.293888888889</v>
      </c>
      <c r="I29329" t="b">
        <v>0</v>
      </c>
      <c r="J29329" t="b">
        <v>0</v>
      </c>
      <c r="K29329" t="s">
        <v>3</v>
      </c>
      <c r="L29329" t="s">
        <v>43</v>
      </c>
      <c r="M29329" s="1">
        <v>125000</v>
      </c>
      <c r="O29329" t="s">
        <v>15993</v>
      </c>
      <c r="P29329" t="s">
        <v>30777</v>
      </c>
    </row>
    <row r="29330" spans="1:16" x14ac:dyDescent="0.3">
      <c r="A29330" t="s">
        <v>46</v>
      </c>
      <c r="B29330" t="s">
        <v>29748</v>
      </c>
      <c r="C29330" t="s">
        <v>40786</v>
      </c>
      <c r="D29330" t="s">
        <v>120</v>
      </c>
      <c r="E29330" t="s">
        <v>7</v>
      </c>
      <c r="F29330" t="b">
        <v>0</v>
      </c>
      <c r="G29330" t="s">
        <v>70</v>
      </c>
      <c r="H29330" s="15">
        <v>45061.433622685188</v>
      </c>
      <c r="I29330" t="b">
        <v>0</v>
      </c>
      <c r="J29330" t="b">
        <v>0</v>
      </c>
      <c r="K29330" t="s">
        <v>3</v>
      </c>
      <c r="L29330" t="s">
        <v>43</v>
      </c>
      <c r="M29330" s="1">
        <v>90000</v>
      </c>
      <c r="O29330" t="s">
        <v>5492</v>
      </c>
      <c r="P29330" t="s">
        <v>29749</v>
      </c>
    </row>
    <row r="29331" spans="1:16" x14ac:dyDescent="0.3">
      <c r="A29331" t="s">
        <v>0</v>
      </c>
      <c r="B29331" t="s">
        <v>0</v>
      </c>
      <c r="C29331" t="s">
        <v>6851</v>
      </c>
      <c r="D29331" t="s">
        <v>49</v>
      </c>
      <c r="E29331" t="s">
        <v>7</v>
      </c>
      <c r="F29331" t="b">
        <v>0</v>
      </c>
      <c r="G29331" t="s">
        <v>87</v>
      </c>
      <c r="H29331" s="15">
        <v>45233.792268518519</v>
      </c>
      <c r="I29331" t="b">
        <v>1</v>
      </c>
      <c r="J29331" t="b">
        <v>1</v>
      </c>
      <c r="K29331" t="s">
        <v>3</v>
      </c>
      <c r="L29331" t="s">
        <v>71</v>
      </c>
      <c r="N29331" s="16">
        <v>19</v>
      </c>
      <c r="O29331" t="s">
        <v>40787</v>
      </c>
    </row>
    <row r="29332" spans="1:16" x14ac:dyDescent="0.3">
      <c r="A29332" t="s">
        <v>65</v>
      </c>
      <c r="B29332" t="s">
        <v>65</v>
      </c>
      <c r="C29332" t="s">
        <v>1021</v>
      </c>
      <c r="D29332" t="s">
        <v>41</v>
      </c>
      <c r="E29332" t="s">
        <v>7</v>
      </c>
      <c r="F29332" t="b">
        <v>0</v>
      </c>
      <c r="G29332" t="s">
        <v>56</v>
      </c>
      <c r="H29332" s="15">
        <v>45124.294618055559</v>
      </c>
      <c r="I29332" t="b">
        <v>0</v>
      </c>
      <c r="J29332" t="b">
        <v>0</v>
      </c>
      <c r="K29332" t="s">
        <v>3</v>
      </c>
      <c r="L29332" t="s">
        <v>43</v>
      </c>
      <c r="M29332" s="1">
        <v>139964</v>
      </c>
      <c r="O29332" t="s">
        <v>2105</v>
      </c>
      <c r="P29332" t="s">
        <v>40788</v>
      </c>
    </row>
    <row r="29333" spans="1:16" x14ac:dyDescent="0.3">
      <c r="A29333" t="s">
        <v>46</v>
      </c>
      <c r="B29333" t="s">
        <v>46</v>
      </c>
      <c r="C29333" t="s">
        <v>841</v>
      </c>
      <c r="D29333" t="s">
        <v>120</v>
      </c>
      <c r="E29333" t="s">
        <v>7</v>
      </c>
      <c r="F29333" t="b">
        <v>0</v>
      </c>
      <c r="G29333" t="s">
        <v>70</v>
      </c>
      <c r="H29333" s="15">
        <v>45013.300717592603</v>
      </c>
      <c r="I29333" t="b">
        <v>0</v>
      </c>
      <c r="J29333" t="b">
        <v>1</v>
      </c>
      <c r="K29333" t="s">
        <v>3</v>
      </c>
      <c r="L29333" t="s">
        <v>43</v>
      </c>
      <c r="M29333" s="1">
        <v>90000</v>
      </c>
      <c r="O29333" t="s">
        <v>164</v>
      </c>
      <c r="P29333" t="s">
        <v>12609</v>
      </c>
    </row>
    <row r="29334" spans="1:16" x14ac:dyDescent="0.3">
      <c r="A29334" t="s">
        <v>53</v>
      </c>
      <c r="B29334" t="s">
        <v>53</v>
      </c>
      <c r="C29334" t="s">
        <v>110</v>
      </c>
      <c r="D29334" t="s">
        <v>120</v>
      </c>
      <c r="E29334" t="s">
        <v>7</v>
      </c>
      <c r="F29334" t="b">
        <v>0</v>
      </c>
      <c r="G29334" t="s">
        <v>87</v>
      </c>
      <c r="H29334" s="15">
        <v>45034.542511574073</v>
      </c>
      <c r="I29334" t="b">
        <v>1</v>
      </c>
      <c r="J29334" t="b">
        <v>1</v>
      </c>
      <c r="K29334" t="s">
        <v>3</v>
      </c>
      <c r="L29334" t="s">
        <v>43</v>
      </c>
      <c r="M29334" s="1">
        <v>150000</v>
      </c>
      <c r="O29334" t="s">
        <v>34420</v>
      </c>
      <c r="P29334" t="s">
        <v>108</v>
      </c>
    </row>
    <row r="29335" spans="1:16" x14ac:dyDescent="0.3">
      <c r="A29335" t="s">
        <v>65</v>
      </c>
      <c r="B29335" t="s">
        <v>40789</v>
      </c>
      <c r="C29335" t="s">
        <v>1676</v>
      </c>
      <c r="D29335" t="s">
        <v>20108</v>
      </c>
      <c r="E29335" t="s">
        <v>7</v>
      </c>
      <c r="F29335" t="b">
        <v>0</v>
      </c>
      <c r="G29335" t="s">
        <v>50</v>
      </c>
      <c r="H29335" s="15">
        <v>45058.981030092589</v>
      </c>
      <c r="I29335" t="b">
        <v>0</v>
      </c>
      <c r="J29335" t="b">
        <v>0</v>
      </c>
      <c r="K29335" t="s">
        <v>3</v>
      </c>
      <c r="L29335" t="s">
        <v>71</v>
      </c>
      <c r="N29335" s="16">
        <v>24</v>
      </c>
      <c r="O29335" t="s">
        <v>1830</v>
      </c>
      <c r="P29335" t="s">
        <v>7693</v>
      </c>
    </row>
    <row r="29336" spans="1:16" x14ac:dyDescent="0.3">
      <c r="A29336" t="s">
        <v>65</v>
      </c>
      <c r="B29336" t="s">
        <v>40790</v>
      </c>
      <c r="C29336" t="s">
        <v>267</v>
      </c>
      <c r="D29336" t="s">
        <v>272</v>
      </c>
      <c r="E29336" t="s">
        <v>112</v>
      </c>
      <c r="F29336" t="b">
        <v>0</v>
      </c>
      <c r="G29336" t="s">
        <v>50</v>
      </c>
      <c r="H29336" s="15">
        <v>45062.528067129628</v>
      </c>
      <c r="I29336" t="b">
        <v>0</v>
      </c>
      <c r="J29336" t="b">
        <v>0</v>
      </c>
      <c r="K29336" t="s">
        <v>3</v>
      </c>
      <c r="L29336" t="s">
        <v>71</v>
      </c>
      <c r="N29336" s="16">
        <v>55</v>
      </c>
      <c r="O29336" t="s">
        <v>40791</v>
      </c>
      <c r="P29336" t="s">
        <v>40792</v>
      </c>
    </row>
    <row r="29337" spans="1:16" x14ac:dyDescent="0.3">
      <c r="A29337" t="s">
        <v>53</v>
      </c>
      <c r="B29337" t="s">
        <v>40793</v>
      </c>
      <c r="C29337" t="s">
        <v>17334</v>
      </c>
      <c r="D29337" t="s">
        <v>68</v>
      </c>
      <c r="E29337" t="s">
        <v>69</v>
      </c>
      <c r="F29337" t="b">
        <v>0</v>
      </c>
      <c r="G29337" t="s">
        <v>62</v>
      </c>
      <c r="H29337" s="15">
        <v>45241.376006944447</v>
      </c>
      <c r="I29337" t="b">
        <v>0</v>
      </c>
      <c r="J29337" t="b">
        <v>1</v>
      </c>
      <c r="K29337" t="s">
        <v>3</v>
      </c>
      <c r="L29337" t="s">
        <v>71</v>
      </c>
      <c r="N29337" s="16">
        <v>23.760000228881839</v>
      </c>
      <c r="O29337" t="s">
        <v>40794</v>
      </c>
      <c r="P29337" t="s">
        <v>40795</v>
      </c>
    </row>
    <row r="29338" spans="1:16" x14ac:dyDescent="0.3">
      <c r="A29338" t="s">
        <v>53</v>
      </c>
      <c r="B29338" t="s">
        <v>53</v>
      </c>
      <c r="C29338" t="s">
        <v>643</v>
      </c>
      <c r="D29338" t="s">
        <v>92</v>
      </c>
      <c r="E29338" t="s">
        <v>112</v>
      </c>
      <c r="F29338" t="b">
        <v>0</v>
      </c>
      <c r="G29338" t="s">
        <v>70</v>
      </c>
      <c r="H29338" s="15">
        <v>45072.58421296296</v>
      </c>
      <c r="I29338" t="b">
        <v>1</v>
      </c>
      <c r="J29338" t="b">
        <v>0</v>
      </c>
      <c r="K29338" t="s">
        <v>3</v>
      </c>
      <c r="L29338" t="s">
        <v>71</v>
      </c>
      <c r="N29338" s="16">
        <v>70</v>
      </c>
      <c r="O29338" t="s">
        <v>172</v>
      </c>
      <c r="P29338" t="s">
        <v>13710</v>
      </c>
    </row>
    <row r="29339" spans="1:16" x14ac:dyDescent="0.3">
      <c r="A29339" t="s">
        <v>0</v>
      </c>
      <c r="B29339" t="s">
        <v>3888</v>
      </c>
      <c r="C29339" t="s">
        <v>78</v>
      </c>
      <c r="D29339" t="s">
        <v>92</v>
      </c>
      <c r="E29339" t="s">
        <v>7</v>
      </c>
      <c r="F29339" t="b">
        <v>1</v>
      </c>
      <c r="G29339" t="s">
        <v>113</v>
      </c>
      <c r="H29339" s="15">
        <v>45201.891504629632</v>
      </c>
      <c r="I29339" t="b">
        <v>0</v>
      </c>
      <c r="J29339" t="b">
        <v>1</v>
      </c>
      <c r="K29339" t="s">
        <v>3</v>
      </c>
      <c r="L29339" t="s">
        <v>43</v>
      </c>
      <c r="M29339" s="1">
        <v>110000</v>
      </c>
      <c r="O29339" t="s">
        <v>35443</v>
      </c>
    </row>
    <row r="29340" spans="1:16" x14ac:dyDescent="0.3">
      <c r="A29340" t="s">
        <v>0</v>
      </c>
      <c r="B29340" t="s">
        <v>687</v>
      </c>
      <c r="C29340" t="s">
        <v>6386</v>
      </c>
      <c r="D29340" t="s">
        <v>5815</v>
      </c>
      <c r="E29340" t="s">
        <v>7</v>
      </c>
      <c r="F29340" t="b">
        <v>0</v>
      </c>
      <c r="G29340" t="s">
        <v>56</v>
      </c>
      <c r="H29340" s="15">
        <v>45040.958402777767</v>
      </c>
      <c r="I29340" t="b">
        <v>0</v>
      </c>
      <c r="J29340" t="b">
        <v>1</v>
      </c>
      <c r="K29340" t="s">
        <v>3</v>
      </c>
      <c r="L29340" t="s">
        <v>43</v>
      </c>
      <c r="M29340" s="1">
        <v>107500</v>
      </c>
      <c r="O29340" t="s">
        <v>40796</v>
      </c>
      <c r="P29340" t="s">
        <v>1183</v>
      </c>
    </row>
    <row r="29341" spans="1:16" x14ac:dyDescent="0.3">
      <c r="A29341" t="s">
        <v>0</v>
      </c>
      <c r="B29341" t="s">
        <v>7090</v>
      </c>
      <c r="C29341" t="s">
        <v>369</v>
      </c>
      <c r="D29341" t="s">
        <v>2306</v>
      </c>
      <c r="E29341" t="s">
        <v>7</v>
      </c>
      <c r="F29341" t="b">
        <v>0</v>
      </c>
      <c r="G29341" t="s">
        <v>62</v>
      </c>
      <c r="H29341" s="15">
        <v>44950.001539351862</v>
      </c>
      <c r="I29341" t="b">
        <v>0</v>
      </c>
      <c r="J29341" t="b">
        <v>0</v>
      </c>
      <c r="K29341" t="s">
        <v>3</v>
      </c>
      <c r="L29341" t="s">
        <v>43</v>
      </c>
      <c r="M29341" s="1">
        <v>150000</v>
      </c>
      <c r="O29341" t="s">
        <v>40797</v>
      </c>
      <c r="P29341" t="s">
        <v>282</v>
      </c>
    </row>
    <row r="29342" spans="1:16" x14ac:dyDescent="0.3">
      <c r="A29342" t="s">
        <v>65</v>
      </c>
      <c r="B29342" t="s">
        <v>40798</v>
      </c>
      <c r="C29342" t="s">
        <v>446</v>
      </c>
      <c r="D29342" t="s">
        <v>61</v>
      </c>
      <c r="E29342" t="s">
        <v>7</v>
      </c>
      <c r="F29342" t="b">
        <v>0</v>
      </c>
      <c r="G29342" t="s">
        <v>62</v>
      </c>
      <c r="H29342" s="15">
        <v>45037.251747685194</v>
      </c>
      <c r="I29342" t="b">
        <v>0</v>
      </c>
      <c r="J29342" t="b">
        <v>1</v>
      </c>
      <c r="K29342" t="s">
        <v>3</v>
      </c>
      <c r="L29342" t="s">
        <v>43</v>
      </c>
      <c r="M29342" s="1">
        <v>157500</v>
      </c>
      <c r="O29342" t="s">
        <v>40799</v>
      </c>
      <c r="P29342" t="s">
        <v>40800</v>
      </c>
    </row>
    <row r="29343" spans="1:16" x14ac:dyDescent="0.3">
      <c r="A29343" t="s">
        <v>65</v>
      </c>
      <c r="B29343" t="s">
        <v>65</v>
      </c>
      <c r="C29343" t="s">
        <v>78</v>
      </c>
      <c r="D29343" t="s">
        <v>49</v>
      </c>
      <c r="E29343" t="s">
        <v>112</v>
      </c>
      <c r="F29343" t="b">
        <v>1</v>
      </c>
      <c r="G29343" t="s">
        <v>87</v>
      </c>
      <c r="H29343" s="15">
        <v>45104.669803240737</v>
      </c>
      <c r="I29343" t="b">
        <v>0</v>
      </c>
      <c r="J29343" t="b">
        <v>0</v>
      </c>
      <c r="K29343" t="s">
        <v>3</v>
      </c>
      <c r="L29343" t="s">
        <v>71</v>
      </c>
      <c r="N29343" s="16">
        <v>65</v>
      </c>
      <c r="O29343" t="s">
        <v>38370</v>
      </c>
      <c r="P29343" t="s">
        <v>40801</v>
      </c>
    </row>
    <row r="29344" spans="1:16" x14ac:dyDescent="0.3">
      <c r="A29344" t="s">
        <v>0</v>
      </c>
      <c r="B29344" t="s">
        <v>0</v>
      </c>
      <c r="C29344" t="s">
        <v>11358</v>
      </c>
      <c r="D29344" t="s">
        <v>92</v>
      </c>
      <c r="E29344" t="s">
        <v>7</v>
      </c>
      <c r="F29344" t="b">
        <v>0</v>
      </c>
      <c r="G29344" t="s">
        <v>87</v>
      </c>
      <c r="H29344" s="15">
        <v>45251.958877314813</v>
      </c>
      <c r="I29344" t="b">
        <v>0</v>
      </c>
      <c r="J29344" t="b">
        <v>0</v>
      </c>
      <c r="K29344" t="s">
        <v>3</v>
      </c>
      <c r="L29344" t="s">
        <v>43</v>
      </c>
      <c r="M29344" s="1">
        <v>115000</v>
      </c>
      <c r="O29344" t="s">
        <v>40802</v>
      </c>
      <c r="P29344" t="s">
        <v>40803</v>
      </c>
    </row>
    <row r="29345" spans="1:16" x14ac:dyDescent="0.3">
      <c r="A29345" t="s">
        <v>0</v>
      </c>
      <c r="B29345" t="s">
        <v>0</v>
      </c>
      <c r="C29345" t="s">
        <v>78</v>
      </c>
      <c r="D29345" t="s">
        <v>238</v>
      </c>
      <c r="E29345" t="s">
        <v>7</v>
      </c>
      <c r="F29345" t="b">
        <v>1</v>
      </c>
      <c r="G29345" t="s">
        <v>50</v>
      </c>
      <c r="H29345" s="15">
        <v>45074.613553240742</v>
      </c>
      <c r="I29345" t="b">
        <v>0</v>
      </c>
      <c r="J29345" t="b">
        <v>1</v>
      </c>
      <c r="K29345" t="s">
        <v>3</v>
      </c>
      <c r="L29345" t="s">
        <v>71</v>
      </c>
      <c r="N29345" s="16">
        <v>50</v>
      </c>
      <c r="O29345" t="s">
        <v>1279</v>
      </c>
    </row>
    <row r="29346" spans="1:16" x14ac:dyDescent="0.3">
      <c r="A29346" t="s">
        <v>46</v>
      </c>
      <c r="B29346" t="s">
        <v>46</v>
      </c>
      <c r="C29346" t="s">
        <v>744</v>
      </c>
      <c r="D29346" t="s">
        <v>120</v>
      </c>
      <c r="E29346" t="s">
        <v>7</v>
      </c>
      <c r="F29346" t="b">
        <v>0</v>
      </c>
      <c r="G29346" t="s">
        <v>87</v>
      </c>
      <c r="H29346" s="15">
        <v>45021.375810185193</v>
      </c>
      <c r="I29346" t="b">
        <v>0</v>
      </c>
      <c r="J29346" t="b">
        <v>0</v>
      </c>
      <c r="K29346" t="s">
        <v>3</v>
      </c>
      <c r="L29346" t="s">
        <v>43</v>
      </c>
      <c r="M29346" s="1">
        <v>150000</v>
      </c>
      <c r="O29346" t="s">
        <v>40804</v>
      </c>
      <c r="P29346" t="s">
        <v>40805</v>
      </c>
    </row>
    <row r="29347" spans="1:16" x14ac:dyDescent="0.3">
      <c r="A29347" t="s">
        <v>65</v>
      </c>
      <c r="B29347" t="s">
        <v>10734</v>
      </c>
      <c r="C29347" t="s">
        <v>267</v>
      </c>
      <c r="D29347" t="s">
        <v>49</v>
      </c>
      <c r="E29347" t="s">
        <v>7</v>
      </c>
      <c r="F29347" t="b">
        <v>0</v>
      </c>
      <c r="G29347" t="s">
        <v>50</v>
      </c>
      <c r="H29347" s="15">
        <v>44928.742222222223</v>
      </c>
      <c r="I29347" t="b">
        <v>0</v>
      </c>
      <c r="J29347" t="b">
        <v>1</v>
      </c>
      <c r="K29347" t="s">
        <v>3</v>
      </c>
      <c r="L29347" t="s">
        <v>43</v>
      </c>
      <c r="M29347" s="1">
        <v>155000</v>
      </c>
      <c r="O29347" t="s">
        <v>10735</v>
      </c>
      <c r="P29347" t="s">
        <v>1269</v>
      </c>
    </row>
    <row r="29348" spans="1:16" x14ac:dyDescent="0.3">
      <c r="A29348" t="s">
        <v>65</v>
      </c>
      <c r="B29348" t="s">
        <v>1084</v>
      </c>
      <c r="C29348" t="s">
        <v>3431</v>
      </c>
      <c r="D29348" t="s">
        <v>189</v>
      </c>
      <c r="E29348" t="s">
        <v>7</v>
      </c>
      <c r="F29348" t="b">
        <v>0</v>
      </c>
      <c r="G29348" t="s">
        <v>62</v>
      </c>
      <c r="H29348" s="15">
        <v>45092.889386574083</v>
      </c>
      <c r="I29348" t="b">
        <v>0</v>
      </c>
      <c r="J29348" t="b">
        <v>0</v>
      </c>
      <c r="K29348" t="s">
        <v>3</v>
      </c>
      <c r="L29348" t="s">
        <v>43</v>
      </c>
      <c r="M29348" s="1">
        <v>70000</v>
      </c>
      <c r="O29348" t="s">
        <v>220</v>
      </c>
    </row>
    <row r="29349" spans="1:16" x14ac:dyDescent="0.3">
      <c r="A29349" t="s">
        <v>329</v>
      </c>
      <c r="B29349" t="s">
        <v>40806</v>
      </c>
      <c r="C29349" t="s">
        <v>141</v>
      </c>
      <c r="D29349" t="s">
        <v>41</v>
      </c>
      <c r="E29349" t="s">
        <v>112</v>
      </c>
      <c r="F29349" t="b">
        <v>0</v>
      </c>
      <c r="G29349" t="s">
        <v>113</v>
      </c>
      <c r="H29349" s="15">
        <v>45174.293194444443</v>
      </c>
      <c r="I29349" t="b">
        <v>0</v>
      </c>
      <c r="J29349" t="b">
        <v>0</v>
      </c>
      <c r="K29349" t="s">
        <v>3</v>
      </c>
      <c r="L29349" t="s">
        <v>71</v>
      </c>
      <c r="N29349" s="16">
        <v>57.5</v>
      </c>
      <c r="O29349" t="s">
        <v>8561</v>
      </c>
      <c r="P29349" t="s">
        <v>368</v>
      </c>
    </row>
    <row r="29350" spans="1:16" x14ac:dyDescent="0.3">
      <c r="A29350" t="s">
        <v>0</v>
      </c>
      <c r="B29350" t="s">
        <v>40807</v>
      </c>
      <c r="C29350" t="s">
        <v>643</v>
      </c>
      <c r="D29350" t="s">
        <v>49</v>
      </c>
      <c r="E29350" t="s">
        <v>112</v>
      </c>
      <c r="F29350" t="b">
        <v>0</v>
      </c>
      <c r="G29350" t="s">
        <v>70</v>
      </c>
      <c r="H29350" s="15">
        <v>45218.084317129629</v>
      </c>
      <c r="I29350" t="b">
        <v>1</v>
      </c>
      <c r="J29350" t="b">
        <v>0</v>
      </c>
      <c r="K29350" t="s">
        <v>3</v>
      </c>
      <c r="L29350" t="s">
        <v>71</v>
      </c>
      <c r="N29350" s="16">
        <v>62.5</v>
      </c>
      <c r="O29350" t="s">
        <v>27964</v>
      </c>
      <c r="P29350" t="s">
        <v>40808</v>
      </c>
    </row>
    <row r="29351" spans="1:16" x14ac:dyDescent="0.3">
      <c r="A29351" t="s">
        <v>65</v>
      </c>
      <c r="B29351" t="s">
        <v>65</v>
      </c>
      <c r="C29351" t="s">
        <v>7604</v>
      </c>
      <c r="D29351" t="s">
        <v>120</v>
      </c>
      <c r="E29351" t="s">
        <v>7</v>
      </c>
      <c r="F29351" t="b">
        <v>0</v>
      </c>
      <c r="G29351" t="s">
        <v>87</v>
      </c>
      <c r="H29351" s="15">
        <v>44946.306446759263</v>
      </c>
      <c r="I29351" t="b">
        <v>0</v>
      </c>
      <c r="J29351" t="b">
        <v>1</v>
      </c>
      <c r="K29351" t="s">
        <v>3</v>
      </c>
      <c r="L29351" t="s">
        <v>43</v>
      </c>
      <c r="M29351" s="1">
        <v>90000</v>
      </c>
      <c r="O29351" t="s">
        <v>34684</v>
      </c>
      <c r="P29351" t="s">
        <v>108</v>
      </c>
    </row>
    <row r="29352" spans="1:16" x14ac:dyDescent="0.3">
      <c r="A29352" t="s">
        <v>205</v>
      </c>
      <c r="B29352" t="s">
        <v>10159</v>
      </c>
      <c r="C29352" t="s">
        <v>2577</v>
      </c>
      <c r="D29352" t="s">
        <v>807</v>
      </c>
      <c r="E29352" t="s">
        <v>7</v>
      </c>
      <c r="F29352" t="b">
        <v>0</v>
      </c>
      <c r="G29352" t="s">
        <v>70</v>
      </c>
      <c r="H29352" s="15">
        <v>45096.834201388891</v>
      </c>
      <c r="I29352" t="b">
        <v>0</v>
      </c>
      <c r="J29352" t="b">
        <v>1</v>
      </c>
      <c r="K29352" t="s">
        <v>3</v>
      </c>
      <c r="L29352" t="s">
        <v>43</v>
      </c>
      <c r="M29352" s="1">
        <v>80000</v>
      </c>
      <c r="O29352" t="s">
        <v>10160</v>
      </c>
      <c r="P29352" t="s">
        <v>10161</v>
      </c>
    </row>
    <row r="29353" spans="1:16" x14ac:dyDescent="0.3">
      <c r="A29353" t="s">
        <v>53</v>
      </c>
      <c r="B29353" t="s">
        <v>40809</v>
      </c>
      <c r="C29353" t="s">
        <v>78</v>
      </c>
      <c r="D29353" t="s">
        <v>41</v>
      </c>
      <c r="E29353" t="s">
        <v>7</v>
      </c>
      <c r="F29353" t="b">
        <v>1</v>
      </c>
      <c r="G29353" t="s">
        <v>87</v>
      </c>
      <c r="H29353" s="15">
        <v>45216.293842592589</v>
      </c>
      <c r="I29353" t="b">
        <v>0</v>
      </c>
      <c r="J29353" t="b">
        <v>1</v>
      </c>
      <c r="K29353" t="s">
        <v>3</v>
      </c>
      <c r="L29353" t="s">
        <v>43</v>
      </c>
      <c r="M29353" s="1">
        <v>184000</v>
      </c>
      <c r="O29353" t="s">
        <v>253</v>
      </c>
      <c r="P29353" t="s">
        <v>108</v>
      </c>
    </row>
    <row r="29354" spans="1:16" x14ac:dyDescent="0.3">
      <c r="A29354" t="s">
        <v>81</v>
      </c>
      <c r="B29354" t="s">
        <v>4566</v>
      </c>
      <c r="C29354" t="s">
        <v>1477</v>
      </c>
      <c r="D29354" t="s">
        <v>120</v>
      </c>
      <c r="E29354" t="s">
        <v>7</v>
      </c>
      <c r="F29354" t="b">
        <v>0</v>
      </c>
      <c r="G29354" t="s">
        <v>240</v>
      </c>
      <c r="H29354" s="15">
        <v>45008.396064814813</v>
      </c>
      <c r="I29354" t="b">
        <v>1</v>
      </c>
      <c r="J29354" t="b">
        <v>0</v>
      </c>
      <c r="K29354" t="s">
        <v>240</v>
      </c>
      <c r="L29354" t="s">
        <v>43</v>
      </c>
      <c r="M29354" s="1">
        <v>90000</v>
      </c>
      <c r="O29354" t="s">
        <v>7152</v>
      </c>
      <c r="P29354" t="s">
        <v>40810</v>
      </c>
    </row>
    <row r="29355" spans="1:16" x14ac:dyDescent="0.3">
      <c r="A29355" t="s">
        <v>0</v>
      </c>
      <c r="B29355" t="s">
        <v>18596</v>
      </c>
      <c r="C29355" t="s">
        <v>8639</v>
      </c>
      <c r="D29355" t="s">
        <v>41</v>
      </c>
      <c r="E29355" t="s">
        <v>7</v>
      </c>
      <c r="F29355" t="b">
        <v>0</v>
      </c>
      <c r="G29355" t="s">
        <v>87</v>
      </c>
      <c r="H29355" s="15">
        <v>45258.959016203713</v>
      </c>
      <c r="I29355" t="b">
        <v>0</v>
      </c>
      <c r="J29355" t="b">
        <v>0</v>
      </c>
      <c r="K29355" t="s">
        <v>3</v>
      </c>
      <c r="L29355" t="s">
        <v>71</v>
      </c>
      <c r="N29355" s="16">
        <v>31.5</v>
      </c>
      <c r="O29355" t="s">
        <v>4833</v>
      </c>
      <c r="P29355" t="s">
        <v>18597</v>
      </c>
    </row>
    <row r="29356" spans="1:16" x14ac:dyDescent="0.3">
      <c r="A29356" t="s">
        <v>53</v>
      </c>
      <c r="B29356" t="s">
        <v>40811</v>
      </c>
      <c r="C29356" t="s">
        <v>23687</v>
      </c>
      <c r="D29356" t="s">
        <v>120</v>
      </c>
      <c r="E29356" t="s">
        <v>7</v>
      </c>
      <c r="F29356" t="b">
        <v>0</v>
      </c>
      <c r="G29356" t="s">
        <v>50</v>
      </c>
      <c r="H29356" s="15">
        <v>45221.491793981477</v>
      </c>
      <c r="I29356" t="b">
        <v>0</v>
      </c>
      <c r="J29356" t="b">
        <v>1</v>
      </c>
      <c r="K29356" t="s">
        <v>3</v>
      </c>
      <c r="L29356" t="s">
        <v>43</v>
      </c>
      <c r="M29356" s="1">
        <v>108415.5</v>
      </c>
      <c r="O29356" t="s">
        <v>40812</v>
      </c>
      <c r="P29356" t="s">
        <v>40813</v>
      </c>
    </row>
    <row r="29357" spans="1:16" x14ac:dyDescent="0.3">
      <c r="A29357" t="s">
        <v>0</v>
      </c>
      <c r="B29357" t="s">
        <v>40814</v>
      </c>
      <c r="C29357" t="s">
        <v>1140</v>
      </c>
      <c r="D29357" t="s">
        <v>49</v>
      </c>
      <c r="E29357" t="s">
        <v>7</v>
      </c>
      <c r="F29357" t="b">
        <v>0</v>
      </c>
      <c r="G29357" t="s">
        <v>62</v>
      </c>
      <c r="H29357" s="15">
        <v>45051.845914351848</v>
      </c>
      <c r="I29357" t="b">
        <v>0</v>
      </c>
      <c r="J29357" t="b">
        <v>1</v>
      </c>
      <c r="K29357" t="s">
        <v>3</v>
      </c>
      <c r="L29357" t="s">
        <v>43</v>
      </c>
      <c r="M29357" s="1">
        <v>53929.0859375</v>
      </c>
      <c r="O29357" t="s">
        <v>32356</v>
      </c>
      <c r="P29357" t="s">
        <v>11815</v>
      </c>
    </row>
    <row r="29358" spans="1:16" x14ac:dyDescent="0.3">
      <c r="A29358" t="s">
        <v>65</v>
      </c>
      <c r="B29358" t="s">
        <v>40815</v>
      </c>
      <c r="C29358" t="s">
        <v>6063</v>
      </c>
      <c r="D29358" t="s">
        <v>49</v>
      </c>
      <c r="E29358" t="s">
        <v>7</v>
      </c>
      <c r="F29358" t="b">
        <v>0</v>
      </c>
      <c r="G29358" t="s">
        <v>113</v>
      </c>
      <c r="H29358" s="15">
        <v>45087.544421296298</v>
      </c>
      <c r="I29358" t="b">
        <v>0</v>
      </c>
      <c r="J29358" t="b">
        <v>0</v>
      </c>
      <c r="K29358" t="s">
        <v>3</v>
      </c>
      <c r="L29358" t="s">
        <v>43</v>
      </c>
      <c r="M29358" s="1">
        <v>133250</v>
      </c>
      <c r="O29358" t="s">
        <v>1263</v>
      </c>
      <c r="P29358" t="s">
        <v>40816</v>
      </c>
    </row>
    <row r="29359" spans="1:16" x14ac:dyDescent="0.3">
      <c r="A29359" t="s">
        <v>81</v>
      </c>
      <c r="B29359" t="s">
        <v>29484</v>
      </c>
      <c r="C29359" t="s">
        <v>78</v>
      </c>
      <c r="D29359" t="s">
        <v>92</v>
      </c>
      <c r="E29359" t="s">
        <v>7</v>
      </c>
      <c r="F29359" t="b">
        <v>1</v>
      </c>
      <c r="G29359" t="s">
        <v>50</v>
      </c>
      <c r="H29359" s="15">
        <v>45210.816782407397</v>
      </c>
      <c r="I29359" t="b">
        <v>0</v>
      </c>
      <c r="J29359" t="b">
        <v>0</v>
      </c>
      <c r="K29359" t="s">
        <v>3</v>
      </c>
      <c r="L29359" t="s">
        <v>43</v>
      </c>
      <c r="M29359" s="1">
        <v>180000</v>
      </c>
      <c r="O29359" t="s">
        <v>3420</v>
      </c>
      <c r="P29359" t="s">
        <v>10774</v>
      </c>
    </row>
    <row r="29360" spans="1:16" x14ac:dyDescent="0.3">
      <c r="A29360" t="s">
        <v>46</v>
      </c>
      <c r="B29360" t="s">
        <v>40817</v>
      </c>
      <c r="C29360" t="s">
        <v>267</v>
      </c>
      <c r="D29360" t="s">
        <v>120</v>
      </c>
      <c r="E29360" t="s">
        <v>7</v>
      </c>
      <c r="F29360" t="b">
        <v>0</v>
      </c>
      <c r="G29360" t="s">
        <v>50</v>
      </c>
      <c r="H29360" s="15">
        <v>45170.188680555562</v>
      </c>
      <c r="I29360" t="b">
        <v>0</v>
      </c>
      <c r="J29360" t="b">
        <v>0</v>
      </c>
      <c r="K29360" t="s">
        <v>3</v>
      </c>
      <c r="L29360" t="s">
        <v>43</v>
      </c>
      <c r="M29360" s="1">
        <v>175000</v>
      </c>
      <c r="O29360" t="s">
        <v>11720</v>
      </c>
      <c r="P29360" t="s">
        <v>1738</v>
      </c>
    </row>
    <row r="29361" spans="1:16" x14ac:dyDescent="0.3">
      <c r="A29361" t="s">
        <v>329</v>
      </c>
      <c r="B29361" t="s">
        <v>7608</v>
      </c>
      <c r="C29361" t="s">
        <v>3287</v>
      </c>
      <c r="D29361" t="s">
        <v>61</v>
      </c>
      <c r="E29361" t="s">
        <v>7</v>
      </c>
      <c r="F29361" t="b">
        <v>0</v>
      </c>
      <c r="G29361" t="s">
        <v>362</v>
      </c>
      <c r="H29361" s="15">
        <v>44981.277812499997</v>
      </c>
      <c r="I29361" t="b">
        <v>0</v>
      </c>
      <c r="J29361" t="b">
        <v>0</v>
      </c>
      <c r="K29361" t="s">
        <v>362</v>
      </c>
      <c r="L29361" t="s">
        <v>43</v>
      </c>
      <c r="M29361" s="1">
        <v>63000</v>
      </c>
      <c r="O29361" t="s">
        <v>400</v>
      </c>
      <c r="P29361" t="s">
        <v>8414</v>
      </c>
    </row>
    <row r="29362" spans="1:16" x14ac:dyDescent="0.3">
      <c r="A29362" t="s">
        <v>0</v>
      </c>
      <c r="B29362" t="s">
        <v>40818</v>
      </c>
      <c r="C29362" t="s">
        <v>409</v>
      </c>
      <c r="D29362" t="s">
        <v>3415</v>
      </c>
      <c r="E29362" t="s">
        <v>7</v>
      </c>
      <c r="F29362" t="b">
        <v>0</v>
      </c>
      <c r="G29362" t="s">
        <v>70</v>
      </c>
      <c r="H29362" s="15">
        <v>44930.020543981482</v>
      </c>
      <c r="I29362" t="b">
        <v>0</v>
      </c>
      <c r="J29362" t="b">
        <v>1</v>
      </c>
      <c r="K29362" t="s">
        <v>3</v>
      </c>
      <c r="L29362" t="s">
        <v>71</v>
      </c>
      <c r="N29362" s="16">
        <v>24</v>
      </c>
      <c r="O29362" t="s">
        <v>40819</v>
      </c>
      <c r="P29362" t="s">
        <v>3240</v>
      </c>
    </row>
    <row r="29363" spans="1:16" x14ac:dyDescent="0.3">
      <c r="A29363" t="s">
        <v>0</v>
      </c>
      <c r="B29363" t="s">
        <v>40820</v>
      </c>
      <c r="C29363" t="s">
        <v>177</v>
      </c>
      <c r="D29363" t="s">
        <v>49</v>
      </c>
      <c r="E29363" t="s">
        <v>112</v>
      </c>
      <c r="F29363" t="b">
        <v>0</v>
      </c>
      <c r="G29363" t="s">
        <v>56</v>
      </c>
      <c r="H29363" s="15">
        <v>45209.791631944441</v>
      </c>
      <c r="I29363" t="b">
        <v>0</v>
      </c>
      <c r="J29363" t="b">
        <v>0</v>
      </c>
      <c r="K29363" t="s">
        <v>3</v>
      </c>
      <c r="L29363" t="s">
        <v>71</v>
      </c>
      <c r="N29363" s="16">
        <v>66</v>
      </c>
      <c r="O29363" t="s">
        <v>6517</v>
      </c>
      <c r="P29363" t="s">
        <v>2439</v>
      </c>
    </row>
    <row r="29364" spans="1:16" x14ac:dyDescent="0.3">
      <c r="A29364" t="s">
        <v>65</v>
      </c>
      <c r="B29364" t="s">
        <v>65</v>
      </c>
      <c r="C29364" t="s">
        <v>1040</v>
      </c>
      <c r="D29364" t="s">
        <v>49</v>
      </c>
      <c r="E29364" t="s">
        <v>7</v>
      </c>
      <c r="F29364" t="b">
        <v>0</v>
      </c>
      <c r="G29364" t="s">
        <v>56</v>
      </c>
      <c r="H29364" s="15">
        <v>45187.709722222222</v>
      </c>
      <c r="I29364" t="b">
        <v>0</v>
      </c>
      <c r="J29364" t="b">
        <v>1</v>
      </c>
      <c r="K29364" t="s">
        <v>3</v>
      </c>
      <c r="L29364" t="s">
        <v>43</v>
      </c>
      <c r="M29364" s="1">
        <v>83320.859375</v>
      </c>
      <c r="O29364" t="s">
        <v>40821</v>
      </c>
      <c r="P29364" t="s">
        <v>19715</v>
      </c>
    </row>
    <row r="29365" spans="1:16" x14ac:dyDescent="0.3">
      <c r="A29365" t="s">
        <v>0</v>
      </c>
      <c r="B29365" t="s">
        <v>40822</v>
      </c>
      <c r="C29365" t="s">
        <v>333</v>
      </c>
      <c r="D29365" t="s">
        <v>92</v>
      </c>
      <c r="E29365" t="s">
        <v>112</v>
      </c>
      <c r="F29365" t="b">
        <v>0</v>
      </c>
      <c r="G29365" t="s">
        <v>70</v>
      </c>
      <c r="H29365" s="15">
        <v>44988.751168981478</v>
      </c>
      <c r="I29365" t="b">
        <v>0</v>
      </c>
      <c r="J29365" t="b">
        <v>1</v>
      </c>
      <c r="K29365" t="s">
        <v>3</v>
      </c>
      <c r="L29365" t="s">
        <v>71</v>
      </c>
      <c r="N29365" s="16">
        <v>43.5</v>
      </c>
      <c r="O29365" t="s">
        <v>6729</v>
      </c>
      <c r="P29365" t="s">
        <v>40823</v>
      </c>
    </row>
    <row r="29366" spans="1:16" x14ac:dyDescent="0.3">
      <c r="A29366" t="s">
        <v>0</v>
      </c>
      <c r="B29366" t="s">
        <v>40824</v>
      </c>
      <c r="C29366" t="s">
        <v>78</v>
      </c>
      <c r="D29366" t="s">
        <v>92</v>
      </c>
      <c r="E29366" t="s">
        <v>7</v>
      </c>
      <c r="F29366" t="b">
        <v>1</v>
      </c>
      <c r="G29366" t="s">
        <v>50</v>
      </c>
      <c r="H29366" s="15">
        <v>44972.034745370373</v>
      </c>
      <c r="I29366" t="b">
        <v>0</v>
      </c>
      <c r="J29366" t="b">
        <v>1</v>
      </c>
      <c r="K29366" t="s">
        <v>3</v>
      </c>
      <c r="L29366" t="s">
        <v>43</v>
      </c>
      <c r="M29366" s="1">
        <v>92500</v>
      </c>
      <c r="O29366" t="s">
        <v>23297</v>
      </c>
      <c r="P29366" t="s">
        <v>15454</v>
      </c>
    </row>
    <row r="29367" spans="1:16" x14ac:dyDescent="0.3">
      <c r="A29367" t="s">
        <v>58</v>
      </c>
      <c r="B29367" t="s">
        <v>40825</v>
      </c>
      <c r="C29367" t="s">
        <v>13785</v>
      </c>
      <c r="D29367" t="s">
        <v>61</v>
      </c>
      <c r="E29367" t="s">
        <v>7</v>
      </c>
      <c r="F29367" t="b">
        <v>0</v>
      </c>
      <c r="G29367" t="s">
        <v>986</v>
      </c>
      <c r="H29367" s="15">
        <v>45015.517326388886</v>
      </c>
      <c r="I29367" t="b">
        <v>0</v>
      </c>
      <c r="J29367" t="b">
        <v>0</v>
      </c>
      <c r="K29367" t="s">
        <v>986</v>
      </c>
      <c r="L29367" t="s">
        <v>43</v>
      </c>
      <c r="M29367" s="1">
        <v>79200</v>
      </c>
      <c r="O29367" t="s">
        <v>2586</v>
      </c>
      <c r="P29367" t="s">
        <v>40001</v>
      </c>
    </row>
    <row r="29368" spans="1:16" x14ac:dyDescent="0.3">
      <c r="A29368" t="s">
        <v>329</v>
      </c>
      <c r="B29368" t="s">
        <v>40826</v>
      </c>
      <c r="C29368" t="s">
        <v>280</v>
      </c>
      <c r="D29368" t="s">
        <v>189</v>
      </c>
      <c r="E29368" t="s">
        <v>7</v>
      </c>
      <c r="F29368" t="b">
        <v>0</v>
      </c>
      <c r="G29368" t="s">
        <v>56</v>
      </c>
      <c r="H29368" s="15">
        <v>45126.8753125</v>
      </c>
      <c r="I29368" t="b">
        <v>0</v>
      </c>
      <c r="J29368" t="b">
        <v>0</v>
      </c>
      <c r="K29368" t="s">
        <v>3</v>
      </c>
      <c r="L29368" t="s">
        <v>43</v>
      </c>
      <c r="M29368" s="1">
        <v>80000</v>
      </c>
      <c r="O29368" t="s">
        <v>220</v>
      </c>
    </row>
    <row r="29369" spans="1:16" x14ac:dyDescent="0.3">
      <c r="A29369" t="s">
        <v>46</v>
      </c>
      <c r="B29369" t="s">
        <v>2280</v>
      </c>
      <c r="C29369" t="s">
        <v>40827</v>
      </c>
      <c r="D29369" t="s">
        <v>49</v>
      </c>
      <c r="E29369" t="s">
        <v>7</v>
      </c>
      <c r="F29369" t="b">
        <v>0</v>
      </c>
      <c r="G29369" t="s">
        <v>56</v>
      </c>
      <c r="H29369" s="15">
        <v>45187.542002314818</v>
      </c>
      <c r="I29369" t="b">
        <v>0</v>
      </c>
      <c r="J29369" t="b">
        <v>1</v>
      </c>
      <c r="K29369" t="s">
        <v>3</v>
      </c>
      <c r="L29369" t="s">
        <v>43</v>
      </c>
      <c r="M29369" s="1">
        <v>100000</v>
      </c>
      <c r="O29369" t="s">
        <v>39019</v>
      </c>
      <c r="P29369" t="s">
        <v>40828</v>
      </c>
    </row>
    <row r="29370" spans="1:16" x14ac:dyDescent="0.3">
      <c r="A29370" t="s">
        <v>0</v>
      </c>
      <c r="B29370" t="s">
        <v>27821</v>
      </c>
      <c r="C29370" t="s">
        <v>574</v>
      </c>
      <c r="D29370" t="s">
        <v>4460</v>
      </c>
      <c r="E29370" t="s">
        <v>7</v>
      </c>
      <c r="F29370" t="b">
        <v>0</v>
      </c>
      <c r="G29370" t="s">
        <v>113</v>
      </c>
      <c r="H29370" s="15">
        <v>45025.294050925928</v>
      </c>
      <c r="I29370" t="b">
        <v>1</v>
      </c>
      <c r="J29370" t="b">
        <v>0</v>
      </c>
      <c r="K29370" t="s">
        <v>3</v>
      </c>
      <c r="L29370" t="s">
        <v>43</v>
      </c>
      <c r="M29370" s="1">
        <v>50000</v>
      </c>
      <c r="O29370" t="s">
        <v>303</v>
      </c>
      <c r="P29370" t="s">
        <v>11815</v>
      </c>
    </row>
    <row r="29371" spans="1:16" x14ac:dyDescent="0.3">
      <c r="A29371" t="s">
        <v>0</v>
      </c>
      <c r="B29371" t="s">
        <v>8950</v>
      </c>
      <c r="C29371" t="s">
        <v>96</v>
      </c>
      <c r="D29371" t="s">
        <v>61</v>
      </c>
      <c r="E29371" t="s">
        <v>7</v>
      </c>
      <c r="F29371" t="b">
        <v>0</v>
      </c>
      <c r="G29371" t="s">
        <v>87</v>
      </c>
      <c r="H29371" s="15">
        <v>45092.638495370367</v>
      </c>
      <c r="I29371" t="b">
        <v>0</v>
      </c>
      <c r="J29371" t="b">
        <v>1</v>
      </c>
      <c r="K29371" t="s">
        <v>3</v>
      </c>
      <c r="L29371" t="s">
        <v>43</v>
      </c>
      <c r="M29371" s="1">
        <v>174040</v>
      </c>
      <c r="O29371" t="s">
        <v>40829</v>
      </c>
      <c r="P29371" t="s">
        <v>7584</v>
      </c>
    </row>
    <row r="29372" spans="1:16" x14ac:dyDescent="0.3">
      <c r="A29372" t="s">
        <v>65</v>
      </c>
      <c r="B29372" t="s">
        <v>40830</v>
      </c>
      <c r="C29372" t="s">
        <v>2174</v>
      </c>
      <c r="D29372" t="s">
        <v>61</v>
      </c>
      <c r="E29372" t="s">
        <v>7</v>
      </c>
      <c r="F29372" t="b">
        <v>0</v>
      </c>
      <c r="G29372" t="s">
        <v>2175</v>
      </c>
      <c r="H29372" s="15">
        <v>45100.99895833333</v>
      </c>
      <c r="I29372" t="b">
        <v>0</v>
      </c>
      <c r="J29372" t="b">
        <v>0</v>
      </c>
      <c r="K29372" t="s">
        <v>2175</v>
      </c>
      <c r="L29372" t="s">
        <v>43</v>
      </c>
      <c r="M29372" s="1">
        <v>132500</v>
      </c>
      <c r="O29372" t="s">
        <v>635</v>
      </c>
      <c r="P29372" t="s">
        <v>40831</v>
      </c>
    </row>
    <row r="29373" spans="1:16" x14ac:dyDescent="0.3">
      <c r="A29373" t="s">
        <v>329</v>
      </c>
      <c r="B29373" t="s">
        <v>40832</v>
      </c>
      <c r="C29373" t="s">
        <v>1055</v>
      </c>
      <c r="D29373" t="s">
        <v>4332</v>
      </c>
      <c r="E29373" t="s">
        <v>112</v>
      </c>
      <c r="F29373" t="b">
        <v>0</v>
      </c>
      <c r="G29373" t="s">
        <v>87</v>
      </c>
      <c r="H29373" s="15">
        <v>45225.750752314823</v>
      </c>
      <c r="I29373" t="b">
        <v>0</v>
      </c>
      <c r="J29373" t="b">
        <v>1</v>
      </c>
      <c r="K29373" t="s">
        <v>3</v>
      </c>
      <c r="L29373" t="s">
        <v>71</v>
      </c>
      <c r="N29373" s="16">
        <v>43</v>
      </c>
      <c r="O29373" t="s">
        <v>287</v>
      </c>
      <c r="P29373" t="s">
        <v>21295</v>
      </c>
    </row>
    <row r="29374" spans="1:16" x14ac:dyDescent="0.3">
      <c r="A29374" t="s">
        <v>0</v>
      </c>
      <c r="B29374" t="s">
        <v>40833</v>
      </c>
      <c r="C29374" t="s">
        <v>4911</v>
      </c>
      <c r="D29374" t="s">
        <v>49</v>
      </c>
      <c r="E29374" t="s">
        <v>112</v>
      </c>
      <c r="F29374" t="b">
        <v>0</v>
      </c>
      <c r="G29374" t="s">
        <v>56</v>
      </c>
      <c r="H29374" s="15">
        <v>44970.750138888892</v>
      </c>
      <c r="I29374" t="b">
        <v>1</v>
      </c>
      <c r="J29374" t="b">
        <v>0</v>
      </c>
      <c r="K29374" t="s">
        <v>3</v>
      </c>
      <c r="L29374" t="s">
        <v>71</v>
      </c>
      <c r="N29374" s="16">
        <v>62</v>
      </c>
      <c r="O29374" t="s">
        <v>10968</v>
      </c>
      <c r="P29374" t="s">
        <v>922</v>
      </c>
    </row>
    <row r="29375" spans="1:16" x14ac:dyDescent="0.3">
      <c r="A29375" t="s">
        <v>65</v>
      </c>
      <c r="B29375" t="s">
        <v>65</v>
      </c>
      <c r="D29375" t="s">
        <v>92</v>
      </c>
      <c r="E29375" t="s">
        <v>7</v>
      </c>
      <c r="F29375" t="b">
        <v>0</v>
      </c>
      <c r="G29375" t="s">
        <v>56</v>
      </c>
      <c r="H29375" s="15">
        <v>45124.711053240739</v>
      </c>
      <c r="I29375" t="b">
        <v>0</v>
      </c>
      <c r="J29375" t="b">
        <v>0</v>
      </c>
      <c r="K29375" t="s">
        <v>3</v>
      </c>
      <c r="L29375" t="s">
        <v>43</v>
      </c>
      <c r="M29375" s="1">
        <v>155000</v>
      </c>
      <c r="O29375" t="s">
        <v>2623</v>
      </c>
    </row>
    <row r="29376" spans="1:16" x14ac:dyDescent="0.3">
      <c r="A29376" t="s">
        <v>65</v>
      </c>
      <c r="B29376" t="s">
        <v>40834</v>
      </c>
      <c r="C29376" t="s">
        <v>6719</v>
      </c>
      <c r="D29376" t="s">
        <v>61</v>
      </c>
      <c r="E29376" t="s">
        <v>7</v>
      </c>
      <c r="F29376" t="b">
        <v>0</v>
      </c>
      <c r="G29376" t="s">
        <v>4496</v>
      </c>
      <c r="H29376" s="15">
        <v>44963.362407407411</v>
      </c>
      <c r="I29376" t="b">
        <v>0</v>
      </c>
      <c r="J29376" t="b">
        <v>0</v>
      </c>
      <c r="K29376" t="s">
        <v>4496</v>
      </c>
      <c r="L29376" t="s">
        <v>43</v>
      </c>
      <c r="M29376" s="1">
        <v>200000</v>
      </c>
      <c r="O29376" t="s">
        <v>6720</v>
      </c>
      <c r="P29376" t="s">
        <v>40835</v>
      </c>
    </row>
    <row r="29377" spans="1:16" x14ac:dyDescent="0.3">
      <c r="A29377" t="s">
        <v>0</v>
      </c>
      <c r="B29377" t="s">
        <v>28156</v>
      </c>
      <c r="C29377" t="s">
        <v>8639</v>
      </c>
      <c r="D29377" t="s">
        <v>1528</v>
      </c>
      <c r="E29377" t="s">
        <v>7</v>
      </c>
      <c r="F29377" t="b">
        <v>0</v>
      </c>
      <c r="G29377" t="s">
        <v>87</v>
      </c>
      <c r="H29377" s="15">
        <v>45027.41710648148</v>
      </c>
      <c r="I29377" t="b">
        <v>0</v>
      </c>
      <c r="J29377" t="b">
        <v>1</v>
      </c>
      <c r="K29377" t="s">
        <v>3</v>
      </c>
      <c r="L29377" t="s">
        <v>71</v>
      </c>
      <c r="N29377" s="16">
        <v>28.5</v>
      </c>
      <c r="O29377" t="s">
        <v>14926</v>
      </c>
      <c r="P29377" t="s">
        <v>31670</v>
      </c>
    </row>
    <row r="29378" spans="1:16" x14ac:dyDescent="0.3">
      <c r="A29378" t="s">
        <v>0</v>
      </c>
      <c r="B29378" t="s">
        <v>0</v>
      </c>
      <c r="C29378" t="s">
        <v>389</v>
      </c>
      <c r="D29378" t="s">
        <v>41</v>
      </c>
      <c r="E29378" t="s">
        <v>7</v>
      </c>
      <c r="F29378" t="b">
        <v>0</v>
      </c>
      <c r="G29378" t="s">
        <v>113</v>
      </c>
      <c r="H29378" s="15">
        <v>45076.542997685188</v>
      </c>
      <c r="I29378" t="b">
        <v>0</v>
      </c>
      <c r="J29378" t="b">
        <v>0</v>
      </c>
      <c r="K29378" t="s">
        <v>3</v>
      </c>
      <c r="L29378" t="s">
        <v>71</v>
      </c>
      <c r="N29378" s="16">
        <v>33</v>
      </c>
      <c r="O29378" t="s">
        <v>40836</v>
      </c>
      <c r="P29378" t="s">
        <v>40837</v>
      </c>
    </row>
    <row r="29379" spans="1:16" x14ac:dyDescent="0.3">
      <c r="A29379" t="s">
        <v>65</v>
      </c>
      <c r="B29379" t="s">
        <v>40838</v>
      </c>
      <c r="C29379" t="s">
        <v>67</v>
      </c>
      <c r="D29379" t="s">
        <v>813</v>
      </c>
      <c r="E29379" t="s">
        <v>7</v>
      </c>
      <c r="F29379" t="b">
        <v>0</v>
      </c>
      <c r="G29379" t="s">
        <v>70</v>
      </c>
      <c r="H29379" s="15">
        <v>45089.460439814808</v>
      </c>
      <c r="I29379" t="b">
        <v>0</v>
      </c>
      <c r="J29379" t="b">
        <v>0</v>
      </c>
      <c r="K29379" t="s">
        <v>3</v>
      </c>
      <c r="L29379" t="s">
        <v>43</v>
      </c>
      <c r="M29379" s="1">
        <v>116600</v>
      </c>
      <c r="O29379" t="s">
        <v>1106</v>
      </c>
      <c r="P29379" t="s">
        <v>4489</v>
      </c>
    </row>
    <row r="29380" spans="1:16" x14ac:dyDescent="0.3">
      <c r="A29380" t="s">
        <v>65</v>
      </c>
      <c r="B29380" t="s">
        <v>12097</v>
      </c>
      <c r="C29380" t="s">
        <v>110</v>
      </c>
      <c r="D29380" t="s">
        <v>49</v>
      </c>
      <c r="E29380" t="s">
        <v>7</v>
      </c>
      <c r="F29380" t="b">
        <v>0</v>
      </c>
      <c r="G29380" t="s">
        <v>87</v>
      </c>
      <c r="H29380" s="15">
        <v>45124.837199074071</v>
      </c>
      <c r="I29380" t="b">
        <v>0</v>
      </c>
      <c r="J29380" t="b">
        <v>1</v>
      </c>
      <c r="K29380" t="s">
        <v>3</v>
      </c>
      <c r="L29380" t="s">
        <v>43</v>
      </c>
      <c r="M29380" s="1">
        <v>151500</v>
      </c>
      <c r="O29380" t="s">
        <v>7290</v>
      </c>
      <c r="P29380" t="s">
        <v>148</v>
      </c>
    </row>
    <row r="29381" spans="1:16" x14ac:dyDescent="0.3">
      <c r="A29381" t="s">
        <v>0</v>
      </c>
      <c r="B29381" t="s">
        <v>28972</v>
      </c>
      <c r="C29381" t="s">
        <v>389</v>
      </c>
      <c r="D29381" t="s">
        <v>49</v>
      </c>
      <c r="E29381" t="s">
        <v>7</v>
      </c>
      <c r="F29381" t="b">
        <v>0</v>
      </c>
      <c r="G29381" t="s">
        <v>113</v>
      </c>
      <c r="H29381" s="15">
        <v>45055.46193287037</v>
      </c>
      <c r="I29381" t="b">
        <v>0</v>
      </c>
      <c r="J29381" t="b">
        <v>1</v>
      </c>
      <c r="K29381" t="s">
        <v>3</v>
      </c>
      <c r="L29381" t="s">
        <v>43</v>
      </c>
      <c r="M29381" s="1">
        <v>47500</v>
      </c>
      <c r="O29381" t="s">
        <v>40839</v>
      </c>
    </row>
    <row r="29382" spans="1:16" x14ac:dyDescent="0.3">
      <c r="A29382" t="s">
        <v>0</v>
      </c>
      <c r="B29382" t="s">
        <v>40840</v>
      </c>
      <c r="C29382" t="s">
        <v>5974</v>
      </c>
      <c r="D29382" t="s">
        <v>92</v>
      </c>
      <c r="E29382" t="s">
        <v>112</v>
      </c>
      <c r="F29382" t="b">
        <v>0</v>
      </c>
      <c r="G29382" t="s">
        <v>56</v>
      </c>
      <c r="H29382" s="15">
        <v>45099.875127314823</v>
      </c>
      <c r="I29382" t="b">
        <v>0</v>
      </c>
      <c r="J29382" t="b">
        <v>0</v>
      </c>
      <c r="K29382" t="s">
        <v>3</v>
      </c>
      <c r="L29382" t="s">
        <v>71</v>
      </c>
      <c r="N29382" s="16">
        <v>47.885002136230469</v>
      </c>
      <c r="O29382" t="s">
        <v>15172</v>
      </c>
      <c r="P29382" t="s">
        <v>20029</v>
      </c>
    </row>
    <row r="29383" spans="1:16" x14ac:dyDescent="0.3">
      <c r="A29383" t="s">
        <v>53</v>
      </c>
      <c r="B29383" t="s">
        <v>53</v>
      </c>
      <c r="C29383" t="s">
        <v>78</v>
      </c>
      <c r="D29383" t="s">
        <v>238</v>
      </c>
      <c r="E29383" t="s">
        <v>7</v>
      </c>
      <c r="F29383" t="b">
        <v>1</v>
      </c>
      <c r="G29383" t="s">
        <v>56</v>
      </c>
      <c r="H29383" s="15">
        <v>45156.416875000003</v>
      </c>
      <c r="I29383" t="b">
        <v>0</v>
      </c>
      <c r="J29383" t="b">
        <v>1</v>
      </c>
      <c r="K29383" t="s">
        <v>3</v>
      </c>
      <c r="L29383" t="s">
        <v>43</v>
      </c>
      <c r="M29383" s="1">
        <v>97000</v>
      </c>
      <c r="O29383" t="s">
        <v>1279</v>
      </c>
      <c r="P29383" t="s">
        <v>425</v>
      </c>
    </row>
    <row r="29384" spans="1:16" x14ac:dyDescent="0.3">
      <c r="A29384" t="s">
        <v>65</v>
      </c>
      <c r="B29384" t="s">
        <v>5103</v>
      </c>
      <c r="C29384" t="s">
        <v>283</v>
      </c>
      <c r="D29384" t="s">
        <v>463</v>
      </c>
      <c r="E29384" t="s">
        <v>7</v>
      </c>
      <c r="F29384" t="b">
        <v>0</v>
      </c>
      <c r="G29384" t="s">
        <v>70</v>
      </c>
      <c r="H29384" s="15">
        <v>45152.002002314817</v>
      </c>
      <c r="I29384" t="b">
        <v>0</v>
      </c>
      <c r="J29384" t="b">
        <v>0</v>
      </c>
      <c r="K29384" t="s">
        <v>3</v>
      </c>
      <c r="L29384" t="s">
        <v>43</v>
      </c>
      <c r="M29384" s="1">
        <v>107000</v>
      </c>
      <c r="O29384" t="s">
        <v>3526</v>
      </c>
      <c r="P29384" t="s">
        <v>40841</v>
      </c>
    </row>
    <row r="29385" spans="1:16" x14ac:dyDescent="0.3">
      <c r="A29385" t="s">
        <v>65</v>
      </c>
      <c r="B29385" t="s">
        <v>65</v>
      </c>
      <c r="C29385" t="s">
        <v>40842</v>
      </c>
      <c r="D29385" t="s">
        <v>120</v>
      </c>
      <c r="E29385" t="s">
        <v>7</v>
      </c>
      <c r="F29385" t="b">
        <v>0</v>
      </c>
      <c r="G29385" t="s">
        <v>50</v>
      </c>
      <c r="H29385" s="15">
        <v>45167.464502314811</v>
      </c>
      <c r="I29385" t="b">
        <v>0</v>
      </c>
      <c r="J29385" t="b">
        <v>1</v>
      </c>
      <c r="K29385" t="s">
        <v>3</v>
      </c>
      <c r="L29385" t="s">
        <v>43</v>
      </c>
      <c r="M29385" s="1">
        <v>90000</v>
      </c>
      <c r="O29385" t="s">
        <v>40843</v>
      </c>
      <c r="P29385" t="s">
        <v>40844</v>
      </c>
    </row>
    <row r="29386" spans="1:16" x14ac:dyDescent="0.3">
      <c r="A29386" t="s">
        <v>65</v>
      </c>
      <c r="B29386" t="s">
        <v>9645</v>
      </c>
      <c r="C29386" t="s">
        <v>20143</v>
      </c>
      <c r="D29386" t="s">
        <v>913</v>
      </c>
      <c r="E29386" t="s">
        <v>7</v>
      </c>
      <c r="F29386" t="b">
        <v>0</v>
      </c>
      <c r="G29386" t="s">
        <v>113</v>
      </c>
      <c r="H29386" s="15">
        <v>45126.504178240742</v>
      </c>
      <c r="I29386" t="b">
        <v>0</v>
      </c>
      <c r="J29386" t="b">
        <v>1</v>
      </c>
      <c r="K29386" t="s">
        <v>3</v>
      </c>
      <c r="L29386" t="s">
        <v>43</v>
      </c>
      <c r="M29386" s="1">
        <v>134000</v>
      </c>
      <c r="O29386" t="s">
        <v>5296</v>
      </c>
      <c r="P29386" t="s">
        <v>794</v>
      </c>
    </row>
    <row r="29387" spans="1:16" x14ac:dyDescent="0.3">
      <c r="A29387" t="s">
        <v>1</v>
      </c>
      <c r="B29387" t="s">
        <v>1</v>
      </c>
      <c r="C29387" t="s">
        <v>177</v>
      </c>
      <c r="D29387" t="s">
        <v>120</v>
      </c>
      <c r="E29387" t="s">
        <v>7</v>
      </c>
      <c r="F29387" t="b">
        <v>0</v>
      </c>
      <c r="G29387" t="s">
        <v>56</v>
      </c>
      <c r="H29387" s="15">
        <v>45052.293379629627</v>
      </c>
      <c r="I29387" t="b">
        <v>0</v>
      </c>
      <c r="J29387" t="b">
        <v>1</v>
      </c>
      <c r="K29387" t="s">
        <v>3</v>
      </c>
      <c r="L29387" t="s">
        <v>43</v>
      </c>
      <c r="M29387" s="1">
        <v>115000</v>
      </c>
      <c r="O29387" t="s">
        <v>673</v>
      </c>
      <c r="P29387" t="s">
        <v>7696</v>
      </c>
    </row>
    <row r="29388" spans="1:16" x14ac:dyDescent="0.3">
      <c r="A29388" t="s">
        <v>0</v>
      </c>
      <c r="B29388" t="s">
        <v>40845</v>
      </c>
      <c r="C29388" t="s">
        <v>12189</v>
      </c>
      <c r="D29388" t="s">
        <v>2306</v>
      </c>
      <c r="E29388" t="s">
        <v>7</v>
      </c>
      <c r="F29388" t="b">
        <v>0</v>
      </c>
      <c r="G29388" t="s">
        <v>62</v>
      </c>
      <c r="H29388" s="15">
        <v>44947.002118055563</v>
      </c>
      <c r="I29388" t="b">
        <v>1</v>
      </c>
      <c r="J29388" t="b">
        <v>0</v>
      </c>
      <c r="K29388" t="s">
        <v>3</v>
      </c>
      <c r="L29388" t="s">
        <v>43</v>
      </c>
      <c r="M29388" s="1">
        <v>82923</v>
      </c>
      <c r="O29388" t="s">
        <v>2307</v>
      </c>
    </row>
    <row r="29389" spans="1:16" x14ac:dyDescent="0.3">
      <c r="A29389" t="s">
        <v>65</v>
      </c>
      <c r="B29389" t="s">
        <v>65</v>
      </c>
      <c r="C29389" t="s">
        <v>21547</v>
      </c>
      <c r="D29389" t="s">
        <v>913</v>
      </c>
      <c r="E29389" t="s">
        <v>7</v>
      </c>
      <c r="F29389" t="b">
        <v>0</v>
      </c>
      <c r="G29389" t="s">
        <v>50</v>
      </c>
      <c r="H29389" s="15">
        <v>45107.623043981483</v>
      </c>
      <c r="I29389" t="b">
        <v>0</v>
      </c>
      <c r="J29389" t="b">
        <v>0</v>
      </c>
      <c r="K29389" t="s">
        <v>3</v>
      </c>
      <c r="L29389" t="s">
        <v>43</v>
      </c>
      <c r="M29389" s="1">
        <v>100000</v>
      </c>
      <c r="O29389" t="s">
        <v>1619</v>
      </c>
      <c r="P29389" t="s">
        <v>6472</v>
      </c>
    </row>
    <row r="29390" spans="1:16" x14ac:dyDescent="0.3">
      <c r="A29390" t="s">
        <v>0</v>
      </c>
      <c r="B29390" t="s">
        <v>0</v>
      </c>
      <c r="C29390" t="s">
        <v>5927</v>
      </c>
      <c r="D29390" t="s">
        <v>61</v>
      </c>
      <c r="E29390" t="s">
        <v>7</v>
      </c>
      <c r="F29390" t="b">
        <v>0</v>
      </c>
      <c r="G29390" t="s">
        <v>87</v>
      </c>
      <c r="H29390" s="15">
        <v>44992.584687499999</v>
      </c>
      <c r="I29390" t="b">
        <v>1</v>
      </c>
      <c r="J29390" t="b">
        <v>1</v>
      </c>
      <c r="K29390" t="s">
        <v>3</v>
      </c>
      <c r="L29390" t="s">
        <v>43</v>
      </c>
      <c r="M29390" s="1">
        <v>92500</v>
      </c>
      <c r="O29390" t="s">
        <v>40846</v>
      </c>
      <c r="P29390" t="s">
        <v>40847</v>
      </c>
    </row>
    <row r="29391" spans="1:16" x14ac:dyDescent="0.3">
      <c r="A29391" t="s">
        <v>46</v>
      </c>
      <c r="B29391" t="s">
        <v>46</v>
      </c>
      <c r="C29391" t="s">
        <v>177</v>
      </c>
      <c r="D29391" t="s">
        <v>189</v>
      </c>
      <c r="E29391" t="s">
        <v>112</v>
      </c>
      <c r="F29391" t="b">
        <v>0</v>
      </c>
      <c r="G29391" t="s">
        <v>87</v>
      </c>
      <c r="H29391" s="15">
        <v>44972.673437500001</v>
      </c>
      <c r="I29391" t="b">
        <v>1</v>
      </c>
      <c r="J29391" t="b">
        <v>0</v>
      </c>
      <c r="K29391" t="s">
        <v>3</v>
      </c>
      <c r="L29391" t="s">
        <v>71</v>
      </c>
      <c r="N29391" s="16">
        <v>57.5</v>
      </c>
      <c r="O29391" t="s">
        <v>1312</v>
      </c>
      <c r="P29391" t="s">
        <v>40848</v>
      </c>
    </row>
    <row r="29392" spans="1:16" x14ac:dyDescent="0.3">
      <c r="A29392" t="s">
        <v>58</v>
      </c>
      <c r="B29392" t="s">
        <v>40849</v>
      </c>
      <c r="C29392" t="s">
        <v>831</v>
      </c>
      <c r="D29392" t="s">
        <v>61</v>
      </c>
      <c r="E29392" t="s">
        <v>7</v>
      </c>
      <c r="F29392" t="b">
        <v>0</v>
      </c>
      <c r="G29392" t="s">
        <v>832</v>
      </c>
      <c r="H29392" s="15">
        <v>45063.873483796298</v>
      </c>
      <c r="I29392" t="b">
        <v>0</v>
      </c>
      <c r="J29392" t="b">
        <v>0</v>
      </c>
      <c r="K29392" t="s">
        <v>832</v>
      </c>
      <c r="L29392" t="s">
        <v>43</v>
      </c>
      <c r="M29392" s="1">
        <v>166000</v>
      </c>
      <c r="O29392" t="s">
        <v>7457</v>
      </c>
      <c r="P29392" t="s">
        <v>40850</v>
      </c>
    </row>
    <row r="29393" spans="1:16" x14ac:dyDescent="0.3">
      <c r="A29393" t="s">
        <v>0</v>
      </c>
      <c r="B29393" t="s">
        <v>28972</v>
      </c>
      <c r="C29393" t="s">
        <v>389</v>
      </c>
      <c r="D29393" t="s">
        <v>49</v>
      </c>
      <c r="E29393" t="s">
        <v>7</v>
      </c>
      <c r="F29393" t="b">
        <v>0</v>
      </c>
      <c r="G29393" t="s">
        <v>113</v>
      </c>
      <c r="H29393" s="15">
        <v>45087.001493055563</v>
      </c>
      <c r="I29393" t="b">
        <v>0</v>
      </c>
      <c r="J29393" t="b">
        <v>1</v>
      </c>
      <c r="K29393" t="s">
        <v>3</v>
      </c>
      <c r="L29393" t="s">
        <v>43</v>
      </c>
      <c r="M29393" s="1">
        <v>47500</v>
      </c>
      <c r="O29393" t="s">
        <v>30720</v>
      </c>
    </row>
    <row r="29394" spans="1:16" x14ac:dyDescent="0.3">
      <c r="A29394" t="s">
        <v>65</v>
      </c>
      <c r="B29394" t="s">
        <v>40851</v>
      </c>
      <c r="D29394" t="s">
        <v>92</v>
      </c>
      <c r="E29394" t="s">
        <v>7</v>
      </c>
      <c r="F29394" t="b">
        <v>0</v>
      </c>
      <c r="G29394" t="s">
        <v>56</v>
      </c>
      <c r="H29394" s="15">
        <v>45120.584780092591</v>
      </c>
      <c r="I29394" t="b">
        <v>0</v>
      </c>
      <c r="J29394" t="b">
        <v>1</v>
      </c>
      <c r="K29394" t="s">
        <v>3</v>
      </c>
      <c r="L29394" t="s">
        <v>43</v>
      </c>
      <c r="M29394" s="1">
        <v>215000</v>
      </c>
      <c r="O29394" t="s">
        <v>2980</v>
      </c>
    </row>
    <row r="29395" spans="1:16" x14ac:dyDescent="0.3">
      <c r="A29395" t="s">
        <v>46</v>
      </c>
      <c r="B29395" t="s">
        <v>40852</v>
      </c>
      <c r="C29395" t="s">
        <v>283</v>
      </c>
      <c r="D29395" t="s">
        <v>463</v>
      </c>
      <c r="E29395" t="s">
        <v>7</v>
      </c>
      <c r="F29395" t="b">
        <v>0</v>
      </c>
      <c r="G29395" t="s">
        <v>42</v>
      </c>
      <c r="H29395" s="15">
        <v>45273.012777777767</v>
      </c>
      <c r="I29395" t="b">
        <v>1</v>
      </c>
      <c r="J29395" t="b">
        <v>0</v>
      </c>
      <c r="K29395" t="s">
        <v>42</v>
      </c>
      <c r="L29395" t="s">
        <v>43</v>
      </c>
      <c r="M29395" s="1">
        <v>125000</v>
      </c>
      <c r="O29395" t="s">
        <v>36488</v>
      </c>
      <c r="P29395" t="s">
        <v>13281</v>
      </c>
    </row>
    <row r="29396" spans="1:16" x14ac:dyDescent="0.3">
      <c r="A29396" t="s">
        <v>0</v>
      </c>
      <c r="B29396" t="s">
        <v>40853</v>
      </c>
      <c r="C29396" t="s">
        <v>40854</v>
      </c>
      <c r="D29396" t="s">
        <v>68</v>
      </c>
      <c r="E29396" t="s">
        <v>169</v>
      </c>
      <c r="F29396" t="b">
        <v>0</v>
      </c>
      <c r="G29396" t="s">
        <v>56</v>
      </c>
      <c r="H29396" s="15">
        <v>45191.04184027778</v>
      </c>
      <c r="I29396" t="b">
        <v>0</v>
      </c>
      <c r="J29396" t="b">
        <v>0</v>
      </c>
      <c r="K29396" t="s">
        <v>3</v>
      </c>
      <c r="L29396" t="s">
        <v>71</v>
      </c>
      <c r="N29396" s="16">
        <v>22.694999694824219</v>
      </c>
      <c r="O29396" t="s">
        <v>3036</v>
      </c>
      <c r="P29396" t="s">
        <v>40855</v>
      </c>
    </row>
    <row r="29397" spans="1:16" x14ac:dyDescent="0.3">
      <c r="A29397" t="s">
        <v>0</v>
      </c>
      <c r="B29397" t="s">
        <v>9077</v>
      </c>
      <c r="C29397" t="s">
        <v>7198</v>
      </c>
      <c r="D29397" t="s">
        <v>49</v>
      </c>
      <c r="E29397" t="s">
        <v>7</v>
      </c>
      <c r="F29397" t="b">
        <v>0</v>
      </c>
      <c r="G29397" t="s">
        <v>50</v>
      </c>
      <c r="H29397" s="15">
        <v>45057.901944444442</v>
      </c>
      <c r="I29397" t="b">
        <v>0</v>
      </c>
      <c r="J29397" t="b">
        <v>0</v>
      </c>
      <c r="K29397" t="s">
        <v>3</v>
      </c>
      <c r="L29397" t="s">
        <v>43</v>
      </c>
      <c r="M29397" s="1">
        <v>73000</v>
      </c>
      <c r="O29397" t="s">
        <v>7356</v>
      </c>
    </row>
    <row r="29398" spans="1:16" x14ac:dyDescent="0.3">
      <c r="A29398" t="s">
        <v>58</v>
      </c>
      <c r="B29398" t="s">
        <v>40037</v>
      </c>
      <c r="C29398" t="s">
        <v>333</v>
      </c>
      <c r="D29398" t="s">
        <v>61</v>
      </c>
      <c r="E29398" t="s">
        <v>7</v>
      </c>
      <c r="F29398" t="b">
        <v>0</v>
      </c>
      <c r="G29398" t="s">
        <v>42</v>
      </c>
      <c r="H29398" s="15">
        <v>45153.285185185188</v>
      </c>
      <c r="I29398" t="b">
        <v>0</v>
      </c>
      <c r="J29398" t="b">
        <v>0</v>
      </c>
      <c r="K29398" t="s">
        <v>42</v>
      </c>
      <c r="L29398" t="s">
        <v>43</v>
      </c>
      <c r="M29398" s="1">
        <v>172500</v>
      </c>
      <c r="O29398" t="s">
        <v>635</v>
      </c>
      <c r="P29398" t="s">
        <v>40038</v>
      </c>
    </row>
    <row r="29399" spans="1:16" x14ac:dyDescent="0.3">
      <c r="A29399" t="s">
        <v>1</v>
      </c>
      <c r="B29399" t="s">
        <v>1</v>
      </c>
      <c r="C29399" t="s">
        <v>96</v>
      </c>
      <c r="D29399" t="s">
        <v>49</v>
      </c>
      <c r="E29399" t="s">
        <v>7</v>
      </c>
      <c r="F29399" t="b">
        <v>0</v>
      </c>
      <c r="G29399" t="s">
        <v>87</v>
      </c>
      <c r="H29399" s="15">
        <v>45224.627789351849</v>
      </c>
      <c r="I29399" t="b">
        <v>0</v>
      </c>
      <c r="J29399" t="b">
        <v>1</v>
      </c>
      <c r="K29399" t="s">
        <v>3</v>
      </c>
      <c r="L29399" t="s">
        <v>43</v>
      </c>
      <c r="M29399" s="1">
        <v>170000</v>
      </c>
      <c r="O29399" t="s">
        <v>40856</v>
      </c>
      <c r="P29399" t="s">
        <v>40857</v>
      </c>
    </row>
    <row r="29400" spans="1:16" x14ac:dyDescent="0.3">
      <c r="A29400" t="s">
        <v>0</v>
      </c>
      <c r="B29400" t="s">
        <v>0</v>
      </c>
      <c r="C29400" t="s">
        <v>141</v>
      </c>
      <c r="D29400" t="s">
        <v>49</v>
      </c>
      <c r="E29400" t="s">
        <v>7</v>
      </c>
      <c r="F29400" t="b">
        <v>0</v>
      </c>
      <c r="G29400" t="s">
        <v>50</v>
      </c>
      <c r="H29400" s="15">
        <v>45058.855196759258</v>
      </c>
      <c r="I29400" t="b">
        <v>0</v>
      </c>
      <c r="J29400" t="b">
        <v>1</v>
      </c>
      <c r="K29400" t="s">
        <v>3</v>
      </c>
      <c r="L29400" t="s">
        <v>43</v>
      </c>
      <c r="M29400" s="1">
        <v>90000</v>
      </c>
      <c r="O29400" t="s">
        <v>40858</v>
      </c>
      <c r="P29400" t="s">
        <v>40859</v>
      </c>
    </row>
    <row r="29401" spans="1:16" x14ac:dyDescent="0.3">
      <c r="A29401" t="s">
        <v>65</v>
      </c>
      <c r="B29401" t="s">
        <v>40860</v>
      </c>
      <c r="C29401" t="s">
        <v>3</v>
      </c>
      <c r="D29401" t="s">
        <v>92</v>
      </c>
      <c r="E29401" t="s">
        <v>7</v>
      </c>
      <c r="F29401" t="b">
        <v>0</v>
      </c>
      <c r="G29401" t="s">
        <v>62</v>
      </c>
      <c r="H29401" s="15">
        <v>45105.545486111107</v>
      </c>
      <c r="I29401" t="b">
        <v>0</v>
      </c>
      <c r="J29401" t="b">
        <v>0</v>
      </c>
      <c r="K29401" t="s">
        <v>3</v>
      </c>
      <c r="L29401" t="s">
        <v>43</v>
      </c>
      <c r="M29401" s="1">
        <v>180000</v>
      </c>
      <c r="O29401" t="s">
        <v>2379</v>
      </c>
      <c r="P29401" t="s">
        <v>3025</v>
      </c>
    </row>
    <row r="29402" spans="1:16" x14ac:dyDescent="0.3">
      <c r="A29402" t="s">
        <v>0</v>
      </c>
      <c r="B29402" t="s">
        <v>40861</v>
      </c>
      <c r="D29402" t="s">
        <v>92</v>
      </c>
      <c r="E29402" t="s">
        <v>112</v>
      </c>
      <c r="F29402" t="b">
        <v>0</v>
      </c>
      <c r="G29402" t="s">
        <v>56</v>
      </c>
      <c r="H29402" s="15">
        <v>45266.875104166669</v>
      </c>
      <c r="I29402" t="b">
        <v>0</v>
      </c>
      <c r="J29402" t="b">
        <v>0</v>
      </c>
      <c r="K29402" t="s">
        <v>3</v>
      </c>
      <c r="L29402" t="s">
        <v>71</v>
      </c>
      <c r="N29402" s="16">
        <v>60</v>
      </c>
      <c r="O29402" t="s">
        <v>24218</v>
      </c>
      <c r="P29402" t="s">
        <v>40862</v>
      </c>
    </row>
    <row r="29403" spans="1:16" x14ac:dyDescent="0.3">
      <c r="A29403" t="s">
        <v>53</v>
      </c>
      <c r="B29403" t="s">
        <v>40863</v>
      </c>
      <c r="C29403" t="s">
        <v>286</v>
      </c>
      <c r="D29403" t="s">
        <v>92</v>
      </c>
      <c r="E29403" t="s">
        <v>7</v>
      </c>
      <c r="F29403" t="b">
        <v>0</v>
      </c>
      <c r="G29403" t="s">
        <v>113</v>
      </c>
      <c r="H29403" s="15">
        <v>45164.710011574083</v>
      </c>
      <c r="I29403" t="b">
        <v>0</v>
      </c>
      <c r="J29403" t="b">
        <v>0</v>
      </c>
      <c r="K29403" t="s">
        <v>3</v>
      </c>
      <c r="L29403" t="s">
        <v>43</v>
      </c>
      <c r="M29403" s="1">
        <v>112500</v>
      </c>
      <c r="O29403" t="s">
        <v>32386</v>
      </c>
      <c r="P29403" t="s">
        <v>32387</v>
      </c>
    </row>
    <row r="29404" spans="1:16" x14ac:dyDescent="0.3">
      <c r="A29404" t="s">
        <v>0</v>
      </c>
      <c r="B29404" t="s">
        <v>40864</v>
      </c>
      <c r="C29404" t="s">
        <v>1620</v>
      </c>
      <c r="D29404" t="s">
        <v>68</v>
      </c>
      <c r="E29404" t="s">
        <v>69</v>
      </c>
      <c r="F29404" t="b">
        <v>0</v>
      </c>
      <c r="G29404" t="s">
        <v>87</v>
      </c>
      <c r="H29404" s="15">
        <v>45219.250532407408</v>
      </c>
      <c r="I29404" t="b">
        <v>0</v>
      </c>
      <c r="J29404" t="b">
        <v>1</v>
      </c>
      <c r="K29404" t="s">
        <v>3</v>
      </c>
      <c r="L29404" t="s">
        <v>71</v>
      </c>
      <c r="N29404" s="16">
        <v>24.969999313354489</v>
      </c>
      <c r="O29404" t="s">
        <v>4225</v>
      </c>
      <c r="P29404" t="s">
        <v>37809</v>
      </c>
    </row>
    <row r="29405" spans="1:16" x14ac:dyDescent="0.3">
      <c r="A29405" t="s">
        <v>65</v>
      </c>
      <c r="B29405" t="s">
        <v>14639</v>
      </c>
      <c r="C29405" t="s">
        <v>155</v>
      </c>
      <c r="D29405" t="s">
        <v>28229</v>
      </c>
      <c r="E29405" t="s">
        <v>7</v>
      </c>
      <c r="F29405" t="b">
        <v>0</v>
      </c>
      <c r="G29405" t="s">
        <v>113</v>
      </c>
      <c r="H29405" s="15">
        <v>45146.420439814807</v>
      </c>
      <c r="I29405" t="b">
        <v>0</v>
      </c>
      <c r="J29405" t="b">
        <v>1</v>
      </c>
      <c r="K29405" t="s">
        <v>3</v>
      </c>
      <c r="L29405" t="s">
        <v>43</v>
      </c>
      <c r="M29405" s="1">
        <v>216500</v>
      </c>
      <c r="O29405" t="s">
        <v>1291</v>
      </c>
    </row>
    <row r="29406" spans="1:16" x14ac:dyDescent="0.3">
      <c r="A29406" t="s">
        <v>81</v>
      </c>
      <c r="B29406" t="s">
        <v>40865</v>
      </c>
      <c r="C29406" t="s">
        <v>25200</v>
      </c>
      <c r="D29406" t="s">
        <v>189</v>
      </c>
      <c r="E29406" t="s">
        <v>112</v>
      </c>
      <c r="F29406" t="b">
        <v>0</v>
      </c>
      <c r="G29406" t="s">
        <v>56</v>
      </c>
      <c r="H29406" s="15">
        <v>44970.629861111112</v>
      </c>
      <c r="I29406" t="b">
        <v>1</v>
      </c>
      <c r="J29406" t="b">
        <v>0</v>
      </c>
      <c r="K29406" t="s">
        <v>3</v>
      </c>
      <c r="L29406" t="s">
        <v>71</v>
      </c>
      <c r="N29406" s="16">
        <v>55</v>
      </c>
      <c r="O29406" t="s">
        <v>40866</v>
      </c>
      <c r="P29406" t="s">
        <v>40867</v>
      </c>
    </row>
    <row r="29407" spans="1:16" x14ac:dyDescent="0.3">
      <c r="A29407" t="s">
        <v>1</v>
      </c>
      <c r="B29407" t="s">
        <v>1</v>
      </c>
      <c r="C29407" t="s">
        <v>40868</v>
      </c>
      <c r="D29407" t="s">
        <v>436</v>
      </c>
      <c r="E29407" t="s">
        <v>7</v>
      </c>
      <c r="F29407" t="b">
        <v>0</v>
      </c>
      <c r="G29407" t="s">
        <v>2944</v>
      </c>
      <c r="H29407" s="15">
        <v>45232.438692129632</v>
      </c>
      <c r="I29407" t="b">
        <v>0</v>
      </c>
      <c r="J29407" t="b">
        <v>0</v>
      </c>
      <c r="K29407" t="s">
        <v>2944</v>
      </c>
      <c r="L29407" t="s">
        <v>43</v>
      </c>
      <c r="M29407" s="1">
        <v>890000</v>
      </c>
      <c r="O29407" t="s">
        <v>40869</v>
      </c>
      <c r="P29407" t="s">
        <v>40870</v>
      </c>
    </row>
    <row r="29408" spans="1:16" x14ac:dyDescent="0.3">
      <c r="A29408" t="s">
        <v>81</v>
      </c>
      <c r="B29408" t="s">
        <v>40871</v>
      </c>
      <c r="C29408" t="s">
        <v>2870</v>
      </c>
      <c r="D29408" t="s">
        <v>41</v>
      </c>
      <c r="E29408" t="s">
        <v>112</v>
      </c>
      <c r="F29408" t="b">
        <v>0</v>
      </c>
      <c r="G29408" t="s">
        <v>56</v>
      </c>
      <c r="H29408" s="15">
        <v>45011.754965277767</v>
      </c>
      <c r="I29408" t="b">
        <v>0</v>
      </c>
      <c r="J29408" t="b">
        <v>0</v>
      </c>
      <c r="K29408" t="s">
        <v>3</v>
      </c>
      <c r="L29408" t="s">
        <v>71</v>
      </c>
      <c r="N29408" s="16">
        <v>62.5</v>
      </c>
      <c r="O29408" t="s">
        <v>1364</v>
      </c>
      <c r="P29408" t="s">
        <v>2269</v>
      </c>
    </row>
    <row r="29409" spans="1:16" x14ac:dyDescent="0.3">
      <c r="A29409" t="s">
        <v>1</v>
      </c>
      <c r="B29409" t="s">
        <v>40872</v>
      </c>
      <c r="C29409" t="s">
        <v>1920</v>
      </c>
      <c r="D29409" t="s">
        <v>120</v>
      </c>
      <c r="E29409" t="s">
        <v>7</v>
      </c>
      <c r="F29409" t="b">
        <v>0</v>
      </c>
      <c r="G29409" t="s">
        <v>70</v>
      </c>
      <c r="H29409" s="15">
        <v>44990.459687499999</v>
      </c>
      <c r="I29409" t="b">
        <v>0</v>
      </c>
      <c r="J29409" t="b">
        <v>1</v>
      </c>
      <c r="K29409" t="s">
        <v>3</v>
      </c>
      <c r="L29409" t="s">
        <v>43</v>
      </c>
      <c r="M29409" s="1">
        <v>125000</v>
      </c>
      <c r="O29409" t="s">
        <v>1921</v>
      </c>
    </row>
    <row r="29410" spans="1:16" x14ac:dyDescent="0.3">
      <c r="A29410" t="s">
        <v>65</v>
      </c>
      <c r="B29410" t="s">
        <v>40873</v>
      </c>
      <c r="C29410" t="s">
        <v>615</v>
      </c>
      <c r="D29410" t="s">
        <v>845</v>
      </c>
      <c r="E29410" t="s">
        <v>7</v>
      </c>
      <c r="F29410" t="b">
        <v>0</v>
      </c>
      <c r="G29410" t="s">
        <v>56</v>
      </c>
      <c r="H29410" s="15">
        <v>45102.308472222219</v>
      </c>
      <c r="I29410" t="b">
        <v>0</v>
      </c>
      <c r="J29410" t="b">
        <v>1</v>
      </c>
      <c r="K29410" t="s">
        <v>3</v>
      </c>
      <c r="L29410" t="s">
        <v>43</v>
      </c>
      <c r="M29410" s="1">
        <v>142500</v>
      </c>
      <c r="O29410" t="s">
        <v>40874</v>
      </c>
      <c r="P29410" t="s">
        <v>40875</v>
      </c>
    </row>
    <row r="29411" spans="1:16" x14ac:dyDescent="0.3">
      <c r="A29411" t="s">
        <v>65</v>
      </c>
      <c r="B29411" t="s">
        <v>65</v>
      </c>
      <c r="C29411" t="s">
        <v>78</v>
      </c>
      <c r="D29411" t="s">
        <v>49</v>
      </c>
      <c r="E29411" t="s">
        <v>7</v>
      </c>
      <c r="F29411" t="b">
        <v>1</v>
      </c>
      <c r="G29411" t="s">
        <v>70</v>
      </c>
      <c r="H29411" s="15">
        <v>45021.627812500003</v>
      </c>
      <c r="I29411" t="b">
        <v>0</v>
      </c>
      <c r="J29411" t="b">
        <v>0</v>
      </c>
      <c r="K29411" t="s">
        <v>3</v>
      </c>
      <c r="L29411" t="s">
        <v>43</v>
      </c>
      <c r="M29411" s="1">
        <v>122500</v>
      </c>
      <c r="O29411" t="s">
        <v>19859</v>
      </c>
      <c r="P29411" t="s">
        <v>1269</v>
      </c>
    </row>
    <row r="29412" spans="1:16" x14ac:dyDescent="0.3">
      <c r="A29412" t="s">
        <v>0</v>
      </c>
      <c r="B29412" t="s">
        <v>19273</v>
      </c>
      <c r="C29412" t="s">
        <v>50</v>
      </c>
      <c r="D29412" t="s">
        <v>41</v>
      </c>
      <c r="E29412" t="s">
        <v>7</v>
      </c>
      <c r="F29412" t="b">
        <v>0</v>
      </c>
      <c r="G29412" t="s">
        <v>50</v>
      </c>
      <c r="H29412" s="15">
        <v>45117.536828703713</v>
      </c>
      <c r="I29412" t="b">
        <v>0</v>
      </c>
      <c r="J29412" t="b">
        <v>0</v>
      </c>
      <c r="K29412" t="s">
        <v>3</v>
      </c>
      <c r="L29412" t="s">
        <v>43</v>
      </c>
      <c r="M29412" s="1">
        <v>50000</v>
      </c>
      <c r="O29412" t="s">
        <v>12017</v>
      </c>
      <c r="P29412" t="s">
        <v>7637</v>
      </c>
    </row>
    <row r="29413" spans="1:16" x14ac:dyDescent="0.3">
      <c r="A29413" t="s">
        <v>65</v>
      </c>
      <c r="B29413" t="s">
        <v>40876</v>
      </c>
      <c r="C29413" t="s">
        <v>78</v>
      </c>
      <c r="D29413" t="s">
        <v>2306</v>
      </c>
      <c r="E29413" t="s">
        <v>7</v>
      </c>
      <c r="F29413" t="b">
        <v>1</v>
      </c>
      <c r="G29413" t="s">
        <v>87</v>
      </c>
      <c r="H29413" s="15">
        <v>44950.002905092602</v>
      </c>
      <c r="I29413" t="b">
        <v>0</v>
      </c>
      <c r="J29413" t="b">
        <v>0</v>
      </c>
      <c r="K29413" t="s">
        <v>3</v>
      </c>
      <c r="L29413" t="s">
        <v>43</v>
      </c>
      <c r="M29413" s="1">
        <v>78369</v>
      </c>
      <c r="O29413" t="s">
        <v>14546</v>
      </c>
    </row>
    <row r="29414" spans="1:16" x14ac:dyDescent="0.3">
      <c r="A29414" t="s">
        <v>1</v>
      </c>
      <c r="B29414" t="s">
        <v>1</v>
      </c>
      <c r="C29414" t="s">
        <v>1320</v>
      </c>
      <c r="D29414" t="s">
        <v>211</v>
      </c>
      <c r="E29414" t="s">
        <v>7</v>
      </c>
      <c r="F29414" t="b">
        <v>0</v>
      </c>
      <c r="G29414" t="s">
        <v>56</v>
      </c>
      <c r="H29414" s="15">
        <v>45186.376643518517</v>
      </c>
      <c r="I29414" t="b">
        <v>0</v>
      </c>
      <c r="J29414" t="b">
        <v>1</v>
      </c>
      <c r="K29414" t="s">
        <v>3</v>
      </c>
      <c r="L29414" t="s">
        <v>43</v>
      </c>
      <c r="M29414" s="1">
        <v>141000</v>
      </c>
      <c r="O29414" t="s">
        <v>1321</v>
      </c>
      <c r="P29414" t="s">
        <v>40877</v>
      </c>
    </row>
    <row r="29415" spans="1:16" x14ac:dyDescent="0.3">
      <c r="A29415" t="s">
        <v>0</v>
      </c>
      <c r="B29415" t="s">
        <v>5469</v>
      </c>
      <c r="C29415" t="s">
        <v>128</v>
      </c>
      <c r="D29415" t="s">
        <v>625</v>
      </c>
      <c r="E29415" t="s">
        <v>7</v>
      </c>
      <c r="F29415" t="b">
        <v>0</v>
      </c>
      <c r="G29415" t="s">
        <v>56</v>
      </c>
      <c r="H29415" s="15">
        <v>45201.791898148149</v>
      </c>
      <c r="I29415" t="b">
        <v>1</v>
      </c>
      <c r="J29415" t="b">
        <v>1</v>
      </c>
      <c r="K29415" t="s">
        <v>3</v>
      </c>
      <c r="L29415" t="s">
        <v>43</v>
      </c>
      <c r="M29415" s="1">
        <v>55000</v>
      </c>
      <c r="O29415" t="s">
        <v>22514</v>
      </c>
      <c r="P29415" t="s">
        <v>5681</v>
      </c>
    </row>
    <row r="29416" spans="1:16" x14ac:dyDescent="0.3">
      <c r="A29416" t="s">
        <v>65</v>
      </c>
      <c r="B29416" t="s">
        <v>4834</v>
      </c>
      <c r="C29416" t="s">
        <v>4903</v>
      </c>
      <c r="D29416" t="s">
        <v>49</v>
      </c>
      <c r="E29416" t="s">
        <v>239</v>
      </c>
      <c r="F29416" t="b">
        <v>0</v>
      </c>
      <c r="G29416" t="s">
        <v>113</v>
      </c>
      <c r="H29416" s="15">
        <v>45091.67083333333</v>
      </c>
      <c r="I29416" t="b">
        <v>1</v>
      </c>
      <c r="J29416" t="b">
        <v>0</v>
      </c>
      <c r="K29416" t="s">
        <v>3</v>
      </c>
      <c r="L29416" t="s">
        <v>71</v>
      </c>
      <c r="N29416" s="16">
        <v>45</v>
      </c>
      <c r="O29416" t="s">
        <v>4835</v>
      </c>
      <c r="P29416" t="s">
        <v>724</v>
      </c>
    </row>
    <row r="29417" spans="1:16" x14ac:dyDescent="0.3">
      <c r="A29417" t="s">
        <v>0</v>
      </c>
      <c r="B29417" t="s">
        <v>0</v>
      </c>
      <c r="C29417" t="s">
        <v>399</v>
      </c>
      <c r="D29417" t="s">
        <v>61</v>
      </c>
      <c r="E29417" t="s">
        <v>7</v>
      </c>
      <c r="F29417" t="b">
        <v>0</v>
      </c>
      <c r="G29417" t="s">
        <v>381</v>
      </c>
      <c r="H29417" s="15">
        <v>44972.895868055559</v>
      </c>
      <c r="I29417" t="b">
        <v>0</v>
      </c>
      <c r="J29417" t="b">
        <v>0</v>
      </c>
      <c r="K29417" t="s">
        <v>381</v>
      </c>
      <c r="L29417" t="s">
        <v>43</v>
      </c>
      <c r="M29417" s="1">
        <v>111175</v>
      </c>
      <c r="O29417" t="s">
        <v>26939</v>
      </c>
      <c r="P29417" t="s">
        <v>40878</v>
      </c>
    </row>
    <row r="29418" spans="1:16" x14ac:dyDescent="0.3">
      <c r="A29418" t="s">
        <v>0</v>
      </c>
      <c r="B29418" t="s">
        <v>0</v>
      </c>
      <c r="C29418" t="s">
        <v>30169</v>
      </c>
      <c r="D29418" t="s">
        <v>49</v>
      </c>
      <c r="E29418" t="s">
        <v>7</v>
      </c>
      <c r="F29418" t="b">
        <v>0</v>
      </c>
      <c r="G29418" t="s">
        <v>56</v>
      </c>
      <c r="H29418" s="15">
        <v>45184.833564814813</v>
      </c>
      <c r="I29418" t="b">
        <v>0</v>
      </c>
      <c r="J29418" t="b">
        <v>1</v>
      </c>
      <c r="K29418" t="s">
        <v>3</v>
      </c>
      <c r="L29418" t="s">
        <v>43</v>
      </c>
      <c r="M29418" s="1">
        <v>75000</v>
      </c>
      <c r="O29418" t="s">
        <v>40879</v>
      </c>
      <c r="P29418" t="s">
        <v>135</v>
      </c>
    </row>
    <row r="29419" spans="1:16" x14ac:dyDescent="0.3">
      <c r="A29419" t="s">
        <v>65</v>
      </c>
      <c r="B29419" t="s">
        <v>6021</v>
      </c>
      <c r="C29419" t="s">
        <v>446</v>
      </c>
      <c r="D29419" t="s">
        <v>189</v>
      </c>
      <c r="E29419" t="s">
        <v>7</v>
      </c>
      <c r="F29419" t="b">
        <v>0</v>
      </c>
      <c r="G29419" t="s">
        <v>62</v>
      </c>
      <c r="H29419" s="15">
        <v>44951.753622685188</v>
      </c>
      <c r="I29419" t="b">
        <v>0</v>
      </c>
      <c r="J29419" t="b">
        <v>1</v>
      </c>
      <c r="K29419" t="s">
        <v>3</v>
      </c>
      <c r="L29419" t="s">
        <v>43</v>
      </c>
      <c r="M29419" s="1">
        <v>90000</v>
      </c>
      <c r="O29419" t="s">
        <v>40799</v>
      </c>
      <c r="P29419" t="s">
        <v>6997</v>
      </c>
    </row>
    <row r="29420" spans="1:16" x14ac:dyDescent="0.3">
      <c r="A29420" t="s">
        <v>65</v>
      </c>
      <c r="B29420" t="s">
        <v>40880</v>
      </c>
      <c r="C29420" t="s">
        <v>78</v>
      </c>
      <c r="D29420" t="s">
        <v>13329</v>
      </c>
      <c r="E29420" t="s">
        <v>7</v>
      </c>
      <c r="F29420" t="b">
        <v>1</v>
      </c>
      <c r="G29420" t="s">
        <v>62</v>
      </c>
      <c r="H29420" s="15">
        <v>45062.753148148149</v>
      </c>
      <c r="I29420" t="b">
        <v>0</v>
      </c>
      <c r="J29420" t="b">
        <v>1</v>
      </c>
      <c r="K29420" t="s">
        <v>3</v>
      </c>
      <c r="L29420" t="s">
        <v>43</v>
      </c>
      <c r="M29420" s="1">
        <v>126000</v>
      </c>
      <c r="O29420" t="s">
        <v>164</v>
      </c>
      <c r="P29420" t="s">
        <v>40881</v>
      </c>
    </row>
    <row r="29421" spans="1:16" x14ac:dyDescent="0.3">
      <c r="A29421" t="s">
        <v>0</v>
      </c>
      <c r="B29421" t="s">
        <v>40882</v>
      </c>
      <c r="C29421" t="s">
        <v>369</v>
      </c>
      <c r="D29421" t="s">
        <v>92</v>
      </c>
      <c r="E29421" t="s">
        <v>7</v>
      </c>
      <c r="F29421" t="b">
        <v>0</v>
      </c>
      <c r="G29421" t="s">
        <v>62</v>
      </c>
      <c r="H29421" s="15">
        <v>45027.66783564815</v>
      </c>
      <c r="I29421" t="b">
        <v>1</v>
      </c>
      <c r="J29421" t="b">
        <v>0</v>
      </c>
      <c r="K29421" t="s">
        <v>3</v>
      </c>
      <c r="L29421" t="s">
        <v>43</v>
      </c>
      <c r="M29421" s="1">
        <v>110000</v>
      </c>
      <c r="O29421" t="s">
        <v>5877</v>
      </c>
      <c r="P29421" t="s">
        <v>2197</v>
      </c>
    </row>
    <row r="29422" spans="1:16" x14ac:dyDescent="0.3">
      <c r="A29422" t="s">
        <v>0</v>
      </c>
      <c r="B29422" t="s">
        <v>20097</v>
      </c>
      <c r="C29422" t="s">
        <v>1510</v>
      </c>
      <c r="D29422" t="s">
        <v>272</v>
      </c>
      <c r="E29422" t="s">
        <v>7</v>
      </c>
      <c r="F29422" t="b">
        <v>0</v>
      </c>
      <c r="G29422" t="s">
        <v>70</v>
      </c>
      <c r="H29422" s="15">
        <v>45132.084513888891</v>
      </c>
      <c r="I29422" t="b">
        <v>0</v>
      </c>
      <c r="J29422" t="b">
        <v>0</v>
      </c>
      <c r="K29422" t="s">
        <v>3</v>
      </c>
      <c r="L29422" t="s">
        <v>43</v>
      </c>
      <c r="M29422" s="1">
        <v>90000</v>
      </c>
      <c r="O29422" t="s">
        <v>40883</v>
      </c>
      <c r="P29422" t="s">
        <v>40884</v>
      </c>
    </row>
    <row r="29423" spans="1:16" x14ac:dyDescent="0.3">
      <c r="A29423" t="s">
        <v>0</v>
      </c>
      <c r="B29423" t="s">
        <v>34528</v>
      </c>
      <c r="C29423" t="s">
        <v>286</v>
      </c>
      <c r="D29423" t="s">
        <v>49</v>
      </c>
      <c r="E29423" t="s">
        <v>7</v>
      </c>
      <c r="F29423" t="b">
        <v>0</v>
      </c>
      <c r="G29423" t="s">
        <v>113</v>
      </c>
      <c r="H29423" s="15">
        <v>45098.918310185189</v>
      </c>
      <c r="I29423" t="b">
        <v>0</v>
      </c>
      <c r="J29423" t="b">
        <v>1</v>
      </c>
      <c r="K29423" t="s">
        <v>3</v>
      </c>
      <c r="L29423" t="s">
        <v>43</v>
      </c>
      <c r="M29423" s="1">
        <v>80000</v>
      </c>
      <c r="O29423" t="s">
        <v>40885</v>
      </c>
      <c r="P29423" t="s">
        <v>40886</v>
      </c>
    </row>
    <row r="29424" spans="1:16" x14ac:dyDescent="0.3">
      <c r="A29424" t="s">
        <v>65</v>
      </c>
      <c r="B29424" t="s">
        <v>65</v>
      </c>
      <c r="C29424" t="s">
        <v>4199</v>
      </c>
      <c r="D29424" t="s">
        <v>120</v>
      </c>
      <c r="E29424" t="s">
        <v>7</v>
      </c>
      <c r="F29424" t="b">
        <v>0</v>
      </c>
      <c r="G29424" t="s">
        <v>56</v>
      </c>
      <c r="H29424" s="15">
        <v>44951.377025462964</v>
      </c>
      <c r="I29424" t="b">
        <v>0</v>
      </c>
      <c r="J29424" t="b">
        <v>0</v>
      </c>
      <c r="K29424" t="s">
        <v>3</v>
      </c>
      <c r="L29424" t="s">
        <v>43</v>
      </c>
      <c r="M29424" s="1">
        <v>90000</v>
      </c>
      <c r="O29424" t="s">
        <v>40887</v>
      </c>
      <c r="P29424" t="s">
        <v>40888</v>
      </c>
    </row>
    <row r="29425" spans="1:16" x14ac:dyDescent="0.3">
      <c r="A29425" t="s">
        <v>58</v>
      </c>
      <c r="B29425" t="s">
        <v>14927</v>
      </c>
      <c r="C29425" t="s">
        <v>1943</v>
      </c>
      <c r="D29425" t="s">
        <v>61</v>
      </c>
      <c r="E29425" t="s">
        <v>7</v>
      </c>
      <c r="F29425" t="b">
        <v>0</v>
      </c>
      <c r="G29425" t="s">
        <v>1943</v>
      </c>
      <c r="H29425" s="15">
        <v>44966.28702546296</v>
      </c>
      <c r="I29425" t="b">
        <v>1</v>
      </c>
      <c r="J29425" t="b">
        <v>0</v>
      </c>
      <c r="K29425" t="s">
        <v>1943</v>
      </c>
      <c r="L29425" t="s">
        <v>43</v>
      </c>
      <c r="M29425" s="1">
        <v>64800</v>
      </c>
      <c r="O29425" t="s">
        <v>40641</v>
      </c>
      <c r="P29425" t="s">
        <v>499</v>
      </c>
    </row>
    <row r="29426" spans="1:16" x14ac:dyDescent="0.3">
      <c r="A29426" t="s">
        <v>0</v>
      </c>
      <c r="B29426" t="s">
        <v>40889</v>
      </c>
      <c r="C29426" t="s">
        <v>3</v>
      </c>
      <c r="D29426" t="s">
        <v>61</v>
      </c>
      <c r="E29426" t="s">
        <v>7</v>
      </c>
      <c r="F29426" t="b">
        <v>0</v>
      </c>
      <c r="G29426" t="s">
        <v>42</v>
      </c>
      <c r="H29426" s="15">
        <v>45241.430879629632</v>
      </c>
      <c r="I29426" t="b">
        <v>0</v>
      </c>
      <c r="J29426" t="b">
        <v>0</v>
      </c>
      <c r="K29426" t="s">
        <v>42</v>
      </c>
      <c r="L29426" t="s">
        <v>43</v>
      </c>
      <c r="M29426" s="1">
        <v>54988</v>
      </c>
      <c r="O29426" t="s">
        <v>6643</v>
      </c>
      <c r="P29426" t="s">
        <v>40890</v>
      </c>
    </row>
    <row r="29427" spans="1:16" x14ac:dyDescent="0.3">
      <c r="A29427" t="s">
        <v>81</v>
      </c>
      <c r="B29427" t="s">
        <v>15468</v>
      </c>
      <c r="C29427" t="s">
        <v>78</v>
      </c>
      <c r="D29427" t="s">
        <v>92</v>
      </c>
      <c r="E29427" t="s">
        <v>7</v>
      </c>
      <c r="F29427" t="b">
        <v>1</v>
      </c>
      <c r="G29427" t="s">
        <v>87</v>
      </c>
      <c r="H29427" s="15">
        <v>44992.730162037027</v>
      </c>
      <c r="I29427" t="b">
        <v>0</v>
      </c>
      <c r="J29427" t="b">
        <v>0</v>
      </c>
      <c r="K29427" t="s">
        <v>3</v>
      </c>
      <c r="L29427" t="s">
        <v>43</v>
      </c>
      <c r="M29427" s="1">
        <v>147500</v>
      </c>
      <c r="O29427" t="s">
        <v>1739</v>
      </c>
      <c r="P29427" t="s">
        <v>9052</v>
      </c>
    </row>
    <row r="29428" spans="1:16" x14ac:dyDescent="0.3">
      <c r="A29428" t="s">
        <v>65</v>
      </c>
      <c r="B29428" t="s">
        <v>40891</v>
      </c>
      <c r="C29428" t="s">
        <v>78</v>
      </c>
      <c r="D29428" t="s">
        <v>175</v>
      </c>
      <c r="E29428" t="s">
        <v>112</v>
      </c>
      <c r="F29428" t="b">
        <v>1</v>
      </c>
      <c r="G29428" t="s">
        <v>87</v>
      </c>
      <c r="H29428" s="15">
        <v>45022.293078703697</v>
      </c>
      <c r="I29428" t="b">
        <v>0</v>
      </c>
      <c r="J29428" t="b">
        <v>1</v>
      </c>
      <c r="K29428" t="s">
        <v>3</v>
      </c>
      <c r="L29428" t="s">
        <v>71</v>
      </c>
      <c r="N29428" s="16">
        <v>85</v>
      </c>
      <c r="O29428" t="s">
        <v>176</v>
      </c>
      <c r="P29428" t="s">
        <v>466</v>
      </c>
    </row>
    <row r="29429" spans="1:16" x14ac:dyDescent="0.3">
      <c r="A29429" t="s">
        <v>0</v>
      </c>
      <c r="B29429" t="s">
        <v>40892</v>
      </c>
      <c r="C29429" t="s">
        <v>67</v>
      </c>
      <c r="D29429" t="s">
        <v>1271</v>
      </c>
      <c r="E29429" t="s">
        <v>7</v>
      </c>
      <c r="F29429" t="b">
        <v>0</v>
      </c>
      <c r="G29429" t="s">
        <v>70</v>
      </c>
      <c r="H29429" s="15">
        <v>45113.54278935185</v>
      </c>
      <c r="I29429" t="b">
        <v>0</v>
      </c>
      <c r="J29429" t="b">
        <v>0</v>
      </c>
      <c r="K29429" t="s">
        <v>3</v>
      </c>
      <c r="L29429" t="s">
        <v>43</v>
      </c>
      <c r="M29429" s="1">
        <v>138615</v>
      </c>
      <c r="O29429" t="s">
        <v>1106</v>
      </c>
      <c r="P29429" t="s">
        <v>8491</v>
      </c>
    </row>
    <row r="29430" spans="1:16" x14ac:dyDescent="0.3">
      <c r="A29430" t="s">
        <v>1</v>
      </c>
      <c r="B29430" t="s">
        <v>40893</v>
      </c>
      <c r="C29430" t="s">
        <v>863</v>
      </c>
      <c r="D29430" t="s">
        <v>120</v>
      </c>
      <c r="E29430" t="s">
        <v>7</v>
      </c>
      <c r="F29430" t="b">
        <v>0</v>
      </c>
      <c r="G29430" t="s">
        <v>87</v>
      </c>
      <c r="H29430" s="15">
        <v>44979.501851851863</v>
      </c>
      <c r="I29430" t="b">
        <v>0</v>
      </c>
      <c r="J29430" t="b">
        <v>1</v>
      </c>
      <c r="K29430" t="s">
        <v>3</v>
      </c>
      <c r="L29430" t="s">
        <v>43</v>
      </c>
      <c r="M29430" s="1">
        <v>150000</v>
      </c>
      <c r="O29430" t="s">
        <v>1196</v>
      </c>
      <c r="P29430" t="s">
        <v>3641</v>
      </c>
    </row>
    <row r="29431" spans="1:16" x14ac:dyDescent="0.3">
      <c r="A29431" t="s">
        <v>1</v>
      </c>
      <c r="B29431" t="s">
        <v>4442</v>
      </c>
      <c r="C29431" t="s">
        <v>2963</v>
      </c>
      <c r="D29431" t="s">
        <v>68</v>
      </c>
      <c r="E29431" t="s">
        <v>69</v>
      </c>
      <c r="F29431" t="b">
        <v>0</v>
      </c>
      <c r="G29431" t="s">
        <v>62</v>
      </c>
      <c r="H29431" s="15">
        <v>45178.960185185177</v>
      </c>
      <c r="I29431" t="b">
        <v>0</v>
      </c>
      <c r="J29431" t="b">
        <v>0</v>
      </c>
      <c r="K29431" t="s">
        <v>3</v>
      </c>
      <c r="L29431" t="s">
        <v>71</v>
      </c>
      <c r="N29431" s="16">
        <v>40.81500244140625</v>
      </c>
      <c r="O29431" t="s">
        <v>9162</v>
      </c>
      <c r="P29431" t="s">
        <v>9160</v>
      </c>
    </row>
    <row r="29432" spans="1:16" x14ac:dyDescent="0.3">
      <c r="A29432" t="s">
        <v>0</v>
      </c>
      <c r="B29432" t="s">
        <v>40894</v>
      </c>
      <c r="C29432" t="s">
        <v>177</v>
      </c>
      <c r="D29432" t="s">
        <v>92</v>
      </c>
      <c r="E29432" t="s">
        <v>555</v>
      </c>
      <c r="F29432" t="b">
        <v>0</v>
      </c>
      <c r="G29432" t="s">
        <v>56</v>
      </c>
      <c r="H29432" s="15">
        <v>45211.791678240741</v>
      </c>
      <c r="I29432" t="b">
        <v>0</v>
      </c>
      <c r="J29432" t="b">
        <v>0</v>
      </c>
      <c r="K29432" t="s">
        <v>3</v>
      </c>
      <c r="L29432" t="s">
        <v>71</v>
      </c>
      <c r="N29432" s="16">
        <v>35.5</v>
      </c>
      <c r="O29432" t="s">
        <v>2583</v>
      </c>
      <c r="P29432" t="s">
        <v>34898</v>
      </c>
    </row>
    <row r="29433" spans="1:16" x14ac:dyDescent="0.3">
      <c r="A29433" t="s">
        <v>0</v>
      </c>
      <c r="B29433" t="s">
        <v>8105</v>
      </c>
      <c r="C29433" t="s">
        <v>38230</v>
      </c>
      <c r="D29433" t="s">
        <v>41</v>
      </c>
      <c r="E29433" t="s">
        <v>4398</v>
      </c>
      <c r="F29433" t="b">
        <v>0</v>
      </c>
      <c r="G29433" t="s">
        <v>87</v>
      </c>
      <c r="H29433" s="15">
        <v>45227.625069444453</v>
      </c>
      <c r="I29433" t="b">
        <v>1</v>
      </c>
      <c r="J29433" t="b">
        <v>0</v>
      </c>
      <c r="K29433" t="s">
        <v>3</v>
      </c>
      <c r="L29433" t="s">
        <v>71</v>
      </c>
      <c r="N29433" s="16">
        <v>38.44000244140625</v>
      </c>
      <c r="O29433" t="s">
        <v>303</v>
      </c>
      <c r="P29433" t="s">
        <v>922</v>
      </c>
    </row>
    <row r="29434" spans="1:16" x14ac:dyDescent="0.3">
      <c r="A29434" t="s">
        <v>0</v>
      </c>
      <c r="B29434" t="s">
        <v>40031</v>
      </c>
      <c r="C29434" t="s">
        <v>380</v>
      </c>
      <c r="D29434" t="s">
        <v>61</v>
      </c>
      <c r="E29434" t="s">
        <v>7</v>
      </c>
      <c r="F29434" t="b">
        <v>0</v>
      </c>
      <c r="G29434" t="s">
        <v>381</v>
      </c>
      <c r="H29434" s="15">
        <v>45119.674895833326</v>
      </c>
      <c r="I29434" t="b">
        <v>0</v>
      </c>
      <c r="J29434" t="b">
        <v>0</v>
      </c>
      <c r="K29434" t="s">
        <v>381</v>
      </c>
      <c r="L29434" t="s">
        <v>43</v>
      </c>
      <c r="M29434" s="1">
        <v>57500</v>
      </c>
      <c r="O29434" t="s">
        <v>382</v>
      </c>
      <c r="P29434" t="s">
        <v>569</v>
      </c>
    </row>
    <row r="29435" spans="1:16" x14ac:dyDescent="0.3">
      <c r="A29435" t="s">
        <v>0</v>
      </c>
      <c r="B29435" t="s">
        <v>0</v>
      </c>
      <c r="C29435" t="s">
        <v>78</v>
      </c>
      <c r="D29435" t="s">
        <v>189</v>
      </c>
      <c r="E29435" t="s">
        <v>112</v>
      </c>
      <c r="F29435" t="b">
        <v>1</v>
      </c>
      <c r="G29435" t="s">
        <v>56</v>
      </c>
      <c r="H29435" s="15">
        <v>45235.000092592592</v>
      </c>
      <c r="I29435" t="b">
        <v>1</v>
      </c>
      <c r="J29435" t="b">
        <v>1</v>
      </c>
      <c r="K29435" t="s">
        <v>3</v>
      </c>
      <c r="L29435" t="s">
        <v>71</v>
      </c>
      <c r="N29435" s="16">
        <v>49.5</v>
      </c>
      <c r="O29435" t="s">
        <v>303</v>
      </c>
      <c r="P29435" t="s">
        <v>586</v>
      </c>
    </row>
    <row r="29436" spans="1:16" x14ac:dyDescent="0.3">
      <c r="A29436" t="s">
        <v>65</v>
      </c>
      <c r="B29436" t="s">
        <v>40895</v>
      </c>
      <c r="C29436" t="s">
        <v>219</v>
      </c>
      <c r="D29436" t="s">
        <v>120</v>
      </c>
      <c r="E29436" t="s">
        <v>7</v>
      </c>
      <c r="F29436" t="b">
        <v>0</v>
      </c>
      <c r="G29436" t="s">
        <v>50</v>
      </c>
      <c r="H29436" s="15">
        <v>45080.514687499999</v>
      </c>
      <c r="I29436" t="b">
        <v>0</v>
      </c>
      <c r="J29436" t="b">
        <v>1</v>
      </c>
      <c r="K29436" t="s">
        <v>3</v>
      </c>
      <c r="L29436" t="s">
        <v>43</v>
      </c>
      <c r="M29436" s="1">
        <v>125000</v>
      </c>
      <c r="O29436" t="s">
        <v>1273</v>
      </c>
      <c r="P29436" t="s">
        <v>40896</v>
      </c>
    </row>
    <row r="29437" spans="1:16" x14ac:dyDescent="0.3">
      <c r="A29437" t="s">
        <v>65</v>
      </c>
      <c r="B29437" t="s">
        <v>40897</v>
      </c>
      <c r="C29437" t="s">
        <v>96</v>
      </c>
      <c r="D29437" t="s">
        <v>61</v>
      </c>
      <c r="E29437" t="s">
        <v>7</v>
      </c>
      <c r="F29437" t="b">
        <v>0</v>
      </c>
      <c r="G29437" t="s">
        <v>87</v>
      </c>
      <c r="H29437" s="15">
        <v>45096.377071759263</v>
      </c>
      <c r="I29437" t="b">
        <v>0</v>
      </c>
      <c r="J29437" t="b">
        <v>1</v>
      </c>
      <c r="K29437" t="s">
        <v>3</v>
      </c>
      <c r="L29437" t="s">
        <v>43</v>
      </c>
      <c r="M29437" s="1">
        <v>230000</v>
      </c>
      <c r="O29437" t="s">
        <v>7101</v>
      </c>
      <c r="P29437" t="s">
        <v>31255</v>
      </c>
    </row>
    <row r="29438" spans="1:16" x14ac:dyDescent="0.3">
      <c r="A29438" t="s">
        <v>0</v>
      </c>
      <c r="B29438" t="s">
        <v>0</v>
      </c>
      <c r="C29438" t="s">
        <v>1562</v>
      </c>
      <c r="D29438" t="s">
        <v>61</v>
      </c>
      <c r="E29438" t="s">
        <v>7</v>
      </c>
      <c r="F29438" t="b">
        <v>0</v>
      </c>
      <c r="G29438" t="s">
        <v>2</v>
      </c>
      <c r="H29438" s="15">
        <v>45155.762430555558</v>
      </c>
      <c r="I29438" t="b">
        <v>1</v>
      </c>
      <c r="J29438" t="b">
        <v>0</v>
      </c>
      <c r="K29438" t="s">
        <v>2</v>
      </c>
      <c r="L29438" t="s">
        <v>43</v>
      </c>
      <c r="M29438" s="1">
        <v>100500</v>
      </c>
      <c r="O29438" t="s">
        <v>24631</v>
      </c>
      <c r="P29438" t="s">
        <v>282</v>
      </c>
    </row>
    <row r="29439" spans="1:16" x14ac:dyDescent="0.3">
      <c r="A29439" t="s">
        <v>0</v>
      </c>
      <c r="B29439" t="s">
        <v>40898</v>
      </c>
      <c r="C29439" t="s">
        <v>177</v>
      </c>
      <c r="D29439" t="s">
        <v>61</v>
      </c>
      <c r="E29439" t="s">
        <v>7</v>
      </c>
      <c r="F29439" t="b">
        <v>0</v>
      </c>
      <c r="G29439" t="s">
        <v>56</v>
      </c>
      <c r="H29439" s="15">
        <v>45117.958356481482</v>
      </c>
      <c r="I29439" t="b">
        <v>0</v>
      </c>
      <c r="J29439" t="b">
        <v>1</v>
      </c>
      <c r="K29439" t="s">
        <v>3</v>
      </c>
      <c r="L29439" t="s">
        <v>43</v>
      </c>
      <c r="M29439" s="1">
        <v>66250</v>
      </c>
      <c r="O29439" t="s">
        <v>400</v>
      </c>
      <c r="P29439" t="s">
        <v>40899</v>
      </c>
    </row>
    <row r="29440" spans="1:16" x14ac:dyDescent="0.3">
      <c r="A29440" t="s">
        <v>0</v>
      </c>
      <c r="B29440" t="s">
        <v>0</v>
      </c>
      <c r="C29440" t="s">
        <v>774</v>
      </c>
      <c r="D29440" t="s">
        <v>913</v>
      </c>
      <c r="E29440" t="s">
        <v>7</v>
      </c>
      <c r="F29440" t="b">
        <v>0</v>
      </c>
      <c r="G29440" t="s">
        <v>87</v>
      </c>
      <c r="H29440" s="15">
        <v>45108.625787037039</v>
      </c>
      <c r="I29440" t="b">
        <v>1</v>
      </c>
      <c r="J29440" t="b">
        <v>0</v>
      </c>
      <c r="K29440" t="s">
        <v>3</v>
      </c>
      <c r="L29440" t="s">
        <v>71</v>
      </c>
      <c r="N29440" s="16">
        <v>40</v>
      </c>
      <c r="O29440" t="s">
        <v>5455</v>
      </c>
      <c r="P29440" t="s">
        <v>40900</v>
      </c>
    </row>
    <row r="29441" spans="1:16" x14ac:dyDescent="0.3">
      <c r="A29441" t="s">
        <v>65</v>
      </c>
      <c r="B29441" t="s">
        <v>40901</v>
      </c>
      <c r="C29441" t="s">
        <v>78</v>
      </c>
      <c r="D29441" t="s">
        <v>92</v>
      </c>
      <c r="E29441" t="s">
        <v>112</v>
      </c>
      <c r="F29441" t="b">
        <v>1</v>
      </c>
      <c r="G29441" t="s">
        <v>56</v>
      </c>
      <c r="H29441" s="15">
        <v>44981.418252314812</v>
      </c>
      <c r="I29441" t="b">
        <v>0</v>
      </c>
      <c r="J29441" t="b">
        <v>0</v>
      </c>
      <c r="K29441" t="s">
        <v>3</v>
      </c>
      <c r="L29441" t="s">
        <v>71</v>
      </c>
      <c r="N29441" s="16">
        <v>85</v>
      </c>
      <c r="O29441" t="s">
        <v>15944</v>
      </c>
      <c r="P29441" t="s">
        <v>40902</v>
      </c>
    </row>
    <row r="29442" spans="1:16" x14ac:dyDescent="0.3">
      <c r="A29442" t="s">
        <v>0</v>
      </c>
      <c r="B29442" t="s">
        <v>40903</v>
      </c>
      <c r="C29442" t="s">
        <v>14679</v>
      </c>
      <c r="D29442" t="s">
        <v>49</v>
      </c>
      <c r="E29442" t="s">
        <v>7</v>
      </c>
      <c r="F29442" t="b">
        <v>0</v>
      </c>
      <c r="G29442" t="s">
        <v>50</v>
      </c>
      <c r="H29442" s="15">
        <v>45037.788425925923</v>
      </c>
      <c r="I29442" t="b">
        <v>0</v>
      </c>
      <c r="J29442" t="b">
        <v>1</v>
      </c>
      <c r="K29442" t="s">
        <v>3</v>
      </c>
      <c r="L29442" t="s">
        <v>71</v>
      </c>
      <c r="N29442" s="16">
        <v>29.57500076293945</v>
      </c>
      <c r="O29442" t="s">
        <v>40904</v>
      </c>
      <c r="P29442" t="s">
        <v>232</v>
      </c>
    </row>
    <row r="29443" spans="1:16" x14ac:dyDescent="0.3">
      <c r="A29443" t="s">
        <v>65</v>
      </c>
      <c r="B29443" t="s">
        <v>40905</v>
      </c>
      <c r="C29443" t="s">
        <v>563</v>
      </c>
      <c r="D29443" t="s">
        <v>632</v>
      </c>
      <c r="E29443" t="s">
        <v>7</v>
      </c>
      <c r="F29443" t="b">
        <v>0</v>
      </c>
      <c r="G29443" t="s">
        <v>62</v>
      </c>
      <c r="H29443" s="15">
        <v>45052.253113425933</v>
      </c>
      <c r="I29443" t="b">
        <v>0</v>
      </c>
      <c r="J29443" t="b">
        <v>0</v>
      </c>
      <c r="K29443" t="s">
        <v>3</v>
      </c>
      <c r="L29443" t="s">
        <v>43</v>
      </c>
      <c r="M29443" s="1">
        <v>97800</v>
      </c>
      <c r="O29443" t="s">
        <v>2669</v>
      </c>
      <c r="P29443" t="s">
        <v>31823</v>
      </c>
    </row>
    <row r="29444" spans="1:16" x14ac:dyDescent="0.3">
      <c r="A29444" t="s">
        <v>65</v>
      </c>
      <c r="B29444" t="s">
        <v>9672</v>
      </c>
      <c r="C29444" t="s">
        <v>91</v>
      </c>
      <c r="D29444" t="s">
        <v>120</v>
      </c>
      <c r="E29444" t="s">
        <v>7</v>
      </c>
      <c r="F29444" t="b">
        <v>0</v>
      </c>
      <c r="G29444" t="s">
        <v>87</v>
      </c>
      <c r="H29444" s="15">
        <v>45108.419062499997</v>
      </c>
      <c r="I29444" t="b">
        <v>0</v>
      </c>
      <c r="J29444" t="b">
        <v>1</v>
      </c>
      <c r="K29444" t="s">
        <v>3</v>
      </c>
      <c r="L29444" t="s">
        <v>43</v>
      </c>
      <c r="M29444" s="1">
        <v>200000</v>
      </c>
      <c r="O29444" t="s">
        <v>4587</v>
      </c>
      <c r="P29444" t="s">
        <v>794</v>
      </c>
    </row>
    <row r="29445" spans="1:16" x14ac:dyDescent="0.3">
      <c r="A29445" t="s">
        <v>81</v>
      </c>
      <c r="B29445" t="s">
        <v>40906</v>
      </c>
      <c r="C29445" t="s">
        <v>462</v>
      </c>
      <c r="D29445" t="s">
        <v>92</v>
      </c>
      <c r="E29445" t="s">
        <v>112</v>
      </c>
      <c r="F29445" t="b">
        <v>0</v>
      </c>
      <c r="G29445" t="s">
        <v>50</v>
      </c>
      <c r="H29445" s="15">
        <v>44937.657557870371</v>
      </c>
      <c r="I29445" t="b">
        <v>1</v>
      </c>
      <c r="J29445" t="b">
        <v>0</v>
      </c>
      <c r="K29445" t="s">
        <v>3</v>
      </c>
      <c r="L29445" t="s">
        <v>71</v>
      </c>
      <c r="N29445" s="16">
        <v>70</v>
      </c>
      <c r="O29445" t="s">
        <v>8700</v>
      </c>
    </row>
    <row r="29446" spans="1:16" x14ac:dyDescent="0.3">
      <c r="A29446" t="s">
        <v>0</v>
      </c>
      <c r="B29446" t="s">
        <v>0</v>
      </c>
      <c r="C29446" t="s">
        <v>3088</v>
      </c>
      <c r="D29446" t="s">
        <v>49</v>
      </c>
      <c r="E29446" t="s">
        <v>7</v>
      </c>
      <c r="F29446" t="b">
        <v>0</v>
      </c>
      <c r="G29446" t="s">
        <v>113</v>
      </c>
      <c r="H29446" s="15">
        <v>45058.626817129632</v>
      </c>
      <c r="I29446" t="b">
        <v>0</v>
      </c>
      <c r="J29446" t="b">
        <v>1</v>
      </c>
      <c r="K29446" t="s">
        <v>3</v>
      </c>
      <c r="L29446" t="s">
        <v>43</v>
      </c>
      <c r="M29446" s="1">
        <v>88500</v>
      </c>
      <c r="O29446" t="s">
        <v>40907</v>
      </c>
      <c r="P29446" t="s">
        <v>40908</v>
      </c>
    </row>
    <row r="29447" spans="1:16" x14ac:dyDescent="0.3">
      <c r="A29447" t="s">
        <v>0</v>
      </c>
      <c r="B29447" t="s">
        <v>40909</v>
      </c>
      <c r="C29447" t="s">
        <v>110</v>
      </c>
      <c r="D29447" t="s">
        <v>92</v>
      </c>
      <c r="E29447" t="s">
        <v>555</v>
      </c>
      <c r="F29447" t="b">
        <v>0</v>
      </c>
      <c r="G29447" t="s">
        <v>87</v>
      </c>
      <c r="H29447" s="15">
        <v>45266.000439814823</v>
      </c>
      <c r="I29447" t="b">
        <v>0</v>
      </c>
      <c r="J29447" t="b">
        <v>0</v>
      </c>
      <c r="K29447" t="s">
        <v>3</v>
      </c>
      <c r="L29447" t="s">
        <v>43</v>
      </c>
      <c r="M29447" s="1">
        <v>86500</v>
      </c>
      <c r="O29447" t="s">
        <v>5159</v>
      </c>
    </row>
    <row r="29448" spans="1:16" x14ac:dyDescent="0.3">
      <c r="A29448" t="s">
        <v>46</v>
      </c>
      <c r="B29448" t="s">
        <v>24792</v>
      </c>
      <c r="C29448" t="s">
        <v>30878</v>
      </c>
      <c r="D29448" t="s">
        <v>120</v>
      </c>
      <c r="E29448" t="s">
        <v>7</v>
      </c>
      <c r="F29448" t="b">
        <v>0</v>
      </c>
      <c r="G29448" t="s">
        <v>240</v>
      </c>
      <c r="H29448" s="15">
        <v>45132.305821759262</v>
      </c>
      <c r="I29448" t="b">
        <v>1</v>
      </c>
      <c r="J29448" t="b">
        <v>0</v>
      </c>
      <c r="K29448" t="s">
        <v>240</v>
      </c>
      <c r="L29448" t="s">
        <v>43</v>
      </c>
      <c r="M29448" s="1">
        <v>125000</v>
      </c>
      <c r="O29448" t="s">
        <v>40910</v>
      </c>
      <c r="P29448" t="s">
        <v>40911</v>
      </c>
    </row>
    <row r="29449" spans="1:16" x14ac:dyDescent="0.3">
      <c r="A29449" t="s">
        <v>53</v>
      </c>
      <c r="B29449" t="s">
        <v>40912</v>
      </c>
      <c r="C29449" t="s">
        <v>7835</v>
      </c>
      <c r="D29449" t="s">
        <v>41</v>
      </c>
      <c r="E29449" t="s">
        <v>7</v>
      </c>
      <c r="F29449" t="b">
        <v>0</v>
      </c>
      <c r="G29449" t="s">
        <v>62</v>
      </c>
      <c r="H29449" s="15">
        <v>45128.876111111109</v>
      </c>
      <c r="I29449" t="b">
        <v>1</v>
      </c>
      <c r="J29449" t="b">
        <v>1</v>
      </c>
      <c r="K29449" t="s">
        <v>3</v>
      </c>
      <c r="L29449" t="s">
        <v>43</v>
      </c>
      <c r="M29449" s="1">
        <v>120000</v>
      </c>
      <c r="O29449" t="s">
        <v>33083</v>
      </c>
      <c r="P29449" t="s">
        <v>856</v>
      </c>
    </row>
    <row r="29450" spans="1:16" x14ac:dyDescent="0.3">
      <c r="A29450" t="s">
        <v>65</v>
      </c>
      <c r="B29450" t="s">
        <v>1345</v>
      </c>
      <c r="C29450" t="s">
        <v>1294</v>
      </c>
      <c r="D29450" t="s">
        <v>175</v>
      </c>
      <c r="E29450" t="s">
        <v>7</v>
      </c>
      <c r="F29450" t="b">
        <v>0</v>
      </c>
      <c r="G29450" t="s">
        <v>56</v>
      </c>
      <c r="H29450" s="15">
        <v>45062.293240740742</v>
      </c>
      <c r="I29450" t="b">
        <v>0</v>
      </c>
      <c r="J29450" t="b">
        <v>1</v>
      </c>
      <c r="K29450" t="s">
        <v>3</v>
      </c>
      <c r="L29450" t="s">
        <v>43</v>
      </c>
      <c r="M29450" s="1">
        <v>165000</v>
      </c>
      <c r="O29450" t="s">
        <v>176</v>
      </c>
      <c r="P29450" t="s">
        <v>148</v>
      </c>
    </row>
    <row r="29451" spans="1:16" x14ac:dyDescent="0.3">
      <c r="A29451" t="s">
        <v>65</v>
      </c>
      <c r="B29451" t="s">
        <v>12642</v>
      </c>
      <c r="C29451" t="s">
        <v>7878</v>
      </c>
      <c r="D29451" t="s">
        <v>49</v>
      </c>
      <c r="E29451" t="s">
        <v>239</v>
      </c>
      <c r="F29451" t="b">
        <v>0</v>
      </c>
      <c r="G29451" t="s">
        <v>113</v>
      </c>
      <c r="H29451" s="15">
        <v>45043.837337962963</v>
      </c>
      <c r="I29451" t="b">
        <v>0</v>
      </c>
      <c r="J29451" t="b">
        <v>0</v>
      </c>
      <c r="K29451" t="s">
        <v>3</v>
      </c>
      <c r="L29451" t="s">
        <v>71</v>
      </c>
      <c r="N29451" s="16">
        <v>28.520000457763668</v>
      </c>
      <c r="O29451" t="s">
        <v>11598</v>
      </c>
      <c r="P29451" t="s">
        <v>13407</v>
      </c>
    </row>
    <row r="29452" spans="1:16" x14ac:dyDescent="0.3">
      <c r="A29452" t="s">
        <v>0</v>
      </c>
      <c r="B29452" t="s">
        <v>11865</v>
      </c>
      <c r="C29452" t="s">
        <v>219</v>
      </c>
      <c r="D29452" t="s">
        <v>68</v>
      </c>
      <c r="E29452" t="s">
        <v>69</v>
      </c>
      <c r="F29452" t="b">
        <v>0</v>
      </c>
      <c r="G29452" t="s">
        <v>62</v>
      </c>
      <c r="H29452" s="15">
        <v>45266.917731481481</v>
      </c>
      <c r="I29452" t="b">
        <v>1</v>
      </c>
      <c r="J29452" t="b">
        <v>0</v>
      </c>
      <c r="K29452" t="s">
        <v>3</v>
      </c>
      <c r="L29452" t="s">
        <v>71</v>
      </c>
      <c r="N29452" s="16">
        <v>17.95999908447266</v>
      </c>
      <c r="O29452" t="s">
        <v>40913</v>
      </c>
    </row>
    <row r="29453" spans="1:16" x14ac:dyDescent="0.3">
      <c r="A29453" t="s">
        <v>65</v>
      </c>
      <c r="B29453" t="s">
        <v>3797</v>
      </c>
      <c r="C29453" t="s">
        <v>67</v>
      </c>
      <c r="D29453" t="s">
        <v>2651</v>
      </c>
      <c r="E29453" t="s">
        <v>7</v>
      </c>
      <c r="F29453" t="b">
        <v>0</v>
      </c>
      <c r="G29453" t="s">
        <v>42</v>
      </c>
      <c r="H29453" s="15">
        <v>44944.992719907408</v>
      </c>
      <c r="I29453" t="b">
        <v>0</v>
      </c>
      <c r="J29453" t="b">
        <v>1</v>
      </c>
      <c r="K29453" t="s">
        <v>42</v>
      </c>
      <c r="L29453" t="s">
        <v>71</v>
      </c>
      <c r="N29453" s="16">
        <v>59.279998779296882</v>
      </c>
      <c r="O29453" t="s">
        <v>9147</v>
      </c>
      <c r="P29453" t="s">
        <v>40914</v>
      </c>
    </row>
    <row r="29454" spans="1:16" x14ac:dyDescent="0.3">
      <c r="A29454" t="s">
        <v>81</v>
      </c>
      <c r="B29454" t="s">
        <v>40915</v>
      </c>
      <c r="C29454" t="s">
        <v>137</v>
      </c>
      <c r="D29454" t="s">
        <v>61</v>
      </c>
      <c r="E29454" t="s">
        <v>7</v>
      </c>
      <c r="F29454" t="b">
        <v>0</v>
      </c>
      <c r="G29454" t="s">
        <v>138</v>
      </c>
      <c r="H29454" s="15">
        <v>44972.85769675926</v>
      </c>
      <c r="I29454" t="b">
        <v>0</v>
      </c>
      <c r="J29454" t="b">
        <v>0</v>
      </c>
      <c r="K29454" t="s">
        <v>138</v>
      </c>
      <c r="L29454" t="s">
        <v>43</v>
      </c>
      <c r="M29454" s="1">
        <v>147500</v>
      </c>
      <c r="O29454" t="s">
        <v>9305</v>
      </c>
      <c r="P29454" t="s">
        <v>14058</v>
      </c>
    </row>
    <row r="29455" spans="1:16" x14ac:dyDescent="0.3">
      <c r="A29455" t="s">
        <v>0</v>
      </c>
      <c r="B29455" t="s">
        <v>5289</v>
      </c>
      <c r="C29455" t="s">
        <v>462</v>
      </c>
      <c r="D29455" t="s">
        <v>41</v>
      </c>
      <c r="E29455" t="s">
        <v>7</v>
      </c>
      <c r="F29455" t="b">
        <v>0</v>
      </c>
      <c r="G29455" t="s">
        <v>50</v>
      </c>
      <c r="H29455" s="15">
        <v>45257.72583333333</v>
      </c>
      <c r="I29455" t="b">
        <v>0</v>
      </c>
      <c r="J29455" t="b">
        <v>0</v>
      </c>
      <c r="K29455" t="s">
        <v>3</v>
      </c>
      <c r="L29455" t="s">
        <v>43</v>
      </c>
      <c r="M29455" s="1">
        <v>87526</v>
      </c>
      <c r="O29455" t="s">
        <v>40916</v>
      </c>
      <c r="P29455" t="s">
        <v>7637</v>
      </c>
    </row>
    <row r="29456" spans="1:16" x14ac:dyDescent="0.3">
      <c r="A29456" t="s">
        <v>0</v>
      </c>
      <c r="B29456" t="s">
        <v>40917</v>
      </c>
      <c r="C29456" t="s">
        <v>439</v>
      </c>
      <c r="D29456" t="s">
        <v>92</v>
      </c>
      <c r="E29456" t="s">
        <v>7</v>
      </c>
      <c r="F29456" t="b">
        <v>0</v>
      </c>
      <c r="G29456" t="s">
        <v>87</v>
      </c>
      <c r="H29456" s="15">
        <v>45145.459120370368</v>
      </c>
      <c r="I29456" t="b">
        <v>0</v>
      </c>
      <c r="J29456" t="b">
        <v>1</v>
      </c>
      <c r="K29456" t="s">
        <v>3</v>
      </c>
      <c r="L29456" t="s">
        <v>43</v>
      </c>
      <c r="M29456" s="1">
        <v>92500</v>
      </c>
      <c r="O29456" t="s">
        <v>287</v>
      </c>
      <c r="P29456" t="s">
        <v>738</v>
      </c>
    </row>
    <row r="29457" spans="1:16" x14ac:dyDescent="0.3">
      <c r="A29457" t="s">
        <v>0</v>
      </c>
      <c r="B29457" t="s">
        <v>40918</v>
      </c>
      <c r="C29457" t="s">
        <v>351</v>
      </c>
      <c r="D29457" t="s">
        <v>2250</v>
      </c>
      <c r="E29457" t="s">
        <v>7</v>
      </c>
      <c r="F29457" t="b">
        <v>0</v>
      </c>
      <c r="G29457" t="s">
        <v>56</v>
      </c>
      <c r="H29457" s="15">
        <v>44928.708414351851</v>
      </c>
      <c r="I29457" t="b">
        <v>0</v>
      </c>
      <c r="J29457" t="b">
        <v>1</v>
      </c>
      <c r="K29457" t="s">
        <v>3</v>
      </c>
      <c r="L29457" t="s">
        <v>43</v>
      </c>
      <c r="M29457" s="1">
        <v>218500</v>
      </c>
      <c r="O29457" t="s">
        <v>24001</v>
      </c>
      <c r="P29457" t="s">
        <v>24002</v>
      </c>
    </row>
    <row r="29458" spans="1:16" x14ac:dyDescent="0.3">
      <c r="A29458" t="s">
        <v>1</v>
      </c>
      <c r="B29458" t="s">
        <v>18942</v>
      </c>
      <c r="C29458" t="s">
        <v>435</v>
      </c>
      <c r="D29458" t="s">
        <v>120</v>
      </c>
      <c r="E29458" t="s">
        <v>7</v>
      </c>
      <c r="F29458" t="b">
        <v>0</v>
      </c>
      <c r="G29458" t="s">
        <v>56</v>
      </c>
      <c r="H29458" s="15">
        <v>45090.376712962963</v>
      </c>
      <c r="I29458" t="b">
        <v>0</v>
      </c>
      <c r="J29458" t="b">
        <v>1</v>
      </c>
      <c r="K29458" t="s">
        <v>3</v>
      </c>
      <c r="L29458" t="s">
        <v>43</v>
      </c>
      <c r="M29458" s="1">
        <v>150000</v>
      </c>
      <c r="O29458" t="s">
        <v>195</v>
      </c>
      <c r="P29458" t="s">
        <v>28346</v>
      </c>
    </row>
    <row r="29459" spans="1:16" x14ac:dyDescent="0.3">
      <c r="A29459" t="s">
        <v>65</v>
      </c>
      <c r="B29459" t="s">
        <v>65</v>
      </c>
      <c r="C29459" t="s">
        <v>219</v>
      </c>
      <c r="D29459" t="s">
        <v>92</v>
      </c>
      <c r="E29459" t="s">
        <v>112</v>
      </c>
      <c r="F29459" t="b">
        <v>0</v>
      </c>
      <c r="G29459" t="s">
        <v>62</v>
      </c>
      <c r="H29459" s="15">
        <v>45203.711724537039</v>
      </c>
      <c r="I29459" t="b">
        <v>0</v>
      </c>
      <c r="J29459" t="b">
        <v>0</v>
      </c>
      <c r="K29459" t="s">
        <v>3</v>
      </c>
      <c r="L29459" t="s">
        <v>71</v>
      </c>
      <c r="N29459" s="16">
        <v>36.430000305175781</v>
      </c>
      <c r="O29459" t="s">
        <v>234</v>
      </c>
      <c r="P29459" t="s">
        <v>7968</v>
      </c>
    </row>
    <row r="29460" spans="1:16" x14ac:dyDescent="0.3">
      <c r="A29460" t="s">
        <v>0</v>
      </c>
      <c r="B29460" t="s">
        <v>40919</v>
      </c>
      <c r="C29460" t="s">
        <v>13664</v>
      </c>
      <c r="D29460" t="s">
        <v>49</v>
      </c>
      <c r="E29460" t="s">
        <v>7</v>
      </c>
      <c r="F29460" t="b">
        <v>0</v>
      </c>
      <c r="G29460" t="s">
        <v>56</v>
      </c>
      <c r="H29460" s="15">
        <v>45222.041863425933</v>
      </c>
      <c r="I29460" t="b">
        <v>0</v>
      </c>
      <c r="J29460" t="b">
        <v>1</v>
      </c>
      <c r="K29460" t="s">
        <v>3</v>
      </c>
      <c r="L29460" t="s">
        <v>43</v>
      </c>
      <c r="M29460" s="1">
        <v>62500</v>
      </c>
      <c r="O29460" t="s">
        <v>40920</v>
      </c>
      <c r="P29460" t="s">
        <v>40921</v>
      </c>
    </row>
    <row r="29461" spans="1:16" x14ac:dyDescent="0.3">
      <c r="A29461" t="s">
        <v>0</v>
      </c>
      <c r="B29461" t="s">
        <v>40922</v>
      </c>
      <c r="C29461" t="s">
        <v>744</v>
      </c>
      <c r="D29461" t="s">
        <v>120</v>
      </c>
      <c r="E29461" t="s">
        <v>7</v>
      </c>
      <c r="F29461" t="b">
        <v>0</v>
      </c>
      <c r="G29461" t="s">
        <v>87</v>
      </c>
      <c r="H29461" s="15">
        <v>45014.376319444447</v>
      </c>
      <c r="I29461" t="b">
        <v>0</v>
      </c>
      <c r="J29461" t="b">
        <v>1</v>
      </c>
      <c r="K29461" t="s">
        <v>3</v>
      </c>
      <c r="L29461" t="s">
        <v>43</v>
      </c>
      <c r="M29461" s="1">
        <v>115000</v>
      </c>
      <c r="O29461" t="s">
        <v>1119</v>
      </c>
      <c r="P29461" t="s">
        <v>557</v>
      </c>
    </row>
    <row r="29462" spans="1:16" x14ac:dyDescent="0.3">
      <c r="A29462" t="s">
        <v>0</v>
      </c>
      <c r="B29462" t="s">
        <v>40923</v>
      </c>
      <c r="C29462" t="s">
        <v>162</v>
      </c>
      <c r="D29462" t="s">
        <v>92</v>
      </c>
      <c r="E29462" t="s">
        <v>7</v>
      </c>
      <c r="F29462" t="b">
        <v>0</v>
      </c>
      <c r="G29462" t="s">
        <v>87</v>
      </c>
      <c r="H29462" s="15">
        <v>45119.960868055547</v>
      </c>
      <c r="I29462" t="b">
        <v>0</v>
      </c>
      <c r="J29462" t="b">
        <v>1</v>
      </c>
      <c r="K29462" t="s">
        <v>3</v>
      </c>
      <c r="L29462" t="s">
        <v>43</v>
      </c>
      <c r="M29462" s="1">
        <v>105000</v>
      </c>
      <c r="O29462" t="s">
        <v>147</v>
      </c>
      <c r="P29462" t="s">
        <v>40924</v>
      </c>
    </row>
    <row r="29463" spans="1:16" x14ac:dyDescent="0.3">
      <c r="A29463" t="s">
        <v>65</v>
      </c>
      <c r="B29463" t="s">
        <v>354</v>
      </c>
      <c r="C29463" t="s">
        <v>1558</v>
      </c>
      <c r="D29463" t="s">
        <v>49</v>
      </c>
      <c r="E29463" t="s">
        <v>112</v>
      </c>
      <c r="F29463" t="b">
        <v>0</v>
      </c>
      <c r="G29463" t="s">
        <v>42</v>
      </c>
      <c r="H29463" s="15">
        <v>45225.062465277777</v>
      </c>
      <c r="I29463" t="b">
        <v>0</v>
      </c>
      <c r="J29463" t="b">
        <v>0</v>
      </c>
      <c r="K29463" t="s">
        <v>42</v>
      </c>
      <c r="L29463" t="s">
        <v>71</v>
      </c>
      <c r="N29463" s="16">
        <v>67</v>
      </c>
      <c r="O29463" t="s">
        <v>40925</v>
      </c>
    </row>
    <row r="29464" spans="1:16" x14ac:dyDescent="0.3">
      <c r="A29464" t="s">
        <v>0</v>
      </c>
      <c r="B29464" t="s">
        <v>40926</v>
      </c>
      <c r="C29464" t="s">
        <v>3075</v>
      </c>
      <c r="D29464" t="s">
        <v>92</v>
      </c>
      <c r="E29464" t="s">
        <v>112</v>
      </c>
      <c r="F29464" t="b">
        <v>0</v>
      </c>
      <c r="G29464" t="s">
        <v>56</v>
      </c>
      <c r="H29464" s="15">
        <v>45021.666990740741</v>
      </c>
      <c r="I29464" t="b">
        <v>0</v>
      </c>
      <c r="J29464" t="b">
        <v>0</v>
      </c>
      <c r="K29464" t="s">
        <v>3</v>
      </c>
      <c r="L29464" t="s">
        <v>71</v>
      </c>
      <c r="N29464" s="16">
        <v>29</v>
      </c>
      <c r="O29464" t="s">
        <v>1248</v>
      </c>
      <c r="P29464" t="s">
        <v>3160</v>
      </c>
    </row>
    <row r="29465" spans="1:16" x14ac:dyDescent="0.3">
      <c r="A29465" t="s">
        <v>0</v>
      </c>
      <c r="B29465" t="s">
        <v>0</v>
      </c>
      <c r="C29465" t="s">
        <v>137</v>
      </c>
      <c r="D29465" t="s">
        <v>61</v>
      </c>
      <c r="E29465" t="s">
        <v>7</v>
      </c>
      <c r="F29465" t="b">
        <v>0</v>
      </c>
      <c r="G29465" t="s">
        <v>138</v>
      </c>
      <c r="H29465" s="15">
        <v>45092.692662037043</v>
      </c>
      <c r="I29465" t="b">
        <v>0</v>
      </c>
      <c r="J29465" t="b">
        <v>0</v>
      </c>
      <c r="K29465" t="s">
        <v>138</v>
      </c>
      <c r="L29465" t="s">
        <v>43</v>
      </c>
      <c r="M29465" s="1">
        <v>57500</v>
      </c>
      <c r="O29465" t="s">
        <v>9674</v>
      </c>
      <c r="P29465" t="s">
        <v>40927</v>
      </c>
    </row>
    <row r="29466" spans="1:16" x14ac:dyDescent="0.3">
      <c r="A29466" t="s">
        <v>0</v>
      </c>
      <c r="B29466" t="s">
        <v>8950</v>
      </c>
      <c r="C29466" t="s">
        <v>1676</v>
      </c>
      <c r="D29466" t="s">
        <v>61</v>
      </c>
      <c r="E29466" t="s">
        <v>7</v>
      </c>
      <c r="F29466" t="b">
        <v>0</v>
      </c>
      <c r="G29466" t="s">
        <v>50</v>
      </c>
      <c r="H29466" s="15">
        <v>45117.28702546296</v>
      </c>
      <c r="I29466" t="b">
        <v>0</v>
      </c>
      <c r="J29466" t="b">
        <v>0</v>
      </c>
      <c r="K29466" t="s">
        <v>3</v>
      </c>
      <c r="L29466" t="s">
        <v>43</v>
      </c>
      <c r="M29466" s="1">
        <v>149653</v>
      </c>
      <c r="O29466" t="s">
        <v>8870</v>
      </c>
      <c r="P29466" t="s">
        <v>40928</v>
      </c>
    </row>
    <row r="29467" spans="1:16" x14ac:dyDescent="0.3">
      <c r="A29467" t="s">
        <v>0</v>
      </c>
      <c r="B29467" t="s">
        <v>40929</v>
      </c>
      <c r="C29467" t="s">
        <v>6876</v>
      </c>
      <c r="D29467" t="s">
        <v>189</v>
      </c>
      <c r="E29467" t="s">
        <v>7</v>
      </c>
      <c r="F29467" t="b">
        <v>0</v>
      </c>
      <c r="G29467" t="s">
        <v>56</v>
      </c>
      <c r="H29467" s="15">
        <v>44931.749930555547</v>
      </c>
      <c r="I29467" t="b">
        <v>1</v>
      </c>
      <c r="J29467" t="b">
        <v>0</v>
      </c>
      <c r="K29467" t="s">
        <v>3</v>
      </c>
      <c r="L29467" t="s">
        <v>71</v>
      </c>
      <c r="N29467" s="16">
        <v>120</v>
      </c>
      <c r="O29467" t="s">
        <v>1312</v>
      </c>
      <c r="P29467" t="s">
        <v>6911</v>
      </c>
    </row>
    <row r="29468" spans="1:16" x14ac:dyDescent="0.3">
      <c r="A29468" t="s">
        <v>65</v>
      </c>
      <c r="B29468" t="s">
        <v>233</v>
      </c>
      <c r="C29468" t="s">
        <v>3850</v>
      </c>
      <c r="D29468" t="s">
        <v>120</v>
      </c>
      <c r="E29468" t="s">
        <v>7</v>
      </c>
      <c r="F29468" t="b">
        <v>0</v>
      </c>
      <c r="G29468" t="s">
        <v>87</v>
      </c>
      <c r="H29468" s="15">
        <v>44945.473113425927</v>
      </c>
      <c r="I29468" t="b">
        <v>0</v>
      </c>
      <c r="J29468" t="b">
        <v>1</v>
      </c>
      <c r="K29468" t="s">
        <v>3</v>
      </c>
      <c r="L29468" t="s">
        <v>43</v>
      </c>
      <c r="M29468" s="1">
        <v>125000</v>
      </c>
      <c r="O29468" t="s">
        <v>26069</v>
      </c>
      <c r="P29468" t="s">
        <v>40930</v>
      </c>
    </row>
    <row r="29469" spans="1:16" x14ac:dyDescent="0.3">
      <c r="A29469" t="s">
        <v>81</v>
      </c>
      <c r="B29469" t="s">
        <v>11524</v>
      </c>
      <c r="C29469" t="s">
        <v>1244</v>
      </c>
      <c r="D29469" t="s">
        <v>211</v>
      </c>
      <c r="E29469" t="s">
        <v>7</v>
      </c>
      <c r="F29469" t="b">
        <v>0</v>
      </c>
      <c r="G29469" t="s">
        <v>70</v>
      </c>
      <c r="H29469" s="15">
        <v>45022.254155092603</v>
      </c>
      <c r="I29469" t="b">
        <v>0</v>
      </c>
      <c r="J29469" t="b">
        <v>1</v>
      </c>
      <c r="K29469" t="s">
        <v>3</v>
      </c>
      <c r="L29469" t="s">
        <v>43</v>
      </c>
      <c r="M29469" s="1">
        <v>173500</v>
      </c>
      <c r="O29469" t="s">
        <v>130</v>
      </c>
      <c r="P29469" t="s">
        <v>11525</v>
      </c>
    </row>
    <row r="29470" spans="1:16" x14ac:dyDescent="0.3">
      <c r="A29470" t="s">
        <v>0</v>
      </c>
      <c r="B29470" t="s">
        <v>40931</v>
      </c>
      <c r="C29470" t="s">
        <v>286</v>
      </c>
      <c r="D29470" t="s">
        <v>49</v>
      </c>
      <c r="E29470" t="s">
        <v>112</v>
      </c>
      <c r="F29470" t="b">
        <v>0</v>
      </c>
      <c r="G29470" t="s">
        <v>113</v>
      </c>
      <c r="H29470" s="15">
        <v>45211.876932870371</v>
      </c>
      <c r="I29470" t="b">
        <v>1</v>
      </c>
      <c r="J29470" t="b">
        <v>0</v>
      </c>
      <c r="K29470" t="s">
        <v>3</v>
      </c>
      <c r="L29470" t="s">
        <v>71</v>
      </c>
      <c r="N29470" s="16">
        <v>31</v>
      </c>
      <c r="O29470" t="s">
        <v>231</v>
      </c>
      <c r="P29470" t="s">
        <v>2197</v>
      </c>
    </row>
    <row r="29471" spans="1:16" x14ac:dyDescent="0.3">
      <c r="A29471" t="s">
        <v>205</v>
      </c>
      <c r="B29471" t="s">
        <v>40932</v>
      </c>
      <c r="C29471" t="s">
        <v>110</v>
      </c>
      <c r="D29471" t="s">
        <v>189</v>
      </c>
      <c r="E29471" t="s">
        <v>7</v>
      </c>
      <c r="F29471" t="b">
        <v>0</v>
      </c>
      <c r="G29471" t="s">
        <v>87</v>
      </c>
      <c r="H29471" s="15">
        <v>45014.62641203704</v>
      </c>
      <c r="I29471" t="b">
        <v>0</v>
      </c>
      <c r="J29471" t="b">
        <v>0</v>
      </c>
      <c r="K29471" t="s">
        <v>3</v>
      </c>
      <c r="L29471" t="s">
        <v>43</v>
      </c>
      <c r="M29471" s="1">
        <v>70000</v>
      </c>
      <c r="O29471" t="s">
        <v>27256</v>
      </c>
      <c r="P29471" t="s">
        <v>34685</v>
      </c>
    </row>
    <row r="29472" spans="1:16" x14ac:dyDescent="0.3">
      <c r="A29472" t="s">
        <v>0</v>
      </c>
      <c r="B29472" t="s">
        <v>907</v>
      </c>
      <c r="C29472" t="s">
        <v>2017</v>
      </c>
      <c r="D29472" t="s">
        <v>41</v>
      </c>
      <c r="E29472" t="s">
        <v>112</v>
      </c>
      <c r="F29472" t="b">
        <v>0</v>
      </c>
      <c r="G29472" t="s">
        <v>56</v>
      </c>
      <c r="H29472" s="15">
        <v>45007.875069444453</v>
      </c>
      <c r="I29472" t="b">
        <v>1</v>
      </c>
      <c r="J29472" t="b">
        <v>1</v>
      </c>
      <c r="K29472" t="s">
        <v>3</v>
      </c>
      <c r="L29472" t="s">
        <v>71</v>
      </c>
      <c r="N29472" s="16">
        <v>55</v>
      </c>
      <c r="O29472" t="s">
        <v>5096</v>
      </c>
      <c r="P29472" t="s">
        <v>40933</v>
      </c>
    </row>
    <row r="29473" spans="1:16" x14ac:dyDescent="0.3">
      <c r="A29473" t="s">
        <v>46</v>
      </c>
      <c r="B29473" t="s">
        <v>40934</v>
      </c>
      <c r="C29473" t="s">
        <v>18277</v>
      </c>
      <c r="D29473" t="s">
        <v>61</v>
      </c>
      <c r="E29473" t="s">
        <v>7</v>
      </c>
      <c r="F29473" t="b">
        <v>0</v>
      </c>
      <c r="G29473" t="s">
        <v>362</v>
      </c>
      <c r="H29473" s="15">
        <v>45056.597893518519</v>
      </c>
      <c r="I29473" t="b">
        <v>0</v>
      </c>
      <c r="J29473" t="b">
        <v>0</v>
      </c>
      <c r="K29473" t="s">
        <v>362</v>
      </c>
      <c r="L29473" t="s">
        <v>43</v>
      </c>
      <c r="M29473" s="1">
        <v>163782</v>
      </c>
      <c r="O29473" t="s">
        <v>19148</v>
      </c>
    </row>
    <row r="29474" spans="1:16" x14ac:dyDescent="0.3">
      <c r="A29474" t="s">
        <v>0</v>
      </c>
      <c r="B29474" t="s">
        <v>36392</v>
      </c>
      <c r="C29474" t="s">
        <v>110</v>
      </c>
      <c r="D29474" t="s">
        <v>13990</v>
      </c>
      <c r="E29474" t="s">
        <v>7</v>
      </c>
      <c r="F29474" t="b">
        <v>0</v>
      </c>
      <c r="G29474" t="s">
        <v>87</v>
      </c>
      <c r="H29474" s="15">
        <v>44951.000694444447</v>
      </c>
      <c r="I29474" t="b">
        <v>0</v>
      </c>
      <c r="J29474" t="b">
        <v>1</v>
      </c>
      <c r="K29474" t="s">
        <v>3</v>
      </c>
      <c r="L29474" t="s">
        <v>43</v>
      </c>
      <c r="M29474" s="1">
        <v>103000</v>
      </c>
      <c r="O29474" t="s">
        <v>13991</v>
      </c>
    </row>
    <row r="29475" spans="1:16" x14ac:dyDescent="0.3">
      <c r="A29475" t="s">
        <v>0</v>
      </c>
      <c r="B29475" t="s">
        <v>6724</v>
      </c>
      <c r="C29475" t="s">
        <v>110</v>
      </c>
      <c r="D29475" t="s">
        <v>49</v>
      </c>
      <c r="E29475" t="s">
        <v>7</v>
      </c>
      <c r="F29475" t="b">
        <v>0</v>
      </c>
      <c r="G29475" t="s">
        <v>87</v>
      </c>
      <c r="H29475" s="15">
        <v>44939.793807870366</v>
      </c>
      <c r="I29475" t="b">
        <v>0</v>
      </c>
      <c r="J29475" t="b">
        <v>0</v>
      </c>
      <c r="K29475" t="s">
        <v>3</v>
      </c>
      <c r="L29475" t="s">
        <v>71</v>
      </c>
      <c r="N29475" s="16">
        <v>18</v>
      </c>
      <c r="O29475" t="s">
        <v>40935</v>
      </c>
      <c r="P29475" t="s">
        <v>974</v>
      </c>
    </row>
    <row r="29476" spans="1:16" x14ac:dyDescent="0.3">
      <c r="A29476" t="s">
        <v>65</v>
      </c>
      <c r="B29476" t="s">
        <v>655</v>
      </c>
      <c r="C29476" t="s">
        <v>3166</v>
      </c>
      <c r="D29476" t="s">
        <v>68</v>
      </c>
      <c r="E29476" t="s">
        <v>7</v>
      </c>
      <c r="F29476" t="b">
        <v>0</v>
      </c>
      <c r="G29476" t="s">
        <v>70</v>
      </c>
      <c r="H29476" s="15">
        <v>45230.293657407397</v>
      </c>
      <c r="I29476" t="b">
        <v>0</v>
      </c>
      <c r="J29476" t="b">
        <v>0</v>
      </c>
      <c r="K29476" t="s">
        <v>3</v>
      </c>
      <c r="L29476" t="s">
        <v>71</v>
      </c>
      <c r="N29476" s="16">
        <v>33.720001220703118</v>
      </c>
      <c r="O29476" t="s">
        <v>1619</v>
      </c>
      <c r="P29476" t="s">
        <v>31571</v>
      </c>
    </row>
    <row r="29477" spans="1:16" x14ac:dyDescent="0.3">
      <c r="A29477" t="s">
        <v>65</v>
      </c>
      <c r="B29477" t="s">
        <v>40936</v>
      </c>
      <c r="C29477" t="s">
        <v>1452</v>
      </c>
      <c r="D29477" t="s">
        <v>120</v>
      </c>
      <c r="E29477" t="s">
        <v>7</v>
      </c>
      <c r="F29477" t="b">
        <v>0</v>
      </c>
      <c r="G29477" t="s">
        <v>87</v>
      </c>
      <c r="H29477" s="15">
        <v>45131.4609375</v>
      </c>
      <c r="I29477" t="b">
        <v>0</v>
      </c>
      <c r="J29477" t="b">
        <v>1</v>
      </c>
      <c r="K29477" t="s">
        <v>3</v>
      </c>
      <c r="L29477" t="s">
        <v>43</v>
      </c>
      <c r="M29477" s="1">
        <v>274675</v>
      </c>
      <c r="O29477" t="s">
        <v>14694</v>
      </c>
      <c r="P29477" t="s">
        <v>14676</v>
      </c>
    </row>
    <row r="29478" spans="1:16" x14ac:dyDescent="0.3">
      <c r="A29478" t="s">
        <v>0</v>
      </c>
      <c r="B29478" t="s">
        <v>9490</v>
      </c>
      <c r="C29478" t="s">
        <v>399</v>
      </c>
      <c r="D29478" t="s">
        <v>61</v>
      </c>
      <c r="E29478" t="s">
        <v>7</v>
      </c>
      <c r="F29478" t="b">
        <v>0</v>
      </c>
      <c r="G29478" t="s">
        <v>381</v>
      </c>
      <c r="H29478" s="15">
        <v>45098.717152777783</v>
      </c>
      <c r="I29478" t="b">
        <v>0</v>
      </c>
      <c r="J29478" t="b">
        <v>0</v>
      </c>
      <c r="K29478" t="s">
        <v>381</v>
      </c>
      <c r="L29478" t="s">
        <v>43</v>
      </c>
      <c r="M29478" s="1">
        <v>79200</v>
      </c>
      <c r="O29478" t="s">
        <v>3915</v>
      </c>
      <c r="P29478" t="s">
        <v>40937</v>
      </c>
    </row>
    <row r="29479" spans="1:16" x14ac:dyDescent="0.3">
      <c r="A29479" t="s">
        <v>0</v>
      </c>
      <c r="B29479" t="s">
        <v>0</v>
      </c>
      <c r="C29479" t="s">
        <v>4439</v>
      </c>
      <c r="D29479" t="s">
        <v>49</v>
      </c>
      <c r="E29479" t="s">
        <v>7</v>
      </c>
      <c r="F29479" t="b">
        <v>0</v>
      </c>
      <c r="G29479" t="s">
        <v>70</v>
      </c>
      <c r="H29479" s="15">
        <v>44936.875925925917</v>
      </c>
      <c r="I29479" t="b">
        <v>0</v>
      </c>
      <c r="J29479" t="b">
        <v>0</v>
      </c>
      <c r="K29479" t="s">
        <v>3</v>
      </c>
      <c r="L29479" t="s">
        <v>43</v>
      </c>
      <c r="M29479" s="1">
        <v>73453</v>
      </c>
      <c r="O29479" t="s">
        <v>40938</v>
      </c>
      <c r="P29479" t="s">
        <v>40939</v>
      </c>
    </row>
    <row r="29480" spans="1:16" x14ac:dyDescent="0.3">
      <c r="A29480" t="s">
        <v>0</v>
      </c>
      <c r="B29480" t="s">
        <v>40940</v>
      </c>
      <c r="C29480" t="s">
        <v>1096</v>
      </c>
      <c r="D29480" t="s">
        <v>68</v>
      </c>
      <c r="E29480" t="s">
        <v>7</v>
      </c>
      <c r="F29480" t="b">
        <v>0</v>
      </c>
      <c r="G29480" t="s">
        <v>62</v>
      </c>
      <c r="H29480" s="15">
        <v>45172.250960648147</v>
      </c>
      <c r="I29480" t="b">
        <v>0</v>
      </c>
      <c r="J29480" t="b">
        <v>1</v>
      </c>
      <c r="K29480" t="s">
        <v>3</v>
      </c>
      <c r="L29480" t="s">
        <v>71</v>
      </c>
      <c r="N29480" s="16">
        <v>18.069999694824219</v>
      </c>
      <c r="O29480" t="s">
        <v>1097</v>
      </c>
      <c r="P29480" t="s">
        <v>16056</v>
      </c>
    </row>
    <row r="29481" spans="1:16" x14ac:dyDescent="0.3">
      <c r="A29481" t="s">
        <v>46</v>
      </c>
      <c r="B29481" t="s">
        <v>2280</v>
      </c>
      <c r="C29481" t="s">
        <v>1096</v>
      </c>
      <c r="D29481" t="s">
        <v>120</v>
      </c>
      <c r="E29481" t="s">
        <v>7</v>
      </c>
      <c r="F29481" t="b">
        <v>0</v>
      </c>
      <c r="G29481" t="s">
        <v>62</v>
      </c>
      <c r="H29481" s="15">
        <v>44994.335092592592</v>
      </c>
      <c r="I29481" t="b">
        <v>0</v>
      </c>
      <c r="J29481" t="b">
        <v>0</v>
      </c>
      <c r="K29481" t="s">
        <v>3</v>
      </c>
      <c r="L29481" t="s">
        <v>43</v>
      </c>
      <c r="M29481" s="1">
        <v>90000</v>
      </c>
      <c r="O29481" t="s">
        <v>1097</v>
      </c>
      <c r="P29481" t="s">
        <v>40941</v>
      </c>
    </row>
    <row r="29482" spans="1:16" x14ac:dyDescent="0.3">
      <c r="A29482" t="s">
        <v>0</v>
      </c>
      <c r="B29482" t="s">
        <v>4365</v>
      </c>
      <c r="C29482" t="s">
        <v>4366</v>
      </c>
      <c r="D29482" t="s">
        <v>61</v>
      </c>
      <c r="E29482" t="s">
        <v>7</v>
      </c>
      <c r="F29482" t="b">
        <v>0</v>
      </c>
      <c r="G29482" t="s">
        <v>4367</v>
      </c>
      <c r="H29482" s="15">
        <v>45126.980949074074</v>
      </c>
      <c r="I29482" t="b">
        <v>0</v>
      </c>
      <c r="J29482" t="b">
        <v>0</v>
      </c>
      <c r="K29482" t="s">
        <v>4367</v>
      </c>
      <c r="L29482" t="s">
        <v>43</v>
      </c>
      <c r="M29482" s="1">
        <v>105000</v>
      </c>
      <c r="O29482" t="s">
        <v>4368</v>
      </c>
      <c r="P29482" t="s">
        <v>22269</v>
      </c>
    </row>
    <row r="29483" spans="1:16" x14ac:dyDescent="0.3">
      <c r="A29483" t="s">
        <v>65</v>
      </c>
      <c r="B29483" t="s">
        <v>2149</v>
      </c>
      <c r="C29483" t="s">
        <v>4077</v>
      </c>
      <c r="D29483" t="s">
        <v>120</v>
      </c>
      <c r="E29483" t="s">
        <v>7</v>
      </c>
      <c r="F29483" t="b">
        <v>0</v>
      </c>
      <c r="G29483" t="s">
        <v>240</v>
      </c>
      <c r="H29483" s="15">
        <v>45146.508333333331</v>
      </c>
      <c r="I29483" t="b">
        <v>0</v>
      </c>
      <c r="J29483" t="b">
        <v>0</v>
      </c>
      <c r="K29483" t="s">
        <v>240</v>
      </c>
      <c r="L29483" t="s">
        <v>43</v>
      </c>
      <c r="M29483" s="1">
        <v>90000</v>
      </c>
      <c r="O29483" t="s">
        <v>20544</v>
      </c>
      <c r="P29483" t="s">
        <v>40942</v>
      </c>
    </row>
    <row r="29484" spans="1:16" x14ac:dyDescent="0.3">
      <c r="A29484" t="s">
        <v>46</v>
      </c>
      <c r="B29484" t="s">
        <v>14131</v>
      </c>
      <c r="C29484" t="s">
        <v>78</v>
      </c>
      <c r="D29484" t="s">
        <v>175</v>
      </c>
      <c r="E29484" t="s">
        <v>7</v>
      </c>
      <c r="F29484" t="b">
        <v>1</v>
      </c>
      <c r="G29484" t="s">
        <v>240</v>
      </c>
      <c r="H29484" s="15">
        <v>45103.298981481479</v>
      </c>
      <c r="I29484" t="b">
        <v>1</v>
      </c>
      <c r="J29484" t="b">
        <v>0</v>
      </c>
      <c r="K29484" t="s">
        <v>240</v>
      </c>
      <c r="L29484" t="s">
        <v>43</v>
      </c>
      <c r="M29484" s="1">
        <v>130000</v>
      </c>
      <c r="O29484" t="s">
        <v>176</v>
      </c>
      <c r="P29484" t="s">
        <v>30455</v>
      </c>
    </row>
    <row r="29485" spans="1:16" x14ac:dyDescent="0.3">
      <c r="A29485" t="s">
        <v>65</v>
      </c>
      <c r="B29485" t="s">
        <v>2707</v>
      </c>
      <c r="C29485" t="s">
        <v>78</v>
      </c>
      <c r="D29485" t="s">
        <v>41</v>
      </c>
      <c r="E29485" t="s">
        <v>2045</v>
      </c>
      <c r="F29485" t="b">
        <v>1</v>
      </c>
      <c r="G29485" t="s">
        <v>87</v>
      </c>
      <c r="H29485" s="15">
        <v>45035.294745370367</v>
      </c>
      <c r="I29485" t="b">
        <v>0</v>
      </c>
      <c r="J29485" t="b">
        <v>0</v>
      </c>
      <c r="K29485" t="s">
        <v>3</v>
      </c>
      <c r="L29485" t="s">
        <v>71</v>
      </c>
      <c r="N29485" s="16">
        <v>17</v>
      </c>
      <c r="O29485" t="s">
        <v>40943</v>
      </c>
      <c r="P29485" t="s">
        <v>794</v>
      </c>
    </row>
    <row r="29486" spans="1:16" x14ac:dyDescent="0.3">
      <c r="A29486" t="s">
        <v>46</v>
      </c>
      <c r="B29486" t="s">
        <v>40944</v>
      </c>
      <c r="C29486" t="s">
        <v>399</v>
      </c>
      <c r="D29486" t="s">
        <v>61</v>
      </c>
      <c r="E29486" t="s">
        <v>7</v>
      </c>
      <c r="F29486" t="b">
        <v>0</v>
      </c>
      <c r="G29486" t="s">
        <v>381</v>
      </c>
      <c r="H29486" s="15">
        <v>45012.598020833328</v>
      </c>
      <c r="I29486" t="b">
        <v>0</v>
      </c>
      <c r="J29486" t="b">
        <v>0</v>
      </c>
      <c r="K29486" t="s">
        <v>381</v>
      </c>
      <c r="L29486" t="s">
        <v>43</v>
      </c>
      <c r="M29486" s="1">
        <v>147500</v>
      </c>
      <c r="O29486" t="s">
        <v>25913</v>
      </c>
      <c r="P29486" t="s">
        <v>40945</v>
      </c>
    </row>
    <row r="29487" spans="1:16" x14ac:dyDescent="0.3">
      <c r="A29487" t="s">
        <v>58</v>
      </c>
      <c r="B29487" t="s">
        <v>40946</v>
      </c>
      <c r="C29487" t="s">
        <v>1943</v>
      </c>
      <c r="D29487" t="s">
        <v>61</v>
      </c>
      <c r="E29487" t="s">
        <v>7</v>
      </c>
      <c r="F29487" t="b">
        <v>0</v>
      </c>
      <c r="G29487" t="s">
        <v>1943</v>
      </c>
      <c r="H29487" s="15">
        <v>45013.589722222219</v>
      </c>
      <c r="I29487" t="b">
        <v>0</v>
      </c>
      <c r="J29487" t="b">
        <v>0</v>
      </c>
      <c r="K29487" t="s">
        <v>1943</v>
      </c>
      <c r="L29487" t="s">
        <v>43</v>
      </c>
      <c r="M29487" s="1">
        <v>50400</v>
      </c>
      <c r="O29487" t="s">
        <v>8313</v>
      </c>
      <c r="P29487" t="s">
        <v>40947</v>
      </c>
    </row>
    <row r="29488" spans="1:16" x14ac:dyDescent="0.3">
      <c r="A29488" t="s">
        <v>329</v>
      </c>
      <c r="B29488" t="s">
        <v>37412</v>
      </c>
      <c r="C29488" t="s">
        <v>78</v>
      </c>
      <c r="D29488" t="s">
        <v>238</v>
      </c>
      <c r="E29488" t="s">
        <v>7</v>
      </c>
      <c r="F29488" t="b">
        <v>1</v>
      </c>
      <c r="G29488" t="s">
        <v>62</v>
      </c>
      <c r="H29488" s="15">
        <v>45210.584699074083</v>
      </c>
      <c r="I29488" t="b">
        <v>0</v>
      </c>
      <c r="J29488" t="b">
        <v>1</v>
      </c>
      <c r="K29488" t="s">
        <v>3</v>
      </c>
      <c r="L29488" t="s">
        <v>43</v>
      </c>
      <c r="M29488" s="1">
        <v>72000</v>
      </c>
      <c r="O29488" t="s">
        <v>8478</v>
      </c>
    </row>
    <row r="29489" spans="1:16" x14ac:dyDescent="0.3">
      <c r="A29489" t="s">
        <v>205</v>
      </c>
      <c r="B29489" t="s">
        <v>40948</v>
      </c>
      <c r="D29489" t="s">
        <v>61</v>
      </c>
      <c r="E29489" t="s">
        <v>7</v>
      </c>
      <c r="F29489" t="b">
        <v>0</v>
      </c>
      <c r="G29489" t="s">
        <v>2859</v>
      </c>
      <c r="H29489" s="15">
        <v>45043.566446759258</v>
      </c>
      <c r="I29489" t="b">
        <v>0</v>
      </c>
      <c r="J29489" t="b">
        <v>0</v>
      </c>
      <c r="K29489" t="s">
        <v>2859</v>
      </c>
      <c r="L29489" t="s">
        <v>43</v>
      </c>
      <c r="M29489" s="1">
        <v>64800</v>
      </c>
      <c r="O29489" t="s">
        <v>5579</v>
      </c>
      <c r="P29489" t="s">
        <v>40949</v>
      </c>
    </row>
    <row r="29490" spans="1:16" x14ac:dyDescent="0.3">
      <c r="A29490" t="s">
        <v>65</v>
      </c>
      <c r="B29490" t="s">
        <v>218</v>
      </c>
      <c r="C29490" t="s">
        <v>78</v>
      </c>
      <c r="D29490" t="s">
        <v>41</v>
      </c>
      <c r="E29490" t="s">
        <v>7</v>
      </c>
      <c r="F29490" t="b">
        <v>1</v>
      </c>
      <c r="G29490" t="s">
        <v>56</v>
      </c>
      <c r="H29490" s="15">
        <v>45279.043043981481</v>
      </c>
      <c r="I29490" t="b">
        <v>0</v>
      </c>
      <c r="J29490" t="b">
        <v>1</v>
      </c>
      <c r="K29490" t="s">
        <v>3</v>
      </c>
      <c r="L29490" t="s">
        <v>43</v>
      </c>
      <c r="M29490" s="1">
        <v>62500</v>
      </c>
      <c r="O29490" t="s">
        <v>36152</v>
      </c>
      <c r="P29490" t="s">
        <v>364</v>
      </c>
    </row>
    <row r="29491" spans="1:16" x14ac:dyDescent="0.3">
      <c r="A29491" t="s">
        <v>65</v>
      </c>
      <c r="B29491" t="s">
        <v>40950</v>
      </c>
      <c r="C29491" t="s">
        <v>351</v>
      </c>
      <c r="D29491" t="s">
        <v>537</v>
      </c>
      <c r="E29491" t="s">
        <v>7</v>
      </c>
      <c r="F29491" t="b">
        <v>0</v>
      </c>
      <c r="G29491" t="s">
        <v>56</v>
      </c>
      <c r="H29491" s="15">
        <v>45161.418773148151</v>
      </c>
      <c r="I29491" t="b">
        <v>0</v>
      </c>
      <c r="J29491" t="b">
        <v>1</v>
      </c>
      <c r="K29491" t="s">
        <v>3</v>
      </c>
      <c r="L29491" t="s">
        <v>43</v>
      </c>
      <c r="M29491" s="1">
        <v>174000</v>
      </c>
      <c r="O29491" t="s">
        <v>423</v>
      </c>
      <c r="P29491" t="s">
        <v>40951</v>
      </c>
    </row>
    <row r="29492" spans="1:16" x14ac:dyDescent="0.3">
      <c r="A29492" t="s">
        <v>65</v>
      </c>
      <c r="B29492" t="s">
        <v>28482</v>
      </c>
      <c r="C29492" t="s">
        <v>986</v>
      </c>
      <c r="D29492" t="s">
        <v>6274</v>
      </c>
      <c r="E29492" t="s">
        <v>7</v>
      </c>
      <c r="F29492" t="b">
        <v>0</v>
      </c>
      <c r="G29492" t="s">
        <v>986</v>
      </c>
      <c r="H29492" s="15">
        <v>44929.993425925917</v>
      </c>
      <c r="I29492" t="b">
        <v>0</v>
      </c>
      <c r="J29492" t="b">
        <v>0</v>
      </c>
      <c r="K29492" t="s">
        <v>986</v>
      </c>
      <c r="L29492" t="s">
        <v>71</v>
      </c>
      <c r="N29492" s="16">
        <v>20</v>
      </c>
      <c r="O29492" t="s">
        <v>16304</v>
      </c>
      <c r="P29492" t="s">
        <v>668</v>
      </c>
    </row>
    <row r="29493" spans="1:16" x14ac:dyDescent="0.3">
      <c r="A29493" t="s">
        <v>53</v>
      </c>
      <c r="B29493" t="s">
        <v>40952</v>
      </c>
      <c r="C29493" t="s">
        <v>177</v>
      </c>
      <c r="D29493" t="s">
        <v>49</v>
      </c>
      <c r="E29493" t="s">
        <v>7</v>
      </c>
      <c r="F29493" t="b">
        <v>0</v>
      </c>
      <c r="G29493" t="s">
        <v>56</v>
      </c>
      <c r="H29493" s="15">
        <v>44992.749988425923</v>
      </c>
      <c r="I29493" t="b">
        <v>0</v>
      </c>
      <c r="J29493" t="b">
        <v>1</v>
      </c>
      <c r="K29493" t="s">
        <v>3</v>
      </c>
      <c r="L29493" t="s">
        <v>43</v>
      </c>
      <c r="M29493" s="1">
        <v>96138</v>
      </c>
      <c r="O29493" t="s">
        <v>40953</v>
      </c>
      <c r="P29493" t="s">
        <v>15234</v>
      </c>
    </row>
    <row r="29494" spans="1:16" x14ac:dyDescent="0.3">
      <c r="A29494" t="s">
        <v>0</v>
      </c>
      <c r="B29494" t="s">
        <v>0</v>
      </c>
      <c r="C29494" t="s">
        <v>110</v>
      </c>
      <c r="D29494" t="s">
        <v>68</v>
      </c>
      <c r="E29494" t="s">
        <v>7</v>
      </c>
      <c r="F29494" t="b">
        <v>0</v>
      </c>
      <c r="G29494" t="s">
        <v>87</v>
      </c>
      <c r="H29494" s="15">
        <v>45148.375717592593</v>
      </c>
      <c r="I29494" t="b">
        <v>0</v>
      </c>
      <c r="J29494" t="b">
        <v>0</v>
      </c>
      <c r="K29494" t="s">
        <v>3</v>
      </c>
      <c r="L29494" t="s">
        <v>71</v>
      </c>
      <c r="N29494" s="16">
        <v>24.33499908447266</v>
      </c>
      <c r="O29494" t="s">
        <v>16991</v>
      </c>
      <c r="P29494" t="s">
        <v>40954</v>
      </c>
    </row>
    <row r="29495" spans="1:16" x14ac:dyDescent="0.3">
      <c r="A29495" t="s">
        <v>46</v>
      </c>
      <c r="B29495" t="s">
        <v>46</v>
      </c>
      <c r="C29495" t="s">
        <v>308</v>
      </c>
      <c r="D29495" t="s">
        <v>92</v>
      </c>
      <c r="E29495" t="s">
        <v>112</v>
      </c>
      <c r="F29495" t="b">
        <v>0</v>
      </c>
      <c r="G29495" t="s">
        <v>50</v>
      </c>
      <c r="H29495" s="15">
        <v>45258.571261574078</v>
      </c>
      <c r="I29495" t="b">
        <v>0</v>
      </c>
      <c r="J29495" t="b">
        <v>0</v>
      </c>
      <c r="K29495" t="s">
        <v>3</v>
      </c>
      <c r="L29495" t="s">
        <v>71</v>
      </c>
      <c r="N29495" s="16">
        <v>60</v>
      </c>
      <c r="O29495" t="s">
        <v>4946</v>
      </c>
      <c r="P29495" t="s">
        <v>40955</v>
      </c>
    </row>
    <row r="29496" spans="1:16" x14ac:dyDescent="0.3">
      <c r="A29496" t="s">
        <v>65</v>
      </c>
      <c r="B29496" t="s">
        <v>40956</v>
      </c>
      <c r="C29496" t="s">
        <v>3798</v>
      </c>
      <c r="D29496" t="s">
        <v>49</v>
      </c>
      <c r="E29496" t="s">
        <v>7</v>
      </c>
      <c r="F29496" t="b">
        <v>0</v>
      </c>
      <c r="G29496" t="s">
        <v>50</v>
      </c>
      <c r="H29496" s="15">
        <v>45159.905706018522</v>
      </c>
      <c r="I29496" t="b">
        <v>0</v>
      </c>
      <c r="J29496" t="b">
        <v>1</v>
      </c>
      <c r="K29496" t="s">
        <v>3</v>
      </c>
      <c r="L29496" t="s">
        <v>43</v>
      </c>
      <c r="M29496" s="1">
        <v>200500</v>
      </c>
      <c r="O29496" t="s">
        <v>9723</v>
      </c>
      <c r="P29496" t="s">
        <v>3800</v>
      </c>
    </row>
    <row r="29497" spans="1:16" x14ac:dyDescent="0.3">
      <c r="A29497" t="s">
        <v>0</v>
      </c>
      <c r="B29497" t="s">
        <v>40957</v>
      </c>
      <c r="C29497" t="s">
        <v>1024</v>
      </c>
      <c r="D29497" t="s">
        <v>49</v>
      </c>
      <c r="E29497" t="s">
        <v>2986</v>
      </c>
      <c r="F29497" t="b">
        <v>0</v>
      </c>
      <c r="G29497" t="s">
        <v>56</v>
      </c>
      <c r="H29497" s="15">
        <v>45275.333356481482</v>
      </c>
      <c r="I29497" t="b">
        <v>0</v>
      </c>
      <c r="J29497" t="b">
        <v>0</v>
      </c>
      <c r="K29497" t="s">
        <v>3</v>
      </c>
      <c r="L29497" t="s">
        <v>71</v>
      </c>
      <c r="N29497" s="16">
        <v>23.02500152587891</v>
      </c>
      <c r="O29497" t="s">
        <v>40958</v>
      </c>
      <c r="P29497" t="s">
        <v>40959</v>
      </c>
    </row>
    <row r="29498" spans="1:16" x14ac:dyDescent="0.3">
      <c r="A29498" t="s">
        <v>65</v>
      </c>
      <c r="B29498" t="s">
        <v>40960</v>
      </c>
      <c r="C29498" t="s">
        <v>23321</v>
      </c>
      <c r="D29498" t="s">
        <v>390</v>
      </c>
      <c r="E29498" t="s">
        <v>7</v>
      </c>
      <c r="F29498" t="b">
        <v>0</v>
      </c>
      <c r="G29498" t="s">
        <v>113</v>
      </c>
      <c r="H29498" s="15">
        <v>45261.292800925927</v>
      </c>
      <c r="I29498" t="b">
        <v>1</v>
      </c>
      <c r="J29498" t="b">
        <v>0</v>
      </c>
      <c r="K29498" t="s">
        <v>3</v>
      </c>
      <c r="L29498" t="s">
        <v>43</v>
      </c>
      <c r="M29498" s="1">
        <v>60000</v>
      </c>
      <c r="O29498" t="s">
        <v>40961</v>
      </c>
    </row>
    <row r="29499" spans="1:16" x14ac:dyDescent="0.3">
      <c r="A29499" t="s">
        <v>0</v>
      </c>
      <c r="B29499" t="s">
        <v>40962</v>
      </c>
      <c r="C29499" t="s">
        <v>78</v>
      </c>
      <c r="D29499" t="s">
        <v>92</v>
      </c>
      <c r="E29499" t="s">
        <v>112</v>
      </c>
      <c r="F29499" t="b">
        <v>1</v>
      </c>
      <c r="G29499" t="s">
        <v>56</v>
      </c>
      <c r="H29499" s="15">
        <v>45202.541828703703</v>
      </c>
      <c r="I29499" t="b">
        <v>0</v>
      </c>
      <c r="J29499" t="b">
        <v>0</v>
      </c>
      <c r="K29499" t="s">
        <v>3</v>
      </c>
      <c r="L29499" t="s">
        <v>71</v>
      </c>
      <c r="N29499" s="16">
        <v>28</v>
      </c>
      <c r="O29499" t="s">
        <v>10102</v>
      </c>
    </row>
    <row r="29500" spans="1:16" x14ac:dyDescent="0.3">
      <c r="A29500" t="s">
        <v>1</v>
      </c>
      <c r="B29500" t="s">
        <v>40963</v>
      </c>
      <c r="C29500" t="s">
        <v>78</v>
      </c>
      <c r="D29500" t="s">
        <v>92</v>
      </c>
      <c r="E29500" t="s">
        <v>112</v>
      </c>
      <c r="F29500" t="b">
        <v>1</v>
      </c>
      <c r="G29500" t="s">
        <v>62</v>
      </c>
      <c r="H29500" s="15">
        <v>45042.921886574077</v>
      </c>
      <c r="I29500" t="b">
        <v>0</v>
      </c>
      <c r="J29500" t="b">
        <v>0</v>
      </c>
      <c r="K29500" t="s">
        <v>3</v>
      </c>
      <c r="L29500" t="s">
        <v>71</v>
      </c>
      <c r="N29500" s="16">
        <v>47.5</v>
      </c>
      <c r="O29500" t="s">
        <v>156</v>
      </c>
      <c r="P29500" t="s">
        <v>108</v>
      </c>
    </row>
    <row r="29501" spans="1:16" x14ac:dyDescent="0.3">
      <c r="A29501" t="s">
        <v>0</v>
      </c>
      <c r="B29501" t="s">
        <v>6278</v>
      </c>
      <c r="C29501" t="s">
        <v>177</v>
      </c>
      <c r="D29501" t="s">
        <v>49</v>
      </c>
      <c r="E29501" t="s">
        <v>7</v>
      </c>
      <c r="F29501" t="b">
        <v>0</v>
      </c>
      <c r="G29501" t="s">
        <v>56</v>
      </c>
      <c r="H29501" s="15">
        <v>44985.749988425923</v>
      </c>
      <c r="I29501" t="b">
        <v>0</v>
      </c>
      <c r="J29501" t="b">
        <v>1</v>
      </c>
      <c r="K29501" t="s">
        <v>3</v>
      </c>
      <c r="L29501" t="s">
        <v>71</v>
      </c>
      <c r="N29501" s="16">
        <v>31.5</v>
      </c>
      <c r="O29501" t="s">
        <v>6279</v>
      </c>
      <c r="P29501" t="s">
        <v>6280</v>
      </c>
    </row>
    <row r="29502" spans="1:16" x14ac:dyDescent="0.3">
      <c r="A29502" t="s">
        <v>0</v>
      </c>
      <c r="B29502" t="s">
        <v>31635</v>
      </c>
      <c r="C29502" t="s">
        <v>532</v>
      </c>
      <c r="D29502" t="s">
        <v>40964</v>
      </c>
      <c r="E29502" t="s">
        <v>7</v>
      </c>
      <c r="F29502" t="b">
        <v>0</v>
      </c>
      <c r="G29502" t="s">
        <v>50</v>
      </c>
      <c r="H29502" s="15">
        <v>45187.986620370371</v>
      </c>
      <c r="I29502" t="b">
        <v>1</v>
      </c>
      <c r="J29502" t="b">
        <v>0</v>
      </c>
      <c r="K29502" t="s">
        <v>3</v>
      </c>
      <c r="L29502" t="s">
        <v>71</v>
      </c>
      <c r="N29502" s="16">
        <v>24</v>
      </c>
      <c r="O29502" t="s">
        <v>31636</v>
      </c>
      <c r="P29502" t="s">
        <v>4799</v>
      </c>
    </row>
    <row r="29503" spans="1:16" x14ac:dyDescent="0.3">
      <c r="A29503" t="s">
        <v>0</v>
      </c>
      <c r="B29503" t="s">
        <v>40965</v>
      </c>
      <c r="C29503" t="s">
        <v>78</v>
      </c>
      <c r="D29503" t="s">
        <v>238</v>
      </c>
      <c r="E29503" t="s">
        <v>7</v>
      </c>
      <c r="F29503" t="b">
        <v>1</v>
      </c>
      <c r="G29503" t="s">
        <v>50</v>
      </c>
      <c r="H29503" s="15">
        <v>45273.350740740738</v>
      </c>
      <c r="I29503" t="b">
        <v>0</v>
      </c>
      <c r="J29503" t="b">
        <v>1</v>
      </c>
      <c r="K29503" t="s">
        <v>3</v>
      </c>
      <c r="L29503" t="s">
        <v>71</v>
      </c>
      <c r="N29503" s="16">
        <v>52</v>
      </c>
      <c r="O29503" t="s">
        <v>1279</v>
      </c>
      <c r="P29503" t="s">
        <v>40966</v>
      </c>
    </row>
    <row r="29504" spans="1:16" x14ac:dyDescent="0.3">
      <c r="A29504" t="s">
        <v>0</v>
      </c>
      <c r="B29504" t="s">
        <v>40967</v>
      </c>
      <c r="C29504" t="s">
        <v>19112</v>
      </c>
      <c r="D29504" t="s">
        <v>92</v>
      </c>
      <c r="E29504" t="s">
        <v>7</v>
      </c>
      <c r="F29504" t="b">
        <v>0</v>
      </c>
      <c r="G29504" t="s">
        <v>56</v>
      </c>
      <c r="H29504" s="15">
        <v>45047.666724537034</v>
      </c>
      <c r="I29504" t="b">
        <v>0</v>
      </c>
      <c r="J29504" t="b">
        <v>1</v>
      </c>
      <c r="K29504" t="s">
        <v>3</v>
      </c>
      <c r="L29504" t="s">
        <v>43</v>
      </c>
      <c r="M29504" s="1">
        <v>72500</v>
      </c>
      <c r="O29504" t="s">
        <v>40968</v>
      </c>
      <c r="P29504" t="s">
        <v>3240</v>
      </c>
    </row>
    <row r="29505" spans="1:16" x14ac:dyDescent="0.3">
      <c r="A29505" t="s">
        <v>0</v>
      </c>
      <c r="B29505" t="s">
        <v>35347</v>
      </c>
      <c r="C29505" t="s">
        <v>177</v>
      </c>
      <c r="D29505" t="s">
        <v>49</v>
      </c>
      <c r="E29505" t="s">
        <v>112</v>
      </c>
      <c r="F29505" t="b">
        <v>0</v>
      </c>
      <c r="G29505" t="s">
        <v>56</v>
      </c>
      <c r="H29505" s="15">
        <v>45124.791805555556</v>
      </c>
      <c r="I29505" t="b">
        <v>0</v>
      </c>
      <c r="J29505" t="b">
        <v>1</v>
      </c>
      <c r="K29505" t="s">
        <v>3</v>
      </c>
      <c r="L29505" t="s">
        <v>71</v>
      </c>
      <c r="N29505" s="16">
        <v>70</v>
      </c>
      <c r="O29505" t="s">
        <v>1457</v>
      </c>
      <c r="P29505" t="s">
        <v>1992</v>
      </c>
    </row>
    <row r="29506" spans="1:16" x14ac:dyDescent="0.3">
      <c r="A29506" t="s">
        <v>0</v>
      </c>
      <c r="B29506" t="s">
        <v>0</v>
      </c>
      <c r="C29506" t="s">
        <v>409</v>
      </c>
      <c r="D29506" t="s">
        <v>92</v>
      </c>
      <c r="E29506" t="s">
        <v>7</v>
      </c>
      <c r="F29506" t="b">
        <v>0</v>
      </c>
      <c r="G29506" t="s">
        <v>70</v>
      </c>
      <c r="H29506" s="15">
        <v>45099.751006944447</v>
      </c>
      <c r="I29506" t="b">
        <v>0</v>
      </c>
      <c r="J29506" t="b">
        <v>0</v>
      </c>
      <c r="K29506" t="s">
        <v>3</v>
      </c>
      <c r="L29506" t="s">
        <v>43</v>
      </c>
      <c r="M29506" s="1">
        <v>73750</v>
      </c>
      <c r="O29506" t="s">
        <v>6791</v>
      </c>
      <c r="P29506" t="s">
        <v>40969</v>
      </c>
    </row>
    <row r="29507" spans="1:16" x14ac:dyDescent="0.3">
      <c r="A29507" t="s">
        <v>0</v>
      </c>
      <c r="B29507" t="s">
        <v>40970</v>
      </c>
      <c r="C29507" t="s">
        <v>30687</v>
      </c>
      <c r="D29507" t="s">
        <v>211</v>
      </c>
      <c r="E29507" t="s">
        <v>7</v>
      </c>
      <c r="F29507" t="b">
        <v>0</v>
      </c>
      <c r="G29507" t="s">
        <v>87</v>
      </c>
      <c r="H29507" s="15">
        <v>45104.500740740739</v>
      </c>
      <c r="I29507" t="b">
        <v>0</v>
      </c>
      <c r="J29507" t="b">
        <v>0</v>
      </c>
      <c r="K29507" t="s">
        <v>3</v>
      </c>
      <c r="L29507" t="s">
        <v>43</v>
      </c>
      <c r="M29507" s="1">
        <v>122000</v>
      </c>
      <c r="O29507" t="s">
        <v>1484</v>
      </c>
    </row>
    <row r="29508" spans="1:16" x14ac:dyDescent="0.3">
      <c r="A29508" t="s">
        <v>58</v>
      </c>
      <c r="B29508" t="s">
        <v>40971</v>
      </c>
      <c r="C29508" t="s">
        <v>744</v>
      </c>
      <c r="D29508" t="s">
        <v>61</v>
      </c>
      <c r="E29508" t="s">
        <v>7</v>
      </c>
      <c r="F29508" t="b">
        <v>0</v>
      </c>
      <c r="G29508" t="s">
        <v>87</v>
      </c>
      <c r="H29508" s="15">
        <v>45125.419108796297</v>
      </c>
      <c r="I29508" t="b">
        <v>0</v>
      </c>
      <c r="J29508" t="b">
        <v>1</v>
      </c>
      <c r="K29508" t="s">
        <v>3</v>
      </c>
      <c r="L29508" t="s">
        <v>43</v>
      </c>
      <c r="M29508" s="1">
        <v>179000</v>
      </c>
      <c r="O29508" t="s">
        <v>3915</v>
      </c>
      <c r="P29508" t="s">
        <v>40972</v>
      </c>
    </row>
    <row r="29509" spans="1:16" x14ac:dyDescent="0.3">
      <c r="A29509" t="s">
        <v>329</v>
      </c>
      <c r="B29509" t="s">
        <v>40973</v>
      </c>
      <c r="C29509" t="s">
        <v>333</v>
      </c>
      <c r="D29509" t="s">
        <v>390</v>
      </c>
      <c r="E29509" t="s">
        <v>7</v>
      </c>
      <c r="F29509" t="b">
        <v>0</v>
      </c>
      <c r="G29509" t="s">
        <v>70</v>
      </c>
      <c r="H29509" s="15">
        <v>45261.417222222219</v>
      </c>
      <c r="I29509" t="b">
        <v>0</v>
      </c>
      <c r="J29509" t="b">
        <v>0</v>
      </c>
      <c r="K29509" t="s">
        <v>3</v>
      </c>
      <c r="L29509" t="s">
        <v>43</v>
      </c>
      <c r="M29509" s="1">
        <v>65000</v>
      </c>
      <c r="O29509" t="s">
        <v>40974</v>
      </c>
      <c r="P29509" t="s">
        <v>40975</v>
      </c>
    </row>
    <row r="29510" spans="1:16" x14ac:dyDescent="0.3">
      <c r="A29510" t="s">
        <v>65</v>
      </c>
      <c r="B29510" t="s">
        <v>65</v>
      </c>
      <c r="C29510" t="s">
        <v>453</v>
      </c>
      <c r="D29510" t="s">
        <v>92</v>
      </c>
      <c r="E29510" t="s">
        <v>112</v>
      </c>
      <c r="F29510" t="b">
        <v>0</v>
      </c>
      <c r="G29510" t="s">
        <v>62</v>
      </c>
      <c r="H29510" s="15">
        <v>45011.96197916667</v>
      </c>
      <c r="I29510" t="b">
        <v>0</v>
      </c>
      <c r="J29510" t="b">
        <v>0</v>
      </c>
      <c r="K29510" t="s">
        <v>3</v>
      </c>
      <c r="L29510" t="s">
        <v>71</v>
      </c>
      <c r="N29510" s="16">
        <v>70</v>
      </c>
      <c r="O29510" t="s">
        <v>156</v>
      </c>
      <c r="P29510" t="s">
        <v>40976</v>
      </c>
    </row>
    <row r="29511" spans="1:16" x14ac:dyDescent="0.3">
      <c r="A29511" t="s">
        <v>81</v>
      </c>
      <c r="B29511" t="s">
        <v>81</v>
      </c>
      <c r="D29511" t="s">
        <v>92</v>
      </c>
      <c r="E29511" t="s">
        <v>7</v>
      </c>
      <c r="F29511" t="b">
        <v>0</v>
      </c>
      <c r="G29511" t="s">
        <v>56</v>
      </c>
      <c r="H29511" s="15">
        <v>44973.671979166669</v>
      </c>
      <c r="I29511" t="b">
        <v>0</v>
      </c>
      <c r="J29511" t="b">
        <v>1</v>
      </c>
      <c r="K29511" t="s">
        <v>3</v>
      </c>
      <c r="L29511" t="s">
        <v>43</v>
      </c>
      <c r="M29511" s="1">
        <v>170000</v>
      </c>
      <c r="O29511" t="s">
        <v>147</v>
      </c>
      <c r="P29511" t="s">
        <v>40977</v>
      </c>
    </row>
    <row r="29512" spans="1:16" x14ac:dyDescent="0.3">
      <c r="A29512" t="s">
        <v>65</v>
      </c>
      <c r="B29512" t="s">
        <v>40978</v>
      </c>
      <c r="C29512" t="s">
        <v>78</v>
      </c>
      <c r="D29512" t="s">
        <v>49</v>
      </c>
      <c r="E29512" t="s">
        <v>7</v>
      </c>
      <c r="F29512" t="b">
        <v>1</v>
      </c>
      <c r="G29512" t="s">
        <v>50</v>
      </c>
      <c r="H29512" s="15">
        <v>44931.333483796298</v>
      </c>
      <c r="I29512" t="b">
        <v>0</v>
      </c>
      <c r="J29512" t="b">
        <v>0</v>
      </c>
      <c r="K29512" t="s">
        <v>3</v>
      </c>
      <c r="L29512" t="s">
        <v>43</v>
      </c>
      <c r="M29512" s="1">
        <v>80000</v>
      </c>
      <c r="O29512" t="s">
        <v>533</v>
      </c>
      <c r="P29512" t="s">
        <v>40979</v>
      </c>
    </row>
    <row r="29513" spans="1:16" x14ac:dyDescent="0.3">
      <c r="A29513" t="s">
        <v>0</v>
      </c>
      <c r="B29513" t="s">
        <v>40980</v>
      </c>
      <c r="C29513" t="s">
        <v>439</v>
      </c>
      <c r="D29513" t="s">
        <v>49</v>
      </c>
      <c r="E29513" t="s">
        <v>7</v>
      </c>
      <c r="F29513" t="b">
        <v>0</v>
      </c>
      <c r="G29513" t="s">
        <v>87</v>
      </c>
      <c r="H29513" s="15">
        <v>44995.834317129629</v>
      </c>
      <c r="I29513" t="b">
        <v>0</v>
      </c>
      <c r="J29513" t="b">
        <v>1</v>
      </c>
      <c r="K29513" t="s">
        <v>3</v>
      </c>
      <c r="L29513" t="s">
        <v>43</v>
      </c>
      <c r="M29513" s="1">
        <v>53338</v>
      </c>
      <c r="O29513" t="s">
        <v>40981</v>
      </c>
      <c r="P29513" t="s">
        <v>40982</v>
      </c>
    </row>
    <row r="29514" spans="1:16" x14ac:dyDescent="0.3">
      <c r="A29514" t="s">
        <v>0</v>
      </c>
      <c r="B29514" t="s">
        <v>40983</v>
      </c>
      <c r="C29514" t="s">
        <v>18278</v>
      </c>
      <c r="D29514" t="s">
        <v>61</v>
      </c>
      <c r="E29514" t="s">
        <v>7</v>
      </c>
      <c r="F29514" t="b">
        <v>0</v>
      </c>
      <c r="G29514" t="s">
        <v>56</v>
      </c>
      <c r="H29514" s="15">
        <v>44965.2500462963</v>
      </c>
      <c r="I29514" t="b">
        <v>0</v>
      </c>
      <c r="J29514" t="b">
        <v>1</v>
      </c>
      <c r="K29514" t="s">
        <v>3</v>
      </c>
      <c r="L29514" t="s">
        <v>43</v>
      </c>
      <c r="M29514" s="1">
        <v>51014</v>
      </c>
      <c r="O29514" t="s">
        <v>11399</v>
      </c>
      <c r="P29514" t="s">
        <v>4799</v>
      </c>
    </row>
    <row r="29515" spans="1:16" x14ac:dyDescent="0.3">
      <c r="A29515" t="s">
        <v>65</v>
      </c>
      <c r="B29515" t="s">
        <v>311</v>
      </c>
      <c r="C29515" t="s">
        <v>878</v>
      </c>
      <c r="D29515" t="s">
        <v>189</v>
      </c>
      <c r="E29515" t="s">
        <v>7</v>
      </c>
      <c r="F29515" t="b">
        <v>0</v>
      </c>
      <c r="G29515" t="s">
        <v>42</v>
      </c>
      <c r="H29515" s="15">
        <v>45019.58048611111</v>
      </c>
      <c r="I29515" t="b">
        <v>0</v>
      </c>
      <c r="J29515" t="b">
        <v>0</v>
      </c>
      <c r="K29515" t="s">
        <v>42</v>
      </c>
      <c r="L29515" t="s">
        <v>71</v>
      </c>
      <c r="N29515" s="16">
        <v>100</v>
      </c>
      <c r="O29515" t="s">
        <v>670</v>
      </c>
      <c r="P29515" t="s">
        <v>40984</v>
      </c>
    </row>
    <row r="29516" spans="1:16" x14ac:dyDescent="0.3">
      <c r="A29516" t="s">
        <v>65</v>
      </c>
      <c r="B29516" t="s">
        <v>65</v>
      </c>
      <c r="C29516" t="s">
        <v>267</v>
      </c>
      <c r="D29516" t="s">
        <v>92</v>
      </c>
      <c r="E29516" t="s">
        <v>7</v>
      </c>
      <c r="F29516" t="b">
        <v>0</v>
      </c>
      <c r="G29516" t="s">
        <v>50</v>
      </c>
      <c r="H29516" s="15">
        <v>45229.413263888891</v>
      </c>
      <c r="I29516" t="b">
        <v>0</v>
      </c>
      <c r="J29516" t="b">
        <v>0</v>
      </c>
      <c r="K29516" t="s">
        <v>3</v>
      </c>
      <c r="L29516" t="s">
        <v>43</v>
      </c>
      <c r="M29516" s="1">
        <v>85000</v>
      </c>
      <c r="O29516" t="s">
        <v>2480</v>
      </c>
      <c r="P29516" t="s">
        <v>40985</v>
      </c>
    </row>
    <row r="29517" spans="1:16" x14ac:dyDescent="0.3">
      <c r="A29517" t="s">
        <v>0</v>
      </c>
      <c r="B29517" t="s">
        <v>40986</v>
      </c>
      <c r="C29517" t="s">
        <v>3067</v>
      </c>
      <c r="D29517" t="s">
        <v>120</v>
      </c>
      <c r="E29517" t="s">
        <v>7</v>
      </c>
      <c r="F29517" t="b">
        <v>0</v>
      </c>
      <c r="G29517" t="s">
        <v>62</v>
      </c>
      <c r="H29517" s="15">
        <v>45157.251250000001</v>
      </c>
      <c r="I29517" t="b">
        <v>0</v>
      </c>
      <c r="J29517" t="b">
        <v>1</v>
      </c>
      <c r="K29517" t="s">
        <v>3</v>
      </c>
      <c r="L29517" t="s">
        <v>43</v>
      </c>
      <c r="M29517" s="1">
        <v>84850</v>
      </c>
      <c r="O29517" t="s">
        <v>12129</v>
      </c>
      <c r="P29517" t="s">
        <v>38743</v>
      </c>
    </row>
    <row r="29518" spans="1:16" x14ac:dyDescent="0.3">
      <c r="A29518" t="s">
        <v>329</v>
      </c>
      <c r="B29518" t="s">
        <v>329</v>
      </c>
      <c r="C29518" t="s">
        <v>1325</v>
      </c>
      <c r="D29518" t="s">
        <v>41</v>
      </c>
      <c r="E29518" t="s">
        <v>7</v>
      </c>
      <c r="F29518" t="b">
        <v>0</v>
      </c>
      <c r="G29518" t="s">
        <v>87</v>
      </c>
      <c r="H29518" s="15">
        <v>45079.375567129631</v>
      </c>
      <c r="I29518" t="b">
        <v>0</v>
      </c>
      <c r="J29518" t="b">
        <v>1</v>
      </c>
      <c r="K29518" t="s">
        <v>3</v>
      </c>
      <c r="L29518" t="s">
        <v>43</v>
      </c>
      <c r="M29518" s="1">
        <v>75000</v>
      </c>
      <c r="O29518" t="s">
        <v>40987</v>
      </c>
      <c r="P29518" t="s">
        <v>499</v>
      </c>
    </row>
    <row r="29519" spans="1:16" x14ac:dyDescent="0.3">
      <c r="A29519" t="s">
        <v>46</v>
      </c>
      <c r="B29519" t="s">
        <v>40988</v>
      </c>
      <c r="C29519" t="s">
        <v>399</v>
      </c>
      <c r="D29519" t="s">
        <v>61</v>
      </c>
      <c r="E29519" t="s">
        <v>7</v>
      </c>
      <c r="F29519" t="b">
        <v>0</v>
      </c>
      <c r="G29519" t="s">
        <v>381</v>
      </c>
      <c r="H29519" s="15">
        <v>44984.590219907397</v>
      </c>
      <c r="I29519" t="b">
        <v>0</v>
      </c>
      <c r="J29519" t="b">
        <v>0</v>
      </c>
      <c r="K29519" t="s">
        <v>381</v>
      </c>
      <c r="L29519" t="s">
        <v>43</v>
      </c>
      <c r="M29519" s="1">
        <v>79200</v>
      </c>
      <c r="O29519" t="s">
        <v>413</v>
      </c>
      <c r="P29519" t="s">
        <v>40989</v>
      </c>
    </row>
    <row r="29520" spans="1:16" x14ac:dyDescent="0.3">
      <c r="A29520" t="s">
        <v>46</v>
      </c>
      <c r="B29520" t="s">
        <v>40990</v>
      </c>
      <c r="C29520" t="s">
        <v>78</v>
      </c>
      <c r="D29520" t="s">
        <v>683</v>
      </c>
      <c r="E29520" t="s">
        <v>7</v>
      </c>
      <c r="F29520" t="b">
        <v>1</v>
      </c>
      <c r="G29520" t="s">
        <v>56</v>
      </c>
      <c r="H29520" s="15">
        <v>45062.837280092594</v>
      </c>
      <c r="I29520" t="b">
        <v>1</v>
      </c>
      <c r="J29520" t="b">
        <v>0</v>
      </c>
      <c r="K29520" t="s">
        <v>3</v>
      </c>
      <c r="L29520" t="s">
        <v>71</v>
      </c>
      <c r="N29520" s="16">
        <v>84</v>
      </c>
      <c r="O29520" t="s">
        <v>685</v>
      </c>
      <c r="P29520" t="s">
        <v>2365</v>
      </c>
    </row>
    <row r="29521" spans="1:16" x14ac:dyDescent="0.3">
      <c r="A29521" t="s">
        <v>53</v>
      </c>
      <c r="B29521" t="s">
        <v>53</v>
      </c>
      <c r="C29521" t="s">
        <v>78</v>
      </c>
      <c r="D29521" t="s">
        <v>49</v>
      </c>
      <c r="E29521" t="s">
        <v>7</v>
      </c>
      <c r="F29521" t="b">
        <v>1</v>
      </c>
      <c r="G29521" t="s">
        <v>56</v>
      </c>
      <c r="H29521" s="15">
        <v>45133.333668981482</v>
      </c>
      <c r="I29521" t="b">
        <v>0</v>
      </c>
      <c r="J29521" t="b">
        <v>0</v>
      </c>
      <c r="K29521" t="s">
        <v>3</v>
      </c>
      <c r="L29521" t="s">
        <v>43</v>
      </c>
      <c r="M29521" s="1">
        <v>101500</v>
      </c>
      <c r="O29521" t="s">
        <v>40991</v>
      </c>
      <c r="P29521" t="s">
        <v>40992</v>
      </c>
    </row>
    <row r="29522" spans="1:16" x14ac:dyDescent="0.3">
      <c r="A29522" t="s">
        <v>0</v>
      </c>
      <c r="B29522" t="s">
        <v>22171</v>
      </c>
      <c r="C29522" t="s">
        <v>177</v>
      </c>
      <c r="D29522" t="s">
        <v>807</v>
      </c>
      <c r="E29522" t="s">
        <v>7</v>
      </c>
      <c r="F29522" t="b">
        <v>0</v>
      </c>
      <c r="G29522" t="s">
        <v>56</v>
      </c>
      <c r="H29522" s="15">
        <v>45173.333368055559</v>
      </c>
      <c r="I29522" t="b">
        <v>0</v>
      </c>
      <c r="J29522" t="b">
        <v>0</v>
      </c>
      <c r="K29522" t="s">
        <v>3</v>
      </c>
      <c r="L29522" t="s">
        <v>43</v>
      </c>
      <c r="M29522" s="1">
        <v>69750</v>
      </c>
      <c r="O29522" t="s">
        <v>12786</v>
      </c>
      <c r="P29522" t="s">
        <v>40993</v>
      </c>
    </row>
    <row r="29523" spans="1:16" x14ac:dyDescent="0.3">
      <c r="A29523" t="s">
        <v>65</v>
      </c>
      <c r="B29523" t="s">
        <v>40994</v>
      </c>
      <c r="C29523" t="s">
        <v>744</v>
      </c>
      <c r="D29523" t="s">
        <v>49</v>
      </c>
      <c r="E29523" t="s">
        <v>112</v>
      </c>
      <c r="F29523" t="b">
        <v>0</v>
      </c>
      <c r="G29523" t="s">
        <v>87</v>
      </c>
      <c r="H29523" s="15">
        <v>45057.628923611112</v>
      </c>
      <c r="I29523" t="b">
        <v>0</v>
      </c>
      <c r="J29523" t="b">
        <v>0</v>
      </c>
      <c r="K29523" t="s">
        <v>3</v>
      </c>
      <c r="L29523" t="s">
        <v>71</v>
      </c>
      <c r="N29523" s="16">
        <v>72.5</v>
      </c>
      <c r="O29523" t="s">
        <v>28583</v>
      </c>
    </row>
    <row r="29524" spans="1:16" x14ac:dyDescent="0.3">
      <c r="A29524" t="s">
        <v>81</v>
      </c>
      <c r="B29524" t="s">
        <v>40995</v>
      </c>
      <c r="C29524" t="s">
        <v>889</v>
      </c>
      <c r="D29524" t="s">
        <v>68</v>
      </c>
      <c r="E29524" t="s">
        <v>69</v>
      </c>
      <c r="F29524" t="b">
        <v>0</v>
      </c>
      <c r="G29524" t="s">
        <v>50</v>
      </c>
      <c r="H29524" s="15">
        <v>45200.292615740742</v>
      </c>
      <c r="I29524" t="b">
        <v>0</v>
      </c>
      <c r="J29524" t="b">
        <v>1</v>
      </c>
      <c r="K29524" t="s">
        <v>3</v>
      </c>
      <c r="L29524" t="s">
        <v>71</v>
      </c>
      <c r="N29524" s="16">
        <v>61.159996032714837</v>
      </c>
      <c r="O29524" t="s">
        <v>423</v>
      </c>
      <c r="P29524" t="s">
        <v>13471</v>
      </c>
    </row>
    <row r="29525" spans="1:16" x14ac:dyDescent="0.3">
      <c r="A29525" t="s">
        <v>65</v>
      </c>
      <c r="B29525" t="s">
        <v>27308</v>
      </c>
      <c r="C29525" t="s">
        <v>6063</v>
      </c>
      <c r="D29525" t="s">
        <v>5783</v>
      </c>
      <c r="E29525" t="s">
        <v>7</v>
      </c>
      <c r="F29525" t="b">
        <v>0</v>
      </c>
      <c r="G29525" t="s">
        <v>113</v>
      </c>
      <c r="H29525" s="15">
        <v>45025.043993055559</v>
      </c>
      <c r="I29525" t="b">
        <v>0</v>
      </c>
      <c r="J29525" t="b">
        <v>0</v>
      </c>
      <c r="K29525" t="s">
        <v>3</v>
      </c>
      <c r="L29525" t="s">
        <v>71</v>
      </c>
      <c r="N29525" s="16">
        <v>28</v>
      </c>
      <c r="O29525" t="s">
        <v>40996</v>
      </c>
      <c r="P29525" t="s">
        <v>8067</v>
      </c>
    </row>
    <row r="29526" spans="1:16" x14ac:dyDescent="0.3">
      <c r="A29526" t="s">
        <v>65</v>
      </c>
      <c r="B29526" t="s">
        <v>311</v>
      </c>
      <c r="C29526" t="s">
        <v>78</v>
      </c>
      <c r="D29526" t="s">
        <v>913</v>
      </c>
      <c r="E29526" t="s">
        <v>7</v>
      </c>
      <c r="F29526" t="b">
        <v>1</v>
      </c>
      <c r="G29526" t="s">
        <v>87</v>
      </c>
      <c r="H29526" s="15">
        <v>45052.293993055559</v>
      </c>
      <c r="I29526" t="b">
        <v>0</v>
      </c>
      <c r="J29526" t="b">
        <v>0</v>
      </c>
      <c r="K29526" t="s">
        <v>3</v>
      </c>
      <c r="L29526" t="s">
        <v>43</v>
      </c>
      <c r="M29526" s="1">
        <v>195000</v>
      </c>
      <c r="O29526" t="s">
        <v>147</v>
      </c>
      <c r="P29526" t="s">
        <v>40997</v>
      </c>
    </row>
    <row r="29527" spans="1:16" x14ac:dyDescent="0.3">
      <c r="A29527" t="s">
        <v>0</v>
      </c>
      <c r="B29527" t="s">
        <v>0</v>
      </c>
      <c r="C29527" t="s">
        <v>40998</v>
      </c>
      <c r="D29527" t="s">
        <v>879</v>
      </c>
      <c r="E29527" t="s">
        <v>7</v>
      </c>
      <c r="F29527" t="b">
        <v>0</v>
      </c>
      <c r="G29527" t="s">
        <v>56</v>
      </c>
      <c r="H29527" s="15">
        <v>45126.833541666667</v>
      </c>
      <c r="I29527" t="b">
        <v>0</v>
      </c>
      <c r="J29527" t="b">
        <v>0</v>
      </c>
      <c r="K29527" t="s">
        <v>3</v>
      </c>
      <c r="L29527" t="s">
        <v>43</v>
      </c>
      <c r="M29527" s="1">
        <v>110000</v>
      </c>
      <c r="O29527" t="s">
        <v>4960</v>
      </c>
      <c r="P29527" t="s">
        <v>40999</v>
      </c>
    </row>
    <row r="29528" spans="1:16" x14ac:dyDescent="0.3">
      <c r="A29528" t="s">
        <v>205</v>
      </c>
      <c r="B29528" t="s">
        <v>41000</v>
      </c>
      <c r="C29528" t="s">
        <v>399</v>
      </c>
      <c r="D29528" t="s">
        <v>61</v>
      </c>
      <c r="E29528" t="s">
        <v>7</v>
      </c>
      <c r="F29528" t="b">
        <v>0</v>
      </c>
      <c r="G29528" t="s">
        <v>381</v>
      </c>
      <c r="H29528" s="15">
        <v>45125.014537037037</v>
      </c>
      <c r="I29528" t="b">
        <v>0</v>
      </c>
      <c r="J29528" t="b">
        <v>0</v>
      </c>
      <c r="K29528" t="s">
        <v>381</v>
      </c>
      <c r="L29528" t="s">
        <v>43</v>
      </c>
      <c r="M29528" s="1">
        <v>79200</v>
      </c>
      <c r="O29528" t="s">
        <v>41001</v>
      </c>
      <c r="P29528" t="s">
        <v>41002</v>
      </c>
    </row>
    <row r="29529" spans="1:16" x14ac:dyDescent="0.3">
      <c r="A29529" t="s">
        <v>46</v>
      </c>
      <c r="B29529" t="s">
        <v>41003</v>
      </c>
      <c r="C29529" t="s">
        <v>41004</v>
      </c>
      <c r="D29529" t="s">
        <v>61</v>
      </c>
      <c r="E29529" t="s">
        <v>7</v>
      </c>
      <c r="F29529" t="b">
        <v>0</v>
      </c>
      <c r="G29529" t="s">
        <v>7255</v>
      </c>
      <c r="H29529" s="15">
        <v>45002.925613425927</v>
      </c>
      <c r="I29529" t="b">
        <v>1</v>
      </c>
      <c r="J29529" t="b">
        <v>0</v>
      </c>
      <c r="K29529" t="s">
        <v>7255</v>
      </c>
      <c r="L29529" t="s">
        <v>43</v>
      </c>
      <c r="M29529" s="1">
        <v>69300</v>
      </c>
      <c r="O29529" t="s">
        <v>1172</v>
      </c>
      <c r="P29529" t="s">
        <v>41005</v>
      </c>
    </row>
    <row r="29530" spans="1:16" x14ac:dyDescent="0.3">
      <c r="A29530" t="s">
        <v>65</v>
      </c>
      <c r="B29530" t="s">
        <v>65</v>
      </c>
      <c r="C29530" t="s">
        <v>267</v>
      </c>
      <c r="D29530" t="s">
        <v>41</v>
      </c>
      <c r="E29530" t="s">
        <v>7</v>
      </c>
      <c r="F29530" t="b">
        <v>0</v>
      </c>
      <c r="G29530" t="s">
        <v>56</v>
      </c>
      <c r="H29530" s="15">
        <v>45231.29314814815</v>
      </c>
      <c r="I29530" t="b">
        <v>0</v>
      </c>
      <c r="J29530" t="b">
        <v>0</v>
      </c>
      <c r="K29530" t="s">
        <v>3</v>
      </c>
      <c r="L29530" t="s">
        <v>43</v>
      </c>
      <c r="M29530" s="1">
        <v>79225</v>
      </c>
      <c r="O29530" t="s">
        <v>7725</v>
      </c>
      <c r="P29530" t="s">
        <v>2326</v>
      </c>
    </row>
    <row r="29531" spans="1:16" x14ac:dyDescent="0.3">
      <c r="A29531" t="s">
        <v>0</v>
      </c>
      <c r="B29531" t="s">
        <v>0</v>
      </c>
      <c r="C29531" t="s">
        <v>6630</v>
      </c>
      <c r="D29531" t="s">
        <v>49</v>
      </c>
      <c r="E29531" t="s">
        <v>7</v>
      </c>
      <c r="F29531" t="b">
        <v>0</v>
      </c>
      <c r="G29531" t="s">
        <v>113</v>
      </c>
      <c r="H29531" s="15">
        <v>44973.669687499998</v>
      </c>
      <c r="I29531" t="b">
        <v>0</v>
      </c>
      <c r="J29531" t="b">
        <v>1</v>
      </c>
      <c r="K29531" t="s">
        <v>3</v>
      </c>
      <c r="L29531" t="s">
        <v>43</v>
      </c>
      <c r="M29531" s="1">
        <v>57500</v>
      </c>
      <c r="O29531" t="s">
        <v>28614</v>
      </c>
      <c r="P29531" t="s">
        <v>41006</v>
      </c>
    </row>
    <row r="29532" spans="1:16" x14ac:dyDescent="0.3">
      <c r="A29532" t="s">
        <v>0</v>
      </c>
      <c r="B29532" t="s">
        <v>0</v>
      </c>
      <c r="C29532" t="s">
        <v>13118</v>
      </c>
      <c r="D29532" t="s">
        <v>49</v>
      </c>
      <c r="E29532" t="s">
        <v>7</v>
      </c>
      <c r="F29532" t="b">
        <v>0</v>
      </c>
      <c r="G29532" t="s">
        <v>56</v>
      </c>
      <c r="H29532" s="15">
        <v>45252.708402777767</v>
      </c>
      <c r="I29532" t="b">
        <v>1</v>
      </c>
      <c r="J29532" t="b">
        <v>1</v>
      </c>
      <c r="K29532" t="s">
        <v>3</v>
      </c>
      <c r="L29532" t="s">
        <v>43</v>
      </c>
      <c r="M29532" s="1">
        <v>75000</v>
      </c>
      <c r="O29532" t="s">
        <v>41007</v>
      </c>
      <c r="P29532" t="s">
        <v>41008</v>
      </c>
    </row>
    <row r="29533" spans="1:16" x14ac:dyDescent="0.3">
      <c r="A29533" t="s">
        <v>53</v>
      </c>
      <c r="B29533" t="s">
        <v>41009</v>
      </c>
      <c r="C29533" t="s">
        <v>8147</v>
      </c>
      <c r="D29533" t="s">
        <v>61</v>
      </c>
      <c r="E29533" t="s">
        <v>7</v>
      </c>
      <c r="F29533" t="b">
        <v>0</v>
      </c>
      <c r="G29533" t="s">
        <v>1160</v>
      </c>
      <c r="H29533" s="15">
        <v>45042.280451388891</v>
      </c>
      <c r="I29533" t="b">
        <v>0</v>
      </c>
      <c r="J29533" t="b">
        <v>0</v>
      </c>
      <c r="K29533" t="s">
        <v>1160</v>
      </c>
      <c r="L29533" t="s">
        <v>43</v>
      </c>
      <c r="M29533" s="1">
        <v>111175</v>
      </c>
      <c r="O29533" t="s">
        <v>11755</v>
      </c>
      <c r="P29533" t="s">
        <v>4489</v>
      </c>
    </row>
    <row r="29534" spans="1:16" x14ac:dyDescent="0.3">
      <c r="A29534" t="s">
        <v>0</v>
      </c>
      <c r="B29534" t="s">
        <v>10762</v>
      </c>
      <c r="C29534" t="s">
        <v>2041</v>
      </c>
      <c r="D29534" t="s">
        <v>5883</v>
      </c>
      <c r="E29534" t="s">
        <v>112</v>
      </c>
      <c r="F29534" t="b">
        <v>0</v>
      </c>
      <c r="G29534" t="s">
        <v>56</v>
      </c>
      <c r="H29534" s="15">
        <v>45054.583344907413</v>
      </c>
      <c r="I29534" t="b">
        <v>1</v>
      </c>
      <c r="J29534" t="b">
        <v>0</v>
      </c>
      <c r="K29534" t="s">
        <v>3</v>
      </c>
      <c r="L29534" t="s">
        <v>71</v>
      </c>
      <c r="N29534" s="16">
        <v>20</v>
      </c>
      <c r="O29534" t="s">
        <v>4337</v>
      </c>
      <c r="P29534" t="s">
        <v>3160</v>
      </c>
    </row>
    <row r="29535" spans="1:16" x14ac:dyDescent="0.3">
      <c r="A29535" t="s">
        <v>81</v>
      </c>
      <c r="B29535" t="s">
        <v>41010</v>
      </c>
      <c r="C29535" t="s">
        <v>1187</v>
      </c>
      <c r="D29535" t="s">
        <v>189</v>
      </c>
      <c r="E29535" t="s">
        <v>112</v>
      </c>
      <c r="F29535" t="b">
        <v>0</v>
      </c>
      <c r="G29535" t="s">
        <v>56</v>
      </c>
      <c r="H29535" s="15">
        <v>45161.712696759263</v>
      </c>
      <c r="I29535" t="b">
        <v>0</v>
      </c>
      <c r="J29535" t="b">
        <v>0</v>
      </c>
      <c r="K29535" t="s">
        <v>3</v>
      </c>
      <c r="L29535" t="s">
        <v>71</v>
      </c>
      <c r="N29535" s="16">
        <v>70</v>
      </c>
      <c r="O29535" t="s">
        <v>41011</v>
      </c>
    </row>
    <row r="29536" spans="1:16" x14ac:dyDescent="0.3">
      <c r="A29536" t="s">
        <v>65</v>
      </c>
      <c r="B29536" t="s">
        <v>41012</v>
      </c>
      <c r="C29536" t="s">
        <v>732</v>
      </c>
      <c r="D29536" t="s">
        <v>68</v>
      </c>
      <c r="E29536" t="s">
        <v>169</v>
      </c>
      <c r="F29536" t="b">
        <v>0</v>
      </c>
      <c r="G29536" t="s">
        <v>62</v>
      </c>
      <c r="H29536" s="15">
        <v>45290.292881944442</v>
      </c>
      <c r="I29536" t="b">
        <v>0</v>
      </c>
      <c r="J29536" t="b">
        <v>0</v>
      </c>
      <c r="K29536" t="s">
        <v>3</v>
      </c>
      <c r="L29536" t="s">
        <v>71</v>
      </c>
      <c r="N29536" s="16">
        <v>16</v>
      </c>
      <c r="O29536" t="s">
        <v>41013</v>
      </c>
      <c r="P29536" t="s">
        <v>41014</v>
      </c>
    </row>
    <row r="29537" spans="1:16" x14ac:dyDescent="0.3">
      <c r="A29537" t="s">
        <v>58</v>
      </c>
      <c r="B29537" t="s">
        <v>41015</v>
      </c>
      <c r="C29537" t="s">
        <v>774</v>
      </c>
      <c r="D29537" t="s">
        <v>61</v>
      </c>
      <c r="E29537" t="s">
        <v>7</v>
      </c>
      <c r="F29537" t="b">
        <v>0</v>
      </c>
      <c r="G29537" t="s">
        <v>87</v>
      </c>
      <c r="H29537" s="15">
        <v>45149.752800925933</v>
      </c>
      <c r="I29537" t="b">
        <v>0</v>
      </c>
      <c r="J29537" t="b">
        <v>0</v>
      </c>
      <c r="K29537" t="s">
        <v>3</v>
      </c>
      <c r="L29537" t="s">
        <v>43</v>
      </c>
      <c r="M29537" s="1">
        <v>152625</v>
      </c>
      <c r="O29537" t="s">
        <v>3343</v>
      </c>
      <c r="P29537" t="s">
        <v>41016</v>
      </c>
    </row>
    <row r="29538" spans="1:16" x14ac:dyDescent="0.3">
      <c r="A29538" t="s">
        <v>0</v>
      </c>
      <c r="B29538" t="s">
        <v>41017</v>
      </c>
      <c r="C29538" t="s">
        <v>96</v>
      </c>
      <c r="D29538" t="s">
        <v>68</v>
      </c>
      <c r="E29538" t="s">
        <v>69</v>
      </c>
      <c r="F29538" t="b">
        <v>0</v>
      </c>
      <c r="G29538" t="s">
        <v>87</v>
      </c>
      <c r="H29538" s="15">
        <v>45289.792002314818</v>
      </c>
      <c r="I29538" t="b">
        <v>0</v>
      </c>
      <c r="J29538" t="b">
        <v>0</v>
      </c>
      <c r="K29538" t="s">
        <v>3</v>
      </c>
      <c r="L29538" t="s">
        <v>71</v>
      </c>
      <c r="N29538" s="16">
        <v>25.760000228881839</v>
      </c>
      <c r="O29538" t="s">
        <v>97</v>
      </c>
      <c r="P29538" t="s">
        <v>20422</v>
      </c>
    </row>
    <row r="29539" spans="1:16" x14ac:dyDescent="0.3">
      <c r="A29539" t="s">
        <v>65</v>
      </c>
      <c r="B29539" t="s">
        <v>701</v>
      </c>
      <c r="C29539" t="s">
        <v>177</v>
      </c>
      <c r="D29539" t="s">
        <v>3556</v>
      </c>
      <c r="E29539" t="s">
        <v>7</v>
      </c>
      <c r="F29539" t="b">
        <v>0</v>
      </c>
      <c r="G29539" t="s">
        <v>62</v>
      </c>
      <c r="H29539" s="15">
        <v>45270.714143518519</v>
      </c>
      <c r="I29539" t="b">
        <v>0</v>
      </c>
      <c r="J29539" t="b">
        <v>1</v>
      </c>
      <c r="K29539" t="s">
        <v>3</v>
      </c>
      <c r="L29539" t="s">
        <v>43</v>
      </c>
      <c r="M29539" s="1">
        <v>125000</v>
      </c>
      <c r="O29539" t="s">
        <v>1203</v>
      </c>
      <c r="P29539" t="s">
        <v>41018</v>
      </c>
    </row>
    <row r="29540" spans="1:16" x14ac:dyDescent="0.3">
      <c r="A29540" t="s">
        <v>46</v>
      </c>
      <c r="B29540" t="s">
        <v>37959</v>
      </c>
      <c r="C29540" t="s">
        <v>333</v>
      </c>
      <c r="D29540" t="s">
        <v>61</v>
      </c>
      <c r="E29540" t="s">
        <v>7</v>
      </c>
      <c r="F29540" t="b">
        <v>0</v>
      </c>
      <c r="G29540" t="s">
        <v>70</v>
      </c>
      <c r="H29540" s="15">
        <v>45104.542951388888</v>
      </c>
      <c r="I29540" t="b">
        <v>0</v>
      </c>
      <c r="J29540" t="b">
        <v>1</v>
      </c>
      <c r="K29540" t="s">
        <v>3</v>
      </c>
      <c r="L29540" t="s">
        <v>43</v>
      </c>
      <c r="M29540" s="1">
        <v>150575</v>
      </c>
      <c r="O29540" t="s">
        <v>7579</v>
      </c>
      <c r="P29540" t="s">
        <v>41019</v>
      </c>
    </row>
    <row r="29541" spans="1:16" x14ac:dyDescent="0.3">
      <c r="A29541" t="s">
        <v>0</v>
      </c>
      <c r="B29541" t="s">
        <v>0</v>
      </c>
      <c r="C29541" t="s">
        <v>4296</v>
      </c>
      <c r="D29541" t="s">
        <v>49</v>
      </c>
      <c r="E29541" t="s">
        <v>7</v>
      </c>
      <c r="F29541" t="b">
        <v>0</v>
      </c>
      <c r="G29541" t="s">
        <v>87</v>
      </c>
      <c r="H29541" s="15">
        <v>45262.542164351849</v>
      </c>
      <c r="I29541" t="b">
        <v>1</v>
      </c>
      <c r="J29541" t="b">
        <v>1</v>
      </c>
      <c r="K29541" t="s">
        <v>3</v>
      </c>
      <c r="L29541" t="s">
        <v>43</v>
      </c>
      <c r="M29541" s="1">
        <v>60000</v>
      </c>
      <c r="O29541" t="s">
        <v>5236</v>
      </c>
    </row>
    <row r="29542" spans="1:16" x14ac:dyDescent="0.3">
      <c r="A29542" t="s">
        <v>65</v>
      </c>
      <c r="B29542" t="s">
        <v>65</v>
      </c>
      <c r="C29542" t="s">
        <v>422</v>
      </c>
      <c r="D29542" t="s">
        <v>120</v>
      </c>
      <c r="E29542" t="s">
        <v>7</v>
      </c>
      <c r="F29542" t="b">
        <v>0</v>
      </c>
      <c r="G29542" t="s">
        <v>56</v>
      </c>
      <c r="H29542" s="15">
        <v>44942.388541666667</v>
      </c>
      <c r="I29542" t="b">
        <v>0</v>
      </c>
      <c r="J29542" t="b">
        <v>1</v>
      </c>
      <c r="K29542" t="s">
        <v>3</v>
      </c>
      <c r="L29542" t="s">
        <v>43</v>
      </c>
      <c r="M29542" s="1">
        <v>90000</v>
      </c>
      <c r="O29542" t="s">
        <v>775</v>
      </c>
      <c r="P29542" t="s">
        <v>41020</v>
      </c>
    </row>
    <row r="29543" spans="1:16" x14ac:dyDescent="0.3">
      <c r="A29543" t="s">
        <v>0</v>
      </c>
      <c r="B29543" t="s">
        <v>41021</v>
      </c>
      <c r="C29543" t="s">
        <v>78</v>
      </c>
      <c r="D29543" t="s">
        <v>92</v>
      </c>
      <c r="E29543" t="s">
        <v>112</v>
      </c>
      <c r="F29543" t="b">
        <v>1</v>
      </c>
      <c r="G29543" t="s">
        <v>56</v>
      </c>
      <c r="H29543" s="15">
        <v>45092.708715277768</v>
      </c>
      <c r="I29543" t="b">
        <v>0</v>
      </c>
      <c r="J29543" t="b">
        <v>0</v>
      </c>
      <c r="K29543" t="s">
        <v>3</v>
      </c>
      <c r="L29543" t="s">
        <v>71</v>
      </c>
      <c r="N29543" s="16">
        <v>67.5</v>
      </c>
      <c r="O29543" t="s">
        <v>3706</v>
      </c>
      <c r="P29543" t="s">
        <v>40095</v>
      </c>
    </row>
    <row r="29544" spans="1:16" x14ac:dyDescent="0.3">
      <c r="A29544" t="s">
        <v>46</v>
      </c>
      <c r="B29544" t="s">
        <v>41022</v>
      </c>
      <c r="C29544" t="s">
        <v>78</v>
      </c>
      <c r="D29544" t="s">
        <v>92</v>
      </c>
      <c r="E29544" t="s">
        <v>7</v>
      </c>
      <c r="F29544" t="b">
        <v>1</v>
      </c>
      <c r="G29544" t="s">
        <v>42</v>
      </c>
      <c r="H29544" s="15">
        <v>45141.747303240743</v>
      </c>
      <c r="I29544" t="b">
        <v>1</v>
      </c>
      <c r="J29544" t="b">
        <v>1</v>
      </c>
      <c r="K29544" t="s">
        <v>42</v>
      </c>
      <c r="L29544" t="s">
        <v>43</v>
      </c>
      <c r="M29544" s="1">
        <v>197500</v>
      </c>
      <c r="O29544" t="s">
        <v>41023</v>
      </c>
      <c r="P29544" t="s">
        <v>26277</v>
      </c>
    </row>
    <row r="29545" spans="1:16" x14ac:dyDescent="0.3">
      <c r="A29545" t="s">
        <v>65</v>
      </c>
      <c r="B29545" t="s">
        <v>65</v>
      </c>
      <c r="C29545" t="s">
        <v>36906</v>
      </c>
      <c r="D29545" t="s">
        <v>913</v>
      </c>
      <c r="E29545" t="s">
        <v>7</v>
      </c>
      <c r="F29545" t="b">
        <v>0</v>
      </c>
      <c r="G29545" t="s">
        <v>56</v>
      </c>
      <c r="H29545" s="15">
        <v>45114.544641203713</v>
      </c>
      <c r="I29545" t="b">
        <v>0</v>
      </c>
      <c r="J29545" t="b">
        <v>0</v>
      </c>
      <c r="K29545" t="s">
        <v>3</v>
      </c>
      <c r="L29545" t="s">
        <v>43</v>
      </c>
      <c r="M29545" s="1">
        <v>150000</v>
      </c>
      <c r="O29545" t="s">
        <v>1619</v>
      </c>
      <c r="P29545" t="s">
        <v>26734</v>
      </c>
    </row>
    <row r="29546" spans="1:16" x14ac:dyDescent="0.3">
      <c r="A29546" t="s">
        <v>65</v>
      </c>
      <c r="B29546" t="s">
        <v>311</v>
      </c>
      <c r="C29546" t="s">
        <v>1562</v>
      </c>
      <c r="D29546" t="s">
        <v>61</v>
      </c>
      <c r="E29546" t="s">
        <v>7</v>
      </c>
      <c r="F29546" t="b">
        <v>0</v>
      </c>
      <c r="G29546" t="s">
        <v>2</v>
      </c>
      <c r="H29546" s="15">
        <v>44942.912326388891</v>
      </c>
      <c r="I29546" t="b">
        <v>0</v>
      </c>
      <c r="J29546" t="b">
        <v>0</v>
      </c>
      <c r="K29546" t="s">
        <v>2</v>
      </c>
      <c r="L29546" t="s">
        <v>43</v>
      </c>
      <c r="M29546" s="1">
        <v>51068</v>
      </c>
      <c r="O29546" t="s">
        <v>41024</v>
      </c>
      <c r="P29546" t="s">
        <v>41025</v>
      </c>
    </row>
    <row r="29547" spans="1:16" x14ac:dyDescent="0.3">
      <c r="A29547" t="s">
        <v>65</v>
      </c>
      <c r="B29547" t="s">
        <v>41026</v>
      </c>
      <c r="C29547" t="s">
        <v>536</v>
      </c>
      <c r="D29547" t="s">
        <v>92</v>
      </c>
      <c r="E29547" t="s">
        <v>7</v>
      </c>
      <c r="F29547" t="b">
        <v>0</v>
      </c>
      <c r="G29547" t="s">
        <v>87</v>
      </c>
      <c r="H29547" s="15">
        <v>44943.711597222216</v>
      </c>
      <c r="I29547" t="b">
        <v>0</v>
      </c>
      <c r="J29547" t="b">
        <v>0</v>
      </c>
      <c r="K29547" t="s">
        <v>3</v>
      </c>
      <c r="L29547" t="s">
        <v>43</v>
      </c>
      <c r="M29547" s="1">
        <v>135000</v>
      </c>
      <c r="O29547" t="s">
        <v>41027</v>
      </c>
    </row>
    <row r="29548" spans="1:16" x14ac:dyDescent="0.3">
      <c r="A29548" t="s">
        <v>46</v>
      </c>
      <c r="B29548" t="s">
        <v>14787</v>
      </c>
      <c r="C29548" t="s">
        <v>8463</v>
      </c>
      <c r="D29548" t="s">
        <v>49</v>
      </c>
      <c r="E29548" t="s">
        <v>7</v>
      </c>
      <c r="F29548" t="b">
        <v>0</v>
      </c>
      <c r="G29548" t="s">
        <v>42</v>
      </c>
      <c r="H29548" s="15">
        <v>45177.816018518519</v>
      </c>
      <c r="I29548" t="b">
        <v>0</v>
      </c>
      <c r="J29548" t="b">
        <v>0</v>
      </c>
      <c r="K29548" t="s">
        <v>42</v>
      </c>
      <c r="L29548" t="s">
        <v>43</v>
      </c>
      <c r="M29548" s="1">
        <v>95000</v>
      </c>
      <c r="O29548" t="s">
        <v>11535</v>
      </c>
      <c r="P29548" t="s">
        <v>29102</v>
      </c>
    </row>
    <row r="29549" spans="1:16" x14ac:dyDescent="0.3">
      <c r="A29549" t="s">
        <v>0</v>
      </c>
      <c r="B29549" t="s">
        <v>13924</v>
      </c>
      <c r="C29549" t="s">
        <v>497</v>
      </c>
      <c r="D29549" t="s">
        <v>92</v>
      </c>
      <c r="E29549" t="s">
        <v>112</v>
      </c>
      <c r="F29549" t="b">
        <v>0</v>
      </c>
      <c r="G29549" t="s">
        <v>50</v>
      </c>
      <c r="H29549" s="15">
        <v>44998.86818287037</v>
      </c>
      <c r="I29549" t="b">
        <v>1</v>
      </c>
      <c r="J29549" t="b">
        <v>0</v>
      </c>
      <c r="K29549" t="s">
        <v>3</v>
      </c>
      <c r="L29549" t="s">
        <v>71</v>
      </c>
      <c r="N29549" s="16">
        <v>60</v>
      </c>
      <c r="O29549" t="s">
        <v>1121</v>
      </c>
      <c r="P29549" t="s">
        <v>557</v>
      </c>
    </row>
    <row r="29550" spans="1:16" x14ac:dyDescent="0.3">
      <c r="A29550" t="s">
        <v>0</v>
      </c>
      <c r="B29550" t="s">
        <v>4569</v>
      </c>
      <c r="C29550" t="s">
        <v>78</v>
      </c>
      <c r="D29550" t="s">
        <v>189</v>
      </c>
      <c r="E29550" t="s">
        <v>112</v>
      </c>
      <c r="F29550" t="b">
        <v>1</v>
      </c>
      <c r="G29550" t="s">
        <v>87</v>
      </c>
      <c r="H29550" s="15">
        <v>44950.667361111111</v>
      </c>
      <c r="I29550" t="b">
        <v>1</v>
      </c>
      <c r="J29550" t="b">
        <v>0</v>
      </c>
      <c r="K29550" t="s">
        <v>3</v>
      </c>
      <c r="L29550" t="s">
        <v>71</v>
      </c>
      <c r="N29550" s="16">
        <v>70</v>
      </c>
      <c r="O29550" t="s">
        <v>41028</v>
      </c>
      <c r="P29550" t="s">
        <v>41029</v>
      </c>
    </row>
    <row r="29551" spans="1:16" x14ac:dyDescent="0.3">
      <c r="A29551" t="s">
        <v>53</v>
      </c>
      <c r="B29551" t="s">
        <v>41030</v>
      </c>
      <c r="C29551" t="s">
        <v>177</v>
      </c>
      <c r="D29551" t="s">
        <v>1664</v>
      </c>
      <c r="E29551" t="s">
        <v>7</v>
      </c>
      <c r="F29551" t="b">
        <v>0</v>
      </c>
      <c r="G29551" t="s">
        <v>56</v>
      </c>
      <c r="H29551" s="15">
        <v>45054.333321759259</v>
      </c>
      <c r="I29551" t="b">
        <v>0</v>
      </c>
      <c r="J29551" t="b">
        <v>1</v>
      </c>
      <c r="K29551" t="s">
        <v>3</v>
      </c>
      <c r="L29551" t="s">
        <v>43</v>
      </c>
      <c r="M29551" s="1">
        <v>148500</v>
      </c>
      <c r="O29551" t="s">
        <v>20449</v>
      </c>
      <c r="P29551" t="s">
        <v>31734</v>
      </c>
    </row>
    <row r="29552" spans="1:16" x14ac:dyDescent="0.3">
      <c r="A29552" t="s">
        <v>0</v>
      </c>
      <c r="B29552" t="s">
        <v>41031</v>
      </c>
      <c r="C29552" t="s">
        <v>3629</v>
      </c>
      <c r="D29552" t="s">
        <v>120</v>
      </c>
      <c r="E29552" t="s">
        <v>7</v>
      </c>
      <c r="F29552" t="b">
        <v>0</v>
      </c>
      <c r="G29552" t="s">
        <v>62</v>
      </c>
      <c r="H29552" s="15">
        <v>44944.252256944441</v>
      </c>
      <c r="I29552" t="b">
        <v>1</v>
      </c>
      <c r="J29552" t="b">
        <v>1</v>
      </c>
      <c r="K29552" t="s">
        <v>3</v>
      </c>
      <c r="L29552" t="s">
        <v>43</v>
      </c>
      <c r="M29552" s="1">
        <v>125000</v>
      </c>
      <c r="O29552" t="s">
        <v>27046</v>
      </c>
      <c r="P29552" t="s">
        <v>3589</v>
      </c>
    </row>
    <row r="29553" spans="1:16" x14ac:dyDescent="0.3">
      <c r="A29553" t="s">
        <v>0</v>
      </c>
      <c r="B29553" t="s">
        <v>41032</v>
      </c>
      <c r="C29553" t="s">
        <v>1960</v>
      </c>
      <c r="D29553" t="s">
        <v>49</v>
      </c>
      <c r="E29553" t="s">
        <v>7</v>
      </c>
      <c r="F29553" t="b">
        <v>0</v>
      </c>
      <c r="G29553" t="s">
        <v>87</v>
      </c>
      <c r="H29553" s="15">
        <v>45206.500509259262</v>
      </c>
      <c r="I29553" t="b">
        <v>0</v>
      </c>
      <c r="J29553" t="b">
        <v>1</v>
      </c>
      <c r="K29553" t="s">
        <v>3</v>
      </c>
      <c r="L29553" t="s">
        <v>43</v>
      </c>
      <c r="M29553" s="1">
        <v>73645.5</v>
      </c>
      <c r="O29553" t="s">
        <v>2833</v>
      </c>
      <c r="P29553" t="s">
        <v>41033</v>
      </c>
    </row>
    <row r="29554" spans="1:16" x14ac:dyDescent="0.3">
      <c r="A29554" t="s">
        <v>65</v>
      </c>
      <c r="B29554" t="s">
        <v>65</v>
      </c>
      <c r="C29554" t="s">
        <v>110</v>
      </c>
      <c r="D29554" t="s">
        <v>49</v>
      </c>
      <c r="E29554" t="s">
        <v>7</v>
      </c>
      <c r="F29554" t="b">
        <v>0</v>
      </c>
      <c r="G29554" t="s">
        <v>87</v>
      </c>
      <c r="H29554" s="15">
        <v>45092.346747685187</v>
      </c>
      <c r="I29554" t="b">
        <v>0</v>
      </c>
      <c r="J29554" t="b">
        <v>1</v>
      </c>
      <c r="K29554" t="s">
        <v>3</v>
      </c>
      <c r="L29554" t="s">
        <v>43</v>
      </c>
      <c r="M29554" s="1">
        <v>102000</v>
      </c>
      <c r="O29554" t="s">
        <v>26696</v>
      </c>
      <c r="P29554" t="s">
        <v>364</v>
      </c>
    </row>
    <row r="29555" spans="1:16" x14ac:dyDescent="0.3">
      <c r="A29555" t="s">
        <v>0</v>
      </c>
      <c r="B29555" t="s">
        <v>0</v>
      </c>
      <c r="C29555" t="s">
        <v>11497</v>
      </c>
      <c r="D29555" t="s">
        <v>49</v>
      </c>
      <c r="E29555" t="s">
        <v>7</v>
      </c>
      <c r="F29555" t="b">
        <v>0</v>
      </c>
      <c r="G29555" t="s">
        <v>56</v>
      </c>
      <c r="H29555" s="15">
        <v>45089.499976851846</v>
      </c>
      <c r="I29555" t="b">
        <v>0</v>
      </c>
      <c r="J29555" t="b">
        <v>1</v>
      </c>
      <c r="K29555" t="s">
        <v>3</v>
      </c>
      <c r="L29555" t="s">
        <v>71</v>
      </c>
      <c r="N29555" s="16">
        <v>50</v>
      </c>
      <c r="O29555" t="s">
        <v>18998</v>
      </c>
      <c r="P29555" t="s">
        <v>965</v>
      </c>
    </row>
    <row r="29556" spans="1:16" x14ac:dyDescent="0.3">
      <c r="A29556" t="s">
        <v>65</v>
      </c>
      <c r="B29556" t="s">
        <v>41034</v>
      </c>
      <c r="C29556" t="s">
        <v>141</v>
      </c>
      <c r="D29556" t="s">
        <v>41</v>
      </c>
      <c r="E29556" t="s">
        <v>7</v>
      </c>
      <c r="F29556" t="b">
        <v>0</v>
      </c>
      <c r="G29556" t="s">
        <v>113</v>
      </c>
      <c r="H29556" s="15">
        <v>45015.668576388889</v>
      </c>
      <c r="I29556" t="b">
        <v>0</v>
      </c>
      <c r="J29556" t="b">
        <v>0</v>
      </c>
      <c r="K29556" t="s">
        <v>3</v>
      </c>
      <c r="L29556" t="s">
        <v>71</v>
      </c>
      <c r="N29556" s="16">
        <v>27.17499923706055</v>
      </c>
      <c r="O29556" t="s">
        <v>14037</v>
      </c>
      <c r="P29556" t="s">
        <v>41035</v>
      </c>
    </row>
    <row r="29557" spans="1:16" x14ac:dyDescent="0.3">
      <c r="A29557" t="s">
        <v>58</v>
      </c>
      <c r="B29557" t="s">
        <v>15745</v>
      </c>
      <c r="C29557" t="s">
        <v>96</v>
      </c>
      <c r="D29557" t="s">
        <v>61</v>
      </c>
      <c r="E29557" t="s">
        <v>7</v>
      </c>
      <c r="F29557" t="b">
        <v>0</v>
      </c>
      <c r="G29557" t="s">
        <v>87</v>
      </c>
      <c r="H29557" s="15">
        <v>45057.462372685193</v>
      </c>
      <c r="I29557" t="b">
        <v>0</v>
      </c>
      <c r="J29557" t="b">
        <v>1</v>
      </c>
      <c r="K29557" t="s">
        <v>3</v>
      </c>
      <c r="L29557" t="s">
        <v>43</v>
      </c>
      <c r="M29557" s="1">
        <v>227500</v>
      </c>
      <c r="O29557" t="s">
        <v>14203</v>
      </c>
      <c r="P29557" t="s">
        <v>41036</v>
      </c>
    </row>
    <row r="29558" spans="1:16" x14ac:dyDescent="0.3">
      <c r="A29558" t="s">
        <v>1</v>
      </c>
      <c r="B29558" t="s">
        <v>5610</v>
      </c>
      <c r="C29558" t="s">
        <v>96</v>
      </c>
      <c r="D29558" t="s">
        <v>92</v>
      </c>
      <c r="E29558" t="s">
        <v>7</v>
      </c>
      <c r="F29558" t="b">
        <v>0</v>
      </c>
      <c r="G29558" t="s">
        <v>87</v>
      </c>
      <c r="H29558" s="15">
        <v>45064.001655092587</v>
      </c>
      <c r="I29558" t="b">
        <v>0</v>
      </c>
      <c r="J29558" t="b">
        <v>0</v>
      </c>
      <c r="K29558" t="s">
        <v>3</v>
      </c>
      <c r="L29558" t="s">
        <v>43</v>
      </c>
      <c r="M29558" s="1">
        <v>315000</v>
      </c>
      <c r="O29558" t="s">
        <v>5611</v>
      </c>
      <c r="P29558" t="s">
        <v>5612</v>
      </c>
    </row>
    <row r="29559" spans="1:16" x14ac:dyDescent="0.3">
      <c r="A29559" t="s">
        <v>65</v>
      </c>
      <c r="B29559" t="s">
        <v>65</v>
      </c>
      <c r="C29559" t="s">
        <v>6491</v>
      </c>
      <c r="D29559" t="s">
        <v>61</v>
      </c>
      <c r="E29559" t="s">
        <v>7</v>
      </c>
      <c r="F29559" t="b">
        <v>0</v>
      </c>
      <c r="G29559" t="s">
        <v>3391</v>
      </c>
      <c r="H29559" s="15">
        <v>45034.570497685178</v>
      </c>
      <c r="I29559" t="b">
        <v>0</v>
      </c>
      <c r="J29559" t="b">
        <v>0</v>
      </c>
      <c r="K29559" t="s">
        <v>3391</v>
      </c>
      <c r="L29559" t="s">
        <v>43</v>
      </c>
      <c r="M29559" s="1">
        <v>157500</v>
      </c>
      <c r="O29559" t="s">
        <v>35714</v>
      </c>
      <c r="P29559" t="s">
        <v>41037</v>
      </c>
    </row>
    <row r="29560" spans="1:16" x14ac:dyDescent="0.3">
      <c r="A29560" t="s">
        <v>65</v>
      </c>
      <c r="B29560" t="s">
        <v>1020</v>
      </c>
      <c r="C29560" t="s">
        <v>1676</v>
      </c>
      <c r="D29560" t="s">
        <v>120</v>
      </c>
      <c r="E29560" t="s">
        <v>7</v>
      </c>
      <c r="F29560" t="b">
        <v>0</v>
      </c>
      <c r="G29560" t="s">
        <v>56</v>
      </c>
      <c r="H29560" s="15">
        <v>45022.417847222219</v>
      </c>
      <c r="I29560" t="b">
        <v>0</v>
      </c>
      <c r="J29560" t="b">
        <v>1</v>
      </c>
      <c r="K29560" t="s">
        <v>3</v>
      </c>
      <c r="L29560" t="s">
        <v>43</v>
      </c>
      <c r="M29560" s="1">
        <v>115000</v>
      </c>
      <c r="O29560" t="s">
        <v>423</v>
      </c>
      <c r="P29560" t="s">
        <v>41038</v>
      </c>
    </row>
    <row r="29561" spans="1:16" x14ac:dyDescent="0.3">
      <c r="A29561" t="s">
        <v>0</v>
      </c>
      <c r="B29561" t="s">
        <v>539</v>
      </c>
      <c r="C29561" t="s">
        <v>736</v>
      </c>
      <c r="D29561" t="s">
        <v>49</v>
      </c>
      <c r="E29561" t="s">
        <v>7</v>
      </c>
      <c r="F29561" t="b">
        <v>0</v>
      </c>
      <c r="G29561" t="s">
        <v>50</v>
      </c>
      <c r="H29561" s="15">
        <v>45037.538495370369</v>
      </c>
      <c r="I29561" t="b">
        <v>1</v>
      </c>
      <c r="J29561" t="b">
        <v>1</v>
      </c>
      <c r="K29561" t="s">
        <v>3</v>
      </c>
      <c r="L29561" t="s">
        <v>43</v>
      </c>
      <c r="M29561" s="1">
        <v>80000</v>
      </c>
      <c r="O29561" t="s">
        <v>41039</v>
      </c>
      <c r="P29561" t="s">
        <v>1335</v>
      </c>
    </row>
    <row r="29562" spans="1:16" x14ac:dyDescent="0.3">
      <c r="A29562" t="s">
        <v>0</v>
      </c>
      <c r="B29562" t="s">
        <v>41040</v>
      </c>
      <c r="C29562" t="s">
        <v>1073</v>
      </c>
      <c r="D29562" t="s">
        <v>92</v>
      </c>
      <c r="E29562" t="s">
        <v>260</v>
      </c>
      <c r="F29562" t="b">
        <v>0</v>
      </c>
      <c r="G29562" t="s">
        <v>56</v>
      </c>
      <c r="H29562" s="15">
        <v>45259.750243055547</v>
      </c>
      <c r="I29562" t="b">
        <v>0</v>
      </c>
      <c r="J29562" t="b">
        <v>0</v>
      </c>
      <c r="K29562" t="s">
        <v>3</v>
      </c>
      <c r="L29562" t="s">
        <v>71</v>
      </c>
      <c r="N29562" s="16">
        <v>65</v>
      </c>
      <c r="O29562" t="s">
        <v>15901</v>
      </c>
      <c r="P29562" t="s">
        <v>26595</v>
      </c>
    </row>
    <row r="29563" spans="1:16" x14ac:dyDescent="0.3">
      <c r="A29563" t="s">
        <v>46</v>
      </c>
      <c r="B29563" t="s">
        <v>41041</v>
      </c>
      <c r="C29563" t="s">
        <v>333</v>
      </c>
      <c r="D29563" t="s">
        <v>92</v>
      </c>
      <c r="E29563" t="s">
        <v>69</v>
      </c>
      <c r="F29563" t="b">
        <v>0</v>
      </c>
      <c r="G29563" t="s">
        <v>70</v>
      </c>
      <c r="H29563" s="15">
        <v>45263.418738425928</v>
      </c>
      <c r="I29563" t="b">
        <v>1</v>
      </c>
      <c r="J29563" t="b">
        <v>1</v>
      </c>
      <c r="K29563" t="s">
        <v>3</v>
      </c>
      <c r="L29563" t="s">
        <v>43</v>
      </c>
      <c r="M29563" s="1">
        <v>180500</v>
      </c>
      <c r="O29563" t="s">
        <v>1568</v>
      </c>
      <c r="P29563" t="s">
        <v>25187</v>
      </c>
    </row>
    <row r="29564" spans="1:16" x14ac:dyDescent="0.3">
      <c r="A29564" t="s">
        <v>65</v>
      </c>
      <c r="B29564" t="s">
        <v>41042</v>
      </c>
      <c r="C29564" t="s">
        <v>967</v>
      </c>
      <c r="D29564" t="s">
        <v>49</v>
      </c>
      <c r="E29564" t="s">
        <v>7</v>
      </c>
      <c r="F29564" t="b">
        <v>0</v>
      </c>
      <c r="G29564" t="s">
        <v>87</v>
      </c>
      <c r="H29564" s="15">
        <v>44929.855949074074</v>
      </c>
      <c r="I29564" t="b">
        <v>0</v>
      </c>
      <c r="J29564" t="b">
        <v>1</v>
      </c>
      <c r="K29564" t="s">
        <v>3</v>
      </c>
      <c r="L29564" t="s">
        <v>43</v>
      </c>
      <c r="M29564" s="1">
        <v>110290</v>
      </c>
      <c r="O29564" t="s">
        <v>41043</v>
      </c>
    </row>
    <row r="29565" spans="1:16" x14ac:dyDescent="0.3">
      <c r="A29565" t="s">
        <v>1</v>
      </c>
      <c r="B29565" t="s">
        <v>5073</v>
      </c>
      <c r="C29565" t="s">
        <v>1934</v>
      </c>
      <c r="D29565" t="s">
        <v>68</v>
      </c>
      <c r="E29565" t="s">
        <v>69</v>
      </c>
      <c r="F29565" t="b">
        <v>0</v>
      </c>
      <c r="G29565" t="s">
        <v>56</v>
      </c>
      <c r="H29565" s="15">
        <v>45235.792847222219</v>
      </c>
      <c r="I29565" t="b">
        <v>0</v>
      </c>
      <c r="J29565" t="b">
        <v>1</v>
      </c>
      <c r="K29565" t="s">
        <v>3</v>
      </c>
      <c r="L29565" t="s">
        <v>71</v>
      </c>
      <c r="N29565" s="16">
        <v>47.620002746582031</v>
      </c>
      <c r="O29565" t="s">
        <v>423</v>
      </c>
      <c r="P29565" t="s">
        <v>982</v>
      </c>
    </row>
    <row r="29566" spans="1:16" x14ac:dyDescent="0.3">
      <c r="A29566" t="s">
        <v>65</v>
      </c>
      <c r="B29566" t="s">
        <v>41044</v>
      </c>
      <c r="C29566" t="s">
        <v>339</v>
      </c>
      <c r="D29566" t="s">
        <v>120</v>
      </c>
      <c r="E29566" t="s">
        <v>7</v>
      </c>
      <c r="F29566" t="b">
        <v>0</v>
      </c>
      <c r="G29566" t="s">
        <v>50</v>
      </c>
      <c r="H29566" s="15">
        <v>45050.489270833343</v>
      </c>
      <c r="I29566" t="b">
        <v>0</v>
      </c>
      <c r="J29566" t="b">
        <v>1</v>
      </c>
      <c r="K29566" t="s">
        <v>3</v>
      </c>
      <c r="L29566" t="s">
        <v>43</v>
      </c>
      <c r="M29566" s="1">
        <v>125000</v>
      </c>
      <c r="O29566" t="s">
        <v>18662</v>
      </c>
      <c r="P29566" t="s">
        <v>20627</v>
      </c>
    </row>
    <row r="29567" spans="1:16" x14ac:dyDescent="0.3">
      <c r="A29567" t="s">
        <v>0</v>
      </c>
      <c r="B29567" t="s">
        <v>0</v>
      </c>
      <c r="C29567" t="s">
        <v>25648</v>
      </c>
      <c r="D29567" t="s">
        <v>390</v>
      </c>
      <c r="E29567" t="s">
        <v>112</v>
      </c>
      <c r="F29567" t="b">
        <v>0</v>
      </c>
      <c r="G29567" t="s">
        <v>113</v>
      </c>
      <c r="H29567" s="15">
        <v>45273.462789351863</v>
      </c>
      <c r="I29567" t="b">
        <v>0</v>
      </c>
      <c r="J29567" t="b">
        <v>0</v>
      </c>
      <c r="K29567" t="s">
        <v>3</v>
      </c>
      <c r="L29567" t="s">
        <v>43</v>
      </c>
      <c r="M29567" s="1">
        <v>100000</v>
      </c>
      <c r="O29567" t="s">
        <v>41045</v>
      </c>
      <c r="P29567" t="s">
        <v>466</v>
      </c>
    </row>
    <row r="29568" spans="1:16" x14ac:dyDescent="0.3">
      <c r="A29568" t="s">
        <v>1</v>
      </c>
      <c r="B29568" t="s">
        <v>6189</v>
      </c>
      <c r="C29568" t="s">
        <v>78</v>
      </c>
      <c r="D29568" t="s">
        <v>92</v>
      </c>
      <c r="E29568" t="s">
        <v>7</v>
      </c>
      <c r="F29568" t="b">
        <v>1</v>
      </c>
      <c r="G29568" t="s">
        <v>42</v>
      </c>
      <c r="H29568" s="15">
        <v>45016.879652777781</v>
      </c>
      <c r="I29568" t="b">
        <v>0</v>
      </c>
      <c r="J29568" t="b">
        <v>0</v>
      </c>
      <c r="K29568" t="s">
        <v>42</v>
      </c>
      <c r="L29568" t="s">
        <v>43</v>
      </c>
      <c r="M29568" s="1">
        <v>170000</v>
      </c>
      <c r="O29568" t="s">
        <v>41046</v>
      </c>
      <c r="P29568" t="s">
        <v>41047</v>
      </c>
    </row>
    <row r="29569" spans="1:16" x14ac:dyDescent="0.3">
      <c r="A29569" t="s">
        <v>46</v>
      </c>
      <c r="B29569" t="s">
        <v>1076</v>
      </c>
      <c r="C29569" t="s">
        <v>17504</v>
      </c>
      <c r="D29569" t="s">
        <v>120</v>
      </c>
      <c r="E29569" t="s">
        <v>7</v>
      </c>
      <c r="F29569" t="b">
        <v>0</v>
      </c>
      <c r="G29569" t="s">
        <v>50</v>
      </c>
      <c r="H29569" s="15">
        <v>45048.298784722218</v>
      </c>
      <c r="I29569" t="b">
        <v>0</v>
      </c>
      <c r="J29569" t="b">
        <v>1</v>
      </c>
      <c r="K29569" t="s">
        <v>3</v>
      </c>
      <c r="L29569" t="s">
        <v>43</v>
      </c>
      <c r="M29569" s="1">
        <v>150000</v>
      </c>
      <c r="O29569" t="s">
        <v>4824</v>
      </c>
      <c r="P29569" t="s">
        <v>41048</v>
      </c>
    </row>
    <row r="29570" spans="1:16" x14ac:dyDescent="0.3">
      <c r="A29570" t="s">
        <v>53</v>
      </c>
      <c r="B29570" t="s">
        <v>41049</v>
      </c>
      <c r="C29570" t="s">
        <v>5785</v>
      </c>
      <c r="D29570" t="s">
        <v>3134</v>
      </c>
      <c r="E29570" t="s">
        <v>7</v>
      </c>
      <c r="F29570" t="b">
        <v>0</v>
      </c>
      <c r="G29570" t="s">
        <v>87</v>
      </c>
      <c r="H29570" s="15">
        <v>45084.667094907411</v>
      </c>
      <c r="I29570" t="b">
        <v>0</v>
      </c>
      <c r="J29570" t="b">
        <v>1</v>
      </c>
      <c r="K29570" t="s">
        <v>3</v>
      </c>
      <c r="L29570" t="s">
        <v>43</v>
      </c>
      <c r="M29570" s="1">
        <v>112500</v>
      </c>
      <c r="O29570" t="s">
        <v>41050</v>
      </c>
      <c r="P29570" t="s">
        <v>557</v>
      </c>
    </row>
    <row r="29571" spans="1:16" x14ac:dyDescent="0.3">
      <c r="A29571" t="s">
        <v>0</v>
      </c>
      <c r="B29571" t="s">
        <v>0</v>
      </c>
      <c r="C29571" t="s">
        <v>439</v>
      </c>
      <c r="D29571" t="s">
        <v>238</v>
      </c>
      <c r="E29571" t="s">
        <v>7</v>
      </c>
      <c r="F29571" t="b">
        <v>0</v>
      </c>
      <c r="G29571" t="s">
        <v>87</v>
      </c>
      <c r="H29571" s="15">
        <v>45145.417488425926</v>
      </c>
      <c r="I29571" t="b">
        <v>0</v>
      </c>
      <c r="J29571" t="b">
        <v>1</v>
      </c>
      <c r="K29571" t="s">
        <v>3</v>
      </c>
      <c r="L29571" t="s">
        <v>71</v>
      </c>
      <c r="N29571" s="16">
        <v>36</v>
      </c>
      <c r="O29571" t="s">
        <v>3685</v>
      </c>
      <c r="P29571" t="s">
        <v>8414</v>
      </c>
    </row>
    <row r="29572" spans="1:16" x14ac:dyDescent="0.3">
      <c r="A29572" t="s">
        <v>65</v>
      </c>
      <c r="B29572" t="s">
        <v>41051</v>
      </c>
      <c r="C29572" t="s">
        <v>333</v>
      </c>
      <c r="D29572" t="s">
        <v>2363</v>
      </c>
      <c r="E29572" t="s">
        <v>7</v>
      </c>
      <c r="F29572" t="b">
        <v>0</v>
      </c>
      <c r="G29572" t="s">
        <v>70</v>
      </c>
      <c r="H29572" s="15">
        <v>44966.00267361111</v>
      </c>
      <c r="I29572" t="b">
        <v>0</v>
      </c>
      <c r="J29572" t="b">
        <v>0</v>
      </c>
      <c r="K29572" t="s">
        <v>3</v>
      </c>
      <c r="L29572" t="s">
        <v>71</v>
      </c>
      <c r="N29572" s="16">
        <v>24</v>
      </c>
      <c r="O29572" t="s">
        <v>4909</v>
      </c>
      <c r="P29572" t="s">
        <v>489</v>
      </c>
    </row>
    <row r="29573" spans="1:16" x14ac:dyDescent="0.3">
      <c r="A29573" t="s">
        <v>65</v>
      </c>
      <c r="B29573" t="s">
        <v>1020</v>
      </c>
      <c r="C29573" t="s">
        <v>339</v>
      </c>
      <c r="D29573" t="s">
        <v>120</v>
      </c>
      <c r="E29573" t="s">
        <v>7</v>
      </c>
      <c r="F29573" t="b">
        <v>0</v>
      </c>
      <c r="G29573" t="s">
        <v>50</v>
      </c>
      <c r="H29573" s="15">
        <v>45021.441331018519</v>
      </c>
      <c r="I29573" t="b">
        <v>0</v>
      </c>
      <c r="J29573" t="b">
        <v>1</v>
      </c>
      <c r="K29573" t="s">
        <v>3</v>
      </c>
      <c r="L29573" t="s">
        <v>43</v>
      </c>
      <c r="M29573" s="1">
        <v>115000</v>
      </c>
      <c r="O29573" t="s">
        <v>423</v>
      </c>
      <c r="P29573" t="s">
        <v>41052</v>
      </c>
    </row>
    <row r="29574" spans="1:16" x14ac:dyDescent="0.3">
      <c r="A29574" t="s">
        <v>1</v>
      </c>
      <c r="B29574" t="s">
        <v>1</v>
      </c>
      <c r="C29574" t="s">
        <v>78</v>
      </c>
      <c r="D29574" t="s">
        <v>92</v>
      </c>
      <c r="E29574" t="s">
        <v>7</v>
      </c>
      <c r="F29574" t="b">
        <v>1</v>
      </c>
      <c r="G29574" t="s">
        <v>70</v>
      </c>
      <c r="H29574" s="15">
        <v>45042.629780092589</v>
      </c>
      <c r="I29574" t="b">
        <v>0</v>
      </c>
      <c r="J29574" t="b">
        <v>1</v>
      </c>
      <c r="K29574" t="s">
        <v>3</v>
      </c>
      <c r="L29574" t="s">
        <v>43</v>
      </c>
      <c r="M29574" s="1">
        <v>110000</v>
      </c>
      <c r="O29574" t="s">
        <v>147</v>
      </c>
      <c r="P29574" t="s">
        <v>704</v>
      </c>
    </row>
    <row r="29575" spans="1:16" x14ac:dyDescent="0.3">
      <c r="A29575" t="s">
        <v>53</v>
      </c>
      <c r="B29575" t="s">
        <v>41053</v>
      </c>
      <c r="C29575" t="s">
        <v>1452</v>
      </c>
      <c r="D29575" t="s">
        <v>1453</v>
      </c>
      <c r="E29575" t="s">
        <v>7</v>
      </c>
      <c r="F29575" t="b">
        <v>0</v>
      </c>
      <c r="G29575" t="s">
        <v>87</v>
      </c>
      <c r="H29575" s="15">
        <v>44951.292094907411</v>
      </c>
      <c r="I29575" t="b">
        <v>0</v>
      </c>
      <c r="J29575" t="b">
        <v>1</v>
      </c>
      <c r="K29575" t="s">
        <v>3</v>
      </c>
      <c r="L29575" t="s">
        <v>43</v>
      </c>
      <c r="M29575" s="1">
        <v>160000</v>
      </c>
      <c r="O29575" t="s">
        <v>18678</v>
      </c>
      <c r="P29575" t="s">
        <v>18679</v>
      </c>
    </row>
    <row r="29576" spans="1:16" x14ac:dyDescent="0.3">
      <c r="A29576" t="s">
        <v>0</v>
      </c>
      <c r="B29576" t="s">
        <v>41054</v>
      </c>
      <c r="C29576" t="s">
        <v>41055</v>
      </c>
      <c r="D29576" t="s">
        <v>92</v>
      </c>
      <c r="E29576" t="s">
        <v>7</v>
      </c>
      <c r="F29576" t="b">
        <v>0</v>
      </c>
      <c r="G29576" t="s">
        <v>62</v>
      </c>
      <c r="H29576" s="15">
        <v>45006.638391203713</v>
      </c>
      <c r="I29576" t="b">
        <v>1</v>
      </c>
      <c r="J29576" t="b">
        <v>0</v>
      </c>
      <c r="K29576" t="s">
        <v>3</v>
      </c>
      <c r="L29576" t="s">
        <v>43</v>
      </c>
      <c r="M29576" s="1">
        <v>95000</v>
      </c>
      <c r="O29576" t="s">
        <v>16484</v>
      </c>
    </row>
    <row r="29577" spans="1:16" x14ac:dyDescent="0.3">
      <c r="A29577" t="s">
        <v>65</v>
      </c>
      <c r="B29577" t="s">
        <v>41056</v>
      </c>
      <c r="C29577" t="s">
        <v>267</v>
      </c>
      <c r="D29577" t="s">
        <v>120</v>
      </c>
      <c r="E29577" t="s">
        <v>7</v>
      </c>
      <c r="F29577" t="b">
        <v>0</v>
      </c>
      <c r="G29577" t="s">
        <v>50</v>
      </c>
      <c r="H29577" s="15">
        <v>45162.545555555553</v>
      </c>
      <c r="I29577" t="b">
        <v>0</v>
      </c>
      <c r="J29577" t="b">
        <v>0</v>
      </c>
      <c r="K29577" t="s">
        <v>3</v>
      </c>
      <c r="L29577" t="s">
        <v>43</v>
      </c>
      <c r="M29577" s="1">
        <v>225000</v>
      </c>
      <c r="O29577" t="s">
        <v>12178</v>
      </c>
      <c r="P29577" t="s">
        <v>41057</v>
      </c>
    </row>
    <row r="29578" spans="1:16" x14ac:dyDescent="0.3">
      <c r="A29578" t="s">
        <v>65</v>
      </c>
      <c r="B29578" t="s">
        <v>2719</v>
      </c>
      <c r="C29578" t="s">
        <v>1024</v>
      </c>
      <c r="D29578" t="s">
        <v>189</v>
      </c>
      <c r="E29578" t="s">
        <v>7</v>
      </c>
      <c r="F29578" t="b">
        <v>0</v>
      </c>
      <c r="G29578" t="s">
        <v>56</v>
      </c>
      <c r="H29578" s="15">
        <v>45226.751388888893</v>
      </c>
      <c r="I29578" t="b">
        <v>0</v>
      </c>
      <c r="J29578" t="b">
        <v>0</v>
      </c>
      <c r="K29578" t="s">
        <v>3</v>
      </c>
      <c r="L29578" t="s">
        <v>43</v>
      </c>
      <c r="M29578" s="1">
        <v>120000</v>
      </c>
      <c r="O29578" t="s">
        <v>41058</v>
      </c>
    </row>
    <row r="29579" spans="1:16" x14ac:dyDescent="0.3">
      <c r="A29579" t="s">
        <v>0</v>
      </c>
      <c r="B29579" t="s">
        <v>41059</v>
      </c>
      <c r="C29579" t="s">
        <v>110</v>
      </c>
      <c r="D29579" t="s">
        <v>189</v>
      </c>
      <c r="E29579" t="s">
        <v>112</v>
      </c>
      <c r="F29579" t="b">
        <v>0</v>
      </c>
      <c r="G29579" t="s">
        <v>87</v>
      </c>
      <c r="H29579" s="15">
        <v>44978.848287037043</v>
      </c>
      <c r="I29579" t="b">
        <v>1</v>
      </c>
      <c r="J29579" t="b">
        <v>0</v>
      </c>
      <c r="K29579" t="s">
        <v>3</v>
      </c>
      <c r="L29579" t="s">
        <v>71</v>
      </c>
      <c r="N29579" s="16">
        <v>42.5</v>
      </c>
      <c r="O29579" t="s">
        <v>33967</v>
      </c>
      <c r="P29579" t="s">
        <v>499</v>
      </c>
    </row>
    <row r="29580" spans="1:16" x14ac:dyDescent="0.3">
      <c r="A29580" t="s">
        <v>0</v>
      </c>
      <c r="B29580" t="s">
        <v>5445</v>
      </c>
      <c r="C29580" t="s">
        <v>343</v>
      </c>
      <c r="D29580" t="s">
        <v>120</v>
      </c>
      <c r="E29580" t="s">
        <v>7</v>
      </c>
      <c r="F29580" t="b">
        <v>0</v>
      </c>
      <c r="G29580" t="s">
        <v>70</v>
      </c>
      <c r="H29580" s="15">
        <v>45237.459456018521</v>
      </c>
      <c r="I29580" t="b">
        <v>0</v>
      </c>
      <c r="J29580" t="b">
        <v>0</v>
      </c>
      <c r="K29580" t="s">
        <v>3</v>
      </c>
      <c r="L29580" t="s">
        <v>43</v>
      </c>
      <c r="M29580" s="1">
        <v>133900</v>
      </c>
      <c r="O29580" t="s">
        <v>41060</v>
      </c>
      <c r="P29580" t="s">
        <v>35445</v>
      </c>
    </row>
    <row r="29581" spans="1:16" x14ac:dyDescent="0.3">
      <c r="A29581" t="s">
        <v>65</v>
      </c>
      <c r="B29581" t="s">
        <v>41061</v>
      </c>
      <c r="C29581" t="s">
        <v>462</v>
      </c>
      <c r="D29581" t="s">
        <v>4302</v>
      </c>
      <c r="E29581" t="s">
        <v>7</v>
      </c>
      <c r="F29581" t="b">
        <v>0</v>
      </c>
      <c r="G29581" t="s">
        <v>113</v>
      </c>
      <c r="H29581" s="15">
        <v>44929.982847222222</v>
      </c>
      <c r="I29581" t="b">
        <v>0</v>
      </c>
      <c r="J29581" t="b">
        <v>0</v>
      </c>
      <c r="K29581" t="s">
        <v>3</v>
      </c>
      <c r="L29581" t="s">
        <v>71</v>
      </c>
      <c r="N29581" s="16">
        <v>24</v>
      </c>
      <c r="O29581" t="s">
        <v>3917</v>
      </c>
      <c r="P29581" t="s">
        <v>4795</v>
      </c>
    </row>
    <row r="29582" spans="1:16" x14ac:dyDescent="0.3">
      <c r="A29582" t="s">
        <v>0</v>
      </c>
      <c r="B29582" t="s">
        <v>0</v>
      </c>
      <c r="C29582" t="s">
        <v>9915</v>
      </c>
      <c r="D29582" t="s">
        <v>49</v>
      </c>
      <c r="E29582" t="s">
        <v>7</v>
      </c>
      <c r="F29582" t="b">
        <v>0</v>
      </c>
      <c r="G29582" t="s">
        <v>87</v>
      </c>
      <c r="H29582" s="15">
        <v>44971.708738425928</v>
      </c>
      <c r="I29582" t="b">
        <v>0</v>
      </c>
      <c r="J29582" t="b">
        <v>0</v>
      </c>
      <c r="K29582" t="s">
        <v>3</v>
      </c>
      <c r="L29582" t="s">
        <v>71</v>
      </c>
      <c r="N29582" s="16">
        <v>30</v>
      </c>
      <c r="O29582" t="s">
        <v>41062</v>
      </c>
      <c r="P29582" t="s">
        <v>13581</v>
      </c>
    </row>
    <row r="29583" spans="1:16" x14ac:dyDescent="0.3">
      <c r="A29583" t="s">
        <v>58</v>
      </c>
      <c r="B29583" t="s">
        <v>41063</v>
      </c>
      <c r="C29583" t="s">
        <v>240</v>
      </c>
      <c r="D29583" t="s">
        <v>61</v>
      </c>
      <c r="E29583" t="s">
        <v>7</v>
      </c>
      <c r="F29583" t="b">
        <v>0</v>
      </c>
      <c r="G29583" t="s">
        <v>240</v>
      </c>
      <c r="H29583" s="15">
        <v>45048.390416666669</v>
      </c>
      <c r="I29583" t="b">
        <v>0</v>
      </c>
      <c r="J29583" t="b">
        <v>0</v>
      </c>
      <c r="K29583" t="s">
        <v>240</v>
      </c>
      <c r="L29583" t="s">
        <v>43</v>
      </c>
      <c r="M29583" s="1">
        <v>166000</v>
      </c>
      <c r="O29583" t="s">
        <v>1124</v>
      </c>
      <c r="P29583" t="s">
        <v>922</v>
      </c>
    </row>
    <row r="29584" spans="1:16" x14ac:dyDescent="0.3">
      <c r="A29584" t="s">
        <v>0</v>
      </c>
      <c r="B29584" t="s">
        <v>8263</v>
      </c>
      <c r="C29584" t="s">
        <v>1140</v>
      </c>
      <c r="D29584" t="s">
        <v>68</v>
      </c>
      <c r="E29584" t="s">
        <v>69</v>
      </c>
      <c r="F29584" t="b">
        <v>0</v>
      </c>
      <c r="G29584" t="s">
        <v>62</v>
      </c>
      <c r="H29584" s="15">
        <v>45241.375960648147</v>
      </c>
      <c r="I29584" t="b">
        <v>0</v>
      </c>
      <c r="J29584" t="b">
        <v>1</v>
      </c>
      <c r="K29584" t="s">
        <v>3</v>
      </c>
      <c r="L29584" t="s">
        <v>71</v>
      </c>
      <c r="N29584" s="16">
        <v>25.1150016784668</v>
      </c>
      <c r="O29584" t="s">
        <v>41064</v>
      </c>
      <c r="P29584" t="s">
        <v>5864</v>
      </c>
    </row>
    <row r="29585" spans="1:16" x14ac:dyDescent="0.3">
      <c r="A29585" t="s">
        <v>65</v>
      </c>
      <c r="B29585" t="s">
        <v>65</v>
      </c>
      <c r="C29585" t="s">
        <v>806</v>
      </c>
      <c r="D29585" t="s">
        <v>120</v>
      </c>
      <c r="E29585" t="s">
        <v>7</v>
      </c>
      <c r="F29585" t="b">
        <v>0</v>
      </c>
      <c r="G29585" t="s">
        <v>56</v>
      </c>
      <c r="H29585" s="15">
        <v>45093.51321759259</v>
      </c>
      <c r="I29585" t="b">
        <v>0</v>
      </c>
      <c r="J29585" t="b">
        <v>1</v>
      </c>
      <c r="K29585" t="s">
        <v>3</v>
      </c>
      <c r="L29585" t="s">
        <v>43</v>
      </c>
      <c r="M29585" s="1">
        <v>115000</v>
      </c>
      <c r="O29585" t="s">
        <v>3989</v>
      </c>
      <c r="P29585" t="s">
        <v>1269</v>
      </c>
    </row>
    <row r="29586" spans="1:16" x14ac:dyDescent="0.3">
      <c r="A29586" t="s">
        <v>53</v>
      </c>
      <c r="B29586" t="s">
        <v>41065</v>
      </c>
      <c r="C29586" t="s">
        <v>177</v>
      </c>
      <c r="D29586" t="s">
        <v>120</v>
      </c>
      <c r="E29586" t="s">
        <v>7</v>
      </c>
      <c r="F29586" t="b">
        <v>0</v>
      </c>
      <c r="G29586" t="s">
        <v>56</v>
      </c>
      <c r="H29586" s="15">
        <v>45051.416655092587</v>
      </c>
      <c r="I29586" t="b">
        <v>0</v>
      </c>
      <c r="J29586" t="b">
        <v>1</v>
      </c>
      <c r="K29586" t="s">
        <v>3</v>
      </c>
      <c r="L29586" t="s">
        <v>43</v>
      </c>
      <c r="M29586" s="1">
        <v>115000</v>
      </c>
      <c r="O29586" t="s">
        <v>41066</v>
      </c>
      <c r="P29586" t="s">
        <v>41067</v>
      </c>
    </row>
    <row r="29587" spans="1:16" x14ac:dyDescent="0.3">
      <c r="A29587" t="s">
        <v>53</v>
      </c>
      <c r="B29587" t="s">
        <v>53</v>
      </c>
      <c r="C29587" t="s">
        <v>774</v>
      </c>
      <c r="D29587" t="s">
        <v>92</v>
      </c>
      <c r="E29587" t="s">
        <v>112</v>
      </c>
      <c r="F29587" t="b">
        <v>0</v>
      </c>
      <c r="G29587" t="s">
        <v>87</v>
      </c>
      <c r="H29587" s="15">
        <v>45061.583807870367</v>
      </c>
      <c r="I29587" t="b">
        <v>1</v>
      </c>
      <c r="J29587" t="b">
        <v>0</v>
      </c>
      <c r="K29587" t="s">
        <v>3</v>
      </c>
      <c r="L29587" t="s">
        <v>71</v>
      </c>
      <c r="N29587" s="16">
        <v>63</v>
      </c>
      <c r="O29587" t="s">
        <v>2856</v>
      </c>
      <c r="P29587" t="s">
        <v>557</v>
      </c>
    </row>
    <row r="29588" spans="1:16" x14ac:dyDescent="0.3">
      <c r="A29588" t="s">
        <v>46</v>
      </c>
      <c r="B29588" t="s">
        <v>41068</v>
      </c>
      <c r="C29588" t="s">
        <v>399</v>
      </c>
      <c r="D29588" t="s">
        <v>61</v>
      </c>
      <c r="E29588" t="s">
        <v>7</v>
      </c>
      <c r="F29588" t="b">
        <v>0</v>
      </c>
      <c r="G29588" t="s">
        <v>381</v>
      </c>
      <c r="H29588" s="15">
        <v>45073.507013888891</v>
      </c>
      <c r="I29588" t="b">
        <v>0</v>
      </c>
      <c r="J29588" t="b">
        <v>0</v>
      </c>
      <c r="K29588" t="s">
        <v>381</v>
      </c>
      <c r="L29588" t="s">
        <v>43</v>
      </c>
      <c r="M29588" s="1">
        <v>147500</v>
      </c>
      <c r="O29588" t="s">
        <v>3343</v>
      </c>
      <c r="P29588" t="s">
        <v>22896</v>
      </c>
    </row>
    <row r="29589" spans="1:16" x14ac:dyDescent="0.3">
      <c r="A29589" t="s">
        <v>0</v>
      </c>
      <c r="B29589" t="s">
        <v>41069</v>
      </c>
      <c r="C29589" t="s">
        <v>78</v>
      </c>
      <c r="D29589" t="s">
        <v>92</v>
      </c>
      <c r="E29589" t="s">
        <v>7</v>
      </c>
      <c r="F29589" t="b">
        <v>1</v>
      </c>
      <c r="G29589" t="s">
        <v>50</v>
      </c>
      <c r="H29589" s="15">
        <v>45190.574340277781</v>
      </c>
      <c r="I29589" t="b">
        <v>0</v>
      </c>
      <c r="J29589" t="b">
        <v>0</v>
      </c>
      <c r="K29589" t="s">
        <v>3</v>
      </c>
      <c r="L29589" t="s">
        <v>71</v>
      </c>
      <c r="N29589" s="16">
        <v>47.5</v>
      </c>
      <c r="O29589" t="s">
        <v>156</v>
      </c>
      <c r="P29589" t="s">
        <v>148</v>
      </c>
    </row>
    <row r="29590" spans="1:16" x14ac:dyDescent="0.3">
      <c r="A29590" t="s">
        <v>65</v>
      </c>
      <c r="B29590" t="s">
        <v>41070</v>
      </c>
      <c r="C29590" t="s">
        <v>78</v>
      </c>
      <c r="D29590" t="s">
        <v>259</v>
      </c>
      <c r="E29590" t="s">
        <v>112</v>
      </c>
      <c r="F29590" t="b">
        <v>1</v>
      </c>
      <c r="G29590" t="s">
        <v>70</v>
      </c>
      <c r="H29590" s="15">
        <v>45136.627326388887</v>
      </c>
      <c r="I29590" t="b">
        <v>0</v>
      </c>
      <c r="J29590" t="b">
        <v>0</v>
      </c>
      <c r="K29590" t="s">
        <v>3</v>
      </c>
      <c r="L29590" t="s">
        <v>71</v>
      </c>
      <c r="N29590" s="16">
        <v>35</v>
      </c>
      <c r="O29590" t="s">
        <v>261</v>
      </c>
    </row>
    <row r="29591" spans="1:16" x14ac:dyDescent="0.3">
      <c r="A29591" t="s">
        <v>1</v>
      </c>
      <c r="B29591" t="s">
        <v>5788</v>
      </c>
      <c r="C29591" t="s">
        <v>78</v>
      </c>
      <c r="D29591" t="s">
        <v>92</v>
      </c>
      <c r="E29591" t="s">
        <v>7</v>
      </c>
      <c r="F29591" t="b">
        <v>1</v>
      </c>
      <c r="G29591" t="s">
        <v>56</v>
      </c>
      <c r="H29591" s="15">
        <v>44945.347974537042</v>
      </c>
      <c r="I29591" t="b">
        <v>0</v>
      </c>
      <c r="J29591" t="b">
        <v>1</v>
      </c>
      <c r="K29591" t="s">
        <v>3</v>
      </c>
      <c r="L29591" t="s">
        <v>43</v>
      </c>
      <c r="M29591" s="1">
        <v>135000</v>
      </c>
      <c r="O29591" t="s">
        <v>673</v>
      </c>
      <c r="P29591" t="s">
        <v>5789</v>
      </c>
    </row>
    <row r="29592" spans="1:16" x14ac:dyDescent="0.3">
      <c r="A29592" t="s">
        <v>0</v>
      </c>
      <c r="B29592" t="s">
        <v>41071</v>
      </c>
      <c r="C29592" t="s">
        <v>9482</v>
      </c>
      <c r="D29592" t="s">
        <v>436</v>
      </c>
      <c r="E29592" t="s">
        <v>7</v>
      </c>
      <c r="F29592" t="b">
        <v>0</v>
      </c>
      <c r="G29592" t="s">
        <v>50</v>
      </c>
      <c r="H29592" s="15">
        <v>44968.816678240742</v>
      </c>
      <c r="I29592" t="b">
        <v>0</v>
      </c>
      <c r="J29592" t="b">
        <v>1</v>
      </c>
      <c r="K29592" t="s">
        <v>3</v>
      </c>
      <c r="L29592" t="s">
        <v>43</v>
      </c>
      <c r="M29592" s="1">
        <v>110000</v>
      </c>
      <c r="O29592" t="s">
        <v>15706</v>
      </c>
      <c r="P29592" t="s">
        <v>41072</v>
      </c>
    </row>
    <row r="29593" spans="1:16" x14ac:dyDescent="0.3">
      <c r="A29593" t="s">
        <v>65</v>
      </c>
      <c r="B29593" t="s">
        <v>41073</v>
      </c>
      <c r="C29593" t="s">
        <v>78</v>
      </c>
      <c r="D29593" t="s">
        <v>92</v>
      </c>
      <c r="E29593" t="s">
        <v>7</v>
      </c>
      <c r="F29593" t="b">
        <v>1</v>
      </c>
      <c r="G29593" t="s">
        <v>62</v>
      </c>
      <c r="H29593" s="15">
        <v>45222.876851851863</v>
      </c>
      <c r="I29593" t="b">
        <v>0</v>
      </c>
      <c r="J29593" t="b">
        <v>1</v>
      </c>
      <c r="K29593" t="s">
        <v>3</v>
      </c>
      <c r="L29593" t="s">
        <v>43</v>
      </c>
      <c r="M29593" s="1">
        <v>85000</v>
      </c>
      <c r="O29593" t="s">
        <v>13373</v>
      </c>
      <c r="P29593" t="s">
        <v>282</v>
      </c>
    </row>
    <row r="29594" spans="1:16" x14ac:dyDescent="0.3">
      <c r="A29594" t="s">
        <v>0</v>
      </c>
      <c r="B29594" t="s">
        <v>236</v>
      </c>
      <c r="C29594" t="s">
        <v>177</v>
      </c>
      <c r="D29594" t="s">
        <v>49</v>
      </c>
      <c r="E29594" t="s">
        <v>7</v>
      </c>
      <c r="F29594" t="b">
        <v>0</v>
      </c>
      <c r="G29594" t="s">
        <v>56</v>
      </c>
      <c r="H29594" s="15">
        <v>44936.041597222233</v>
      </c>
      <c r="I29594" t="b">
        <v>0</v>
      </c>
      <c r="J29594" t="b">
        <v>0</v>
      </c>
      <c r="K29594" t="s">
        <v>3</v>
      </c>
      <c r="L29594" t="s">
        <v>43</v>
      </c>
      <c r="M29594" s="1">
        <v>65000</v>
      </c>
      <c r="O29594" t="s">
        <v>41074</v>
      </c>
      <c r="P29594" t="s">
        <v>28593</v>
      </c>
    </row>
    <row r="29595" spans="1:16" x14ac:dyDescent="0.3">
      <c r="A29595" t="s">
        <v>65</v>
      </c>
      <c r="B29595" t="s">
        <v>65</v>
      </c>
      <c r="C29595" t="s">
        <v>333</v>
      </c>
      <c r="D29595" t="s">
        <v>68</v>
      </c>
      <c r="E29595" t="s">
        <v>7</v>
      </c>
      <c r="F29595" t="b">
        <v>0</v>
      </c>
      <c r="G29595" t="s">
        <v>70</v>
      </c>
      <c r="H29595" s="15">
        <v>45172.252303240741</v>
      </c>
      <c r="I29595" t="b">
        <v>0</v>
      </c>
      <c r="J29595" t="b">
        <v>0</v>
      </c>
      <c r="K29595" t="s">
        <v>3</v>
      </c>
      <c r="L29595" t="s">
        <v>71</v>
      </c>
      <c r="N29595" s="16">
        <v>40.779998779296882</v>
      </c>
      <c r="O29595" t="s">
        <v>1119</v>
      </c>
      <c r="P29595" t="s">
        <v>41075</v>
      </c>
    </row>
    <row r="29596" spans="1:16" x14ac:dyDescent="0.3">
      <c r="A29596" t="s">
        <v>65</v>
      </c>
      <c r="B29596" t="s">
        <v>65</v>
      </c>
      <c r="C29596" t="s">
        <v>2214</v>
      </c>
      <c r="D29596" t="s">
        <v>92</v>
      </c>
      <c r="E29596" t="s">
        <v>260</v>
      </c>
      <c r="F29596" t="b">
        <v>0</v>
      </c>
      <c r="G29596" t="s">
        <v>56</v>
      </c>
      <c r="H29596" s="15">
        <v>45232.875567129631</v>
      </c>
      <c r="I29596" t="b">
        <v>0</v>
      </c>
      <c r="J29596" t="b">
        <v>0</v>
      </c>
      <c r="K29596" t="s">
        <v>3</v>
      </c>
      <c r="L29596" t="s">
        <v>71</v>
      </c>
      <c r="N29596" s="16">
        <v>27.5</v>
      </c>
      <c r="O29596" t="s">
        <v>1100</v>
      </c>
      <c r="P29596" t="s">
        <v>41076</v>
      </c>
    </row>
    <row r="29597" spans="1:16" x14ac:dyDescent="0.3">
      <c r="A29597" t="s">
        <v>53</v>
      </c>
      <c r="B29597" t="s">
        <v>36999</v>
      </c>
      <c r="C29597" t="s">
        <v>78</v>
      </c>
      <c r="D29597" t="s">
        <v>238</v>
      </c>
      <c r="E29597" t="s">
        <v>7</v>
      </c>
      <c r="F29597" t="b">
        <v>1</v>
      </c>
      <c r="G29597" t="s">
        <v>87</v>
      </c>
      <c r="H29597" s="15">
        <v>45126.334085648137</v>
      </c>
      <c r="I29597" t="b">
        <v>0</v>
      </c>
      <c r="J29597" t="b">
        <v>1</v>
      </c>
      <c r="K29597" t="s">
        <v>3</v>
      </c>
      <c r="L29597" t="s">
        <v>43</v>
      </c>
      <c r="M29597" s="1">
        <v>100500</v>
      </c>
      <c r="O29597" t="s">
        <v>1279</v>
      </c>
    </row>
    <row r="29598" spans="1:16" x14ac:dyDescent="0.3">
      <c r="A29598" t="s">
        <v>0</v>
      </c>
      <c r="B29598" t="s">
        <v>539</v>
      </c>
      <c r="C29598" t="s">
        <v>78</v>
      </c>
      <c r="D29598" t="s">
        <v>41</v>
      </c>
      <c r="E29598" t="s">
        <v>112</v>
      </c>
      <c r="F29598" t="b">
        <v>1</v>
      </c>
      <c r="G29598" t="s">
        <v>87</v>
      </c>
      <c r="H29598" s="15">
        <v>45091.750983796293</v>
      </c>
      <c r="I29598" t="b">
        <v>0</v>
      </c>
      <c r="J29598" t="b">
        <v>0</v>
      </c>
      <c r="K29598" t="s">
        <v>3</v>
      </c>
      <c r="L29598" t="s">
        <v>71</v>
      </c>
      <c r="N29598" s="16">
        <v>42.5</v>
      </c>
      <c r="O29598" t="s">
        <v>303</v>
      </c>
      <c r="P29598" t="s">
        <v>19987</v>
      </c>
    </row>
    <row r="29599" spans="1:16" x14ac:dyDescent="0.3">
      <c r="A29599" t="s">
        <v>46</v>
      </c>
      <c r="B29599" t="s">
        <v>46</v>
      </c>
      <c r="C29599" t="s">
        <v>1024</v>
      </c>
      <c r="D29599" t="s">
        <v>49</v>
      </c>
      <c r="E29599" t="s">
        <v>7</v>
      </c>
      <c r="F29599" t="b">
        <v>0</v>
      </c>
      <c r="G29599" t="s">
        <v>56</v>
      </c>
      <c r="H29599" s="15">
        <v>44981.295069444437</v>
      </c>
      <c r="I29599" t="b">
        <v>1</v>
      </c>
      <c r="J29599" t="b">
        <v>1</v>
      </c>
      <c r="K29599" t="s">
        <v>3</v>
      </c>
      <c r="L29599" t="s">
        <v>43</v>
      </c>
      <c r="M29599" s="1">
        <v>127125</v>
      </c>
      <c r="O29599" t="s">
        <v>5251</v>
      </c>
      <c r="P29599" t="s">
        <v>41077</v>
      </c>
    </row>
    <row r="29600" spans="1:16" x14ac:dyDescent="0.3">
      <c r="A29600" t="s">
        <v>65</v>
      </c>
      <c r="B29600" t="s">
        <v>10992</v>
      </c>
      <c r="C29600" t="s">
        <v>615</v>
      </c>
      <c r="D29600" t="s">
        <v>92</v>
      </c>
      <c r="E29600" t="s">
        <v>7</v>
      </c>
      <c r="F29600" t="b">
        <v>0</v>
      </c>
      <c r="G29600" t="s">
        <v>56</v>
      </c>
      <c r="H29600" s="15">
        <v>44966.418946759259</v>
      </c>
      <c r="I29600" t="b">
        <v>0</v>
      </c>
      <c r="J29600" t="b">
        <v>0</v>
      </c>
      <c r="K29600" t="s">
        <v>3</v>
      </c>
      <c r="L29600" t="s">
        <v>43</v>
      </c>
      <c r="M29600" s="1">
        <v>130000</v>
      </c>
      <c r="O29600" t="s">
        <v>2864</v>
      </c>
    </row>
    <row r="29601" spans="1:16" x14ac:dyDescent="0.3">
      <c r="A29601" t="s">
        <v>0</v>
      </c>
      <c r="B29601" t="s">
        <v>10870</v>
      </c>
      <c r="C29601" t="s">
        <v>497</v>
      </c>
      <c r="D29601" t="s">
        <v>92</v>
      </c>
      <c r="E29601" t="s">
        <v>112</v>
      </c>
      <c r="F29601" t="b">
        <v>0</v>
      </c>
      <c r="G29601" t="s">
        <v>50</v>
      </c>
      <c r="H29601" s="15">
        <v>45040.536377314813</v>
      </c>
      <c r="I29601" t="b">
        <v>0</v>
      </c>
      <c r="J29601" t="b">
        <v>0</v>
      </c>
      <c r="K29601" t="s">
        <v>3</v>
      </c>
      <c r="L29601" t="s">
        <v>71</v>
      </c>
      <c r="N29601" s="16">
        <v>62</v>
      </c>
      <c r="O29601" t="s">
        <v>156</v>
      </c>
      <c r="P29601" t="s">
        <v>17650</v>
      </c>
    </row>
    <row r="29602" spans="1:16" x14ac:dyDescent="0.3">
      <c r="A29602" t="s">
        <v>65</v>
      </c>
      <c r="B29602" t="s">
        <v>1129</v>
      </c>
      <c r="C29602" t="s">
        <v>41078</v>
      </c>
      <c r="D29602" t="s">
        <v>41</v>
      </c>
      <c r="E29602" t="s">
        <v>7</v>
      </c>
      <c r="F29602" t="b">
        <v>0</v>
      </c>
      <c r="G29602" t="s">
        <v>50</v>
      </c>
      <c r="H29602" s="15">
        <v>45252.34</v>
      </c>
      <c r="I29602" t="b">
        <v>0</v>
      </c>
      <c r="J29602" t="b">
        <v>0</v>
      </c>
      <c r="K29602" t="s">
        <v>3</v>
      </c>
      <c r="L29602" t="s">
        <v>43</v>
      </c>
      <c r="M29602" s="1">
        <v>86300</v>
      </c>
      <c r="O29602" t="s">
        <v>41079</v>
      </c>
    </row>
    <row r="29603" spans="1:16" x14ac:dyDescent="0.3">
      <c r="A29603" t="s">
        <v>65</v>
      </c>
      <c r="B29603" t="s">
        <v>41080</v>
      </c>
      <c r="C29603" t="s">
        <v>1042</v>
      </c>
      <c r="D29603" t="s">
        <v>120</v>
      </c>
      <c r="E29603" t="s">
        <v>7</v>
      </c>
      <c r="F29603" t="b">
        <v>0</v>
      </c>
      <c r="G29603" t="s">
        <v>50</v>
      </c>
      <c r="H29603" s="15">
        <v>45100.338067129633</v>
      </c>
      <c r="I29603" t="b">
        <v>0</v>
      </c>
      <c r="J29603" t="b">
        <v>0</v>
      </c>
      <c r="K29603" t="s">
        <v>3</v>
      </c>
      <c r="L29603" t="s">
        <v>43</v>
      </c>
      <c r="M29603" s="1">
        <v>125000</v>
      </c>
      <c r="O29603" t="s">
        <v>2650</v>
      </c>
      <c r="P29603" t="s">
        <v>41081</v>
      </c>
    </row>
    <row r="29604" spans="1:16" x14ac:dyDescent="0.3">
      <c r="A29604" t="s">
        <v>0</v>
      </c>
      <c r="B29604" t="s">
        <v>41082</v>
      </c>
      <c r="C29604" t="s">
        <v>2870</v>
      </c>
      <c r="D29604" t="s">
        <v>49</v>
      </c>
      <c r="E29604" t="s">
        <v>7</v>
      </c>
      <c r="F29604" t="b">
        <v>0</v>
      </c>
      <c r="G29604" t="s">
        <v>87</v>
      </c>
      <c r="H29604" s="15">
        <v>45099.834062499998</v>
      </c>
      <c r="I29604" t="b">
        <v>1</v>
      </c>
      <c r="J29604" t="b">
        <v>0</v>
      </c>
      <c r="K29604" t="s">
        <v>3</v>
      </c>
      <c r="L29604" t="s">
        <v>71</v>
      </c>
      <c r="N29604" s="16">
        <v>57.5</v>
      </c>
      <c r="O29604" t="s">
        <v>12644</v>
      </c>
      <c r="P29604" t="s">
        <v>23138</v>
      </c>
    </row>
    <row r="29605" spans="1:16" x14ac:dyDescent="0.3">
      <c r="A29605" t="s">
        <v>0</v>
      </c>
      <c r="B29605" t="s">
        <v>0</v>
      </c>
      <c r="C29605" t="s">
        <v>96</v>
      </c>
      <c r="D29605" t="s">
        <v>49</v>
      </c>
      <c r="E29605" t="s">
        <v>7</v>
      </c>
      <c r="F29605" t="b">
        <v>0</v>
      </c>
      <c r="G29605" t="s">
        <v>87</v>
      </c>
      <c r="H29605" s="15">
        <v>45093.667141203703</v>
      </c>
      <c r="I29605" t="b">
        <v>0</v>
      </c>
      <c r="J29605" t="b">
        <v>1</v>
      </c>
      <c r="K29605" t="s">
        <v>3</v>
      </c>
      <c r="L29605" t="s">
        <v>43</v>
      </c>
      <c r="M29605" s="1">
        <v>112050</v>
      </c>
      <c r="O29605" t="s">
        <v>9589</v>
      </c>
      <c r="P29605" t="s">
        <v>41083</v>
      </c>
    </row>
    <row r="29606" spans="1:16" x14ac:dyDescent="0.3">
      <c r="A29606" t="s">
        <v>46</v>
      </c>
      <c r="B29606" t="s">
        <v>46</v>
      </c>
      <c r="C29606" t="s">
        <v>1477</v>
      </c>
      <c r="D29606" t="s">
        <v>61</v>
      </c>
      <c r="E29606" t="s">
        <v>7</v>
      </c>
      <c r="F29606" t="b">
        <v>0</v>
      </c>
      <c r="G29606" t="s">
        <v>240</v>
      </c>
      <c r="H29606" s="15">
        <v>45091.467465277783</v>
      </c>
      <c r="I29606" t="b">
        <v>0</v>
      </c>
      <c r="J29606" t="b">
        <v>0</v>
      </c>
      <c r="K29606" t="s">
        <v>240</v>
      </c>
      <c r="L29606" t="s">
        <v>43</v>
      </c>
      <c r="M29606" s="1">
        <v>147500</v>
      </c>
      <c r="O29606" t="s">
        <v>41084</v>
      </c>
      <c r="P29606" t="s">
        <v>40361</v>
      </c>
    </row>
    <row r="29607" spans="1:16" x14ac:dyDescent="0.3">
      <c r="A29607" t="s">
        <v>0</v>
      </c>
      <c r="B29607" t="s">
        <v>41085</v>
      </c>
      <c r="C29607" t="s">
        <v>1024</v>
      </c>
      <c r="D29607" t="s">
        <v>189</v>
      </c>
      <c r="E29607" t="s">
        <v>7</v>
      </c>
      <c r="F29607" t="b">
        <v>0</v>
      </c>
      <c r="G29607" t="s">
        <v>56</v>
      </c>
      <c r="H29607" s="15">
        <v>45098.666712962957</v>
      </c>
      <c r="I29607" t="b">
        <v>0</v>
      </c>
      <c r="J29607" t="b">
        <v>0</v>
      </c>
      <c r="K29607" t="s">
        <v>3</v>
      </c>
      <c r="L29607" t="s">
        <v>43</v>
      </c>
      <c r="M29607" s="1">
        <v>110000</v>
      </c>
      <c r="O29607" t="s">
        <v>13457</v>
      </c>
    </row>
    <row r="29608" spans="1:16" x14ac:dyDescent="0.3">
      <c r="A29608" t="s">
        <v>65</v>
      </c>
      <c r="B29608" t="s">
        <v>41086</v>
      </c>
      <c r="C29608" t="s">
        <v>643</v>
      </c>
      <c r="D29608" t="s">
        <v>92</v>
      </c>
      <c r="E29608" t="s">
        <v>7</v>
      </c>
      <c r="F29608" t="b">
        <v>0</v>
      </c>
      <c r="G29608" t="s">
        <v>70</v>
      </c>
      <c r="H29608" s="15">
        <v>45133.875925925917</v>
      </c>
      <c r="I29608" t="b">
        <v>0</v>
      </c>
      <c r="J29608" t="b">
        <v>0</v>
      </c>
      <c r="K29608" t="s">
        <v>3</v>
      </c>
      <c r="L29608" t="s">
        <v>43</v>
      </c>
      <c r="M29608" s="1">
        <v>127500</v>
      </c>
      <c r="O29608" t="s">
        <v>41087</v>
      </c>
      <c r="P29608" t="s">
        <v>41088</v>
      </c>
    </row>
    <row r="29609" spans="1:16" x14ac:dyDescent="0.3">
      <c r="A29609" t="s">
        <v>0</v>
      </c>
      <c r="B29609" t="s">
        <v>19442</v>
      </c>
      <c r="C29609" t="s">
        <v>7194</v>
      </c>
      <c r="D29609" t="s">
        <v>49</v>
      </c>
      <c r="E29609" t="s">
        <v>7</v>
      </c>
      <c r="F29609" t="b">
        <v>0</v>
      </c>
      <c r="G29609" t="s">
        <v>56</v>
      </c>
      <c r="H29609" s="15">
        <v>45163.333703703713</v>
      </c>
      <c r="I29609" t="b">
        <v>0</v>
      </c>
      <c r="J29609" t="b">
        <v>1</v>
      </c>
      <c r="K29609" t="s">
        <v>3</v>
      </c>
      <c r="L29609" t="s">
        <v>43</v>
      </c>
      <c r="M29609" s="1">
        <v>89547.5</v>
      </c>
      <c r="O29609" t="s">
        <v>10049</v>
      </c>
      <c r="P29609" t="s">
        <v>499</v>
      </c>
    </row>
    <row r="29610" spans="1:16" x14ac:dyDescent="0.3">
      <c r="A29610" t="s">
        <v>53</v>
      </c>
      <c r="B29610" t="s">
        <v>53</v>
      </c>
      <c r="C29610" t="s">
        <v>7596</v>
      </c>
      <c r="D29610" t="s">
        <v>49</v>
      </c>
      <c r="E29610" t="s">
        <v>7</v>
      </c>
      <c r="F29610" t="b">
        <v>0</v>
      </c>
      <c r="G29610" t="s">
        <v>113</v>
      </c>
      <c r="H29610" s="15">
        <v>45161.001967592587</v>
      </c>
      <c r="I29610" t="b">
        <v>0</v>
      </c>
      <c r="J29610" t="b">
        <v>1</v>
      </c>
      <c r="K29610" t="s">
        <v>3</v>
      </c>
      <c r="L29610" t="s">
        <v>43</v>
      </c>
      <c r="M29610" s="1">
        <v>98172</v>
      </c>
      <c r="O29610" t="s">
        <v>1921</v>
      </c>
    </row>
    <row r="29611" spans="1:16" x14ac:dyDescent="0.3">
      <c r="A29611" t="s">
        <v>46</v>
      </c>
      <c r="B29611" t="s">
        <v>2772</v>
      </c>
      <c r="C29611" t="s">
        <v>806</v>
      </c>
      <c r="D29611" t="s">
        <v>272</v>
      </c>
      <c r="E29611" t="s">
        <v>112</v>
      </c>
      <c r="F29611" t="b">
        <v>0</v>
      </c>
      <c r="G29611" t="s">
        <v>62</v>
      </c>
      <c r="H29611" s="15">
        <v>45210.922048611108</v>
      </c>
      <c r="I29611" t="b">
        <v>0</v>
      </c>
      <c r="J29611" t="b">
        <v>1</v>
      </c>
      <c r="K29611" t="s">
        <v>3</v>
      </c>
      <c r="L29611" t="s">
        <v>71</v>
      </c>
      <c r="N29611" s="16">
        <v>37.5</v>
      </c>
      <c r="O29611" t="s">
        <v>2491</v>
      </c>
      <c r="P29611" t="s">
        <v>27965</v>
      </c>
    </row>
    <row r="29612" spans="1:16" x14ac:dyDescent="0.3">
      <c r="A29612" t="s">
        <v>0</v>
      </c>
      <c r="B29612" t="s">
        <v>0</v>
      </c>
      <c r="C29612" t="s">
        <v>2048</v>
      </c>
      <c r="D29612" t="s">
        <v>189</v>
      </c>
      <c r="E29612" t="s">
        <v>7</v>
      </c>
      <c r="F29612" t="b">
        <v>0</v>
      </c>
      <c r="G29612" t="s">
        <v>56</v>
      </c>
      <c r="H29612" s="15">
        <v>45077.750115740739</v>
      </c>
      <c r="I29612" t="b">
        <v>0</v>
      </c>
      <c r="J29612" t="b">
        <v>0</v>
      </c>
      <c r="K29612" t="s">
        <v>3</v>
      </c>
      <c r="L29612" t="s">
        <v>43</v>
      </c>
      <c r="M29612" s="1">
        <v>110000</v>
      </c>
      <c r="O29612" t="s">
        <v>41089</v>
      </c>
      <c r="P29612" t="s">
        <v>31555</v>
      </c>
    </row>
    <row r="29613" spans="1:16" x14ac:dyDescent="0.3">
      <c r="A29613" t="s">
        <v>329</v>
      </c>
      <c r="B29613" t="s">
        <v>41090</v>
      </c>
      <c r="C29613" t="s">
        <v>41091</v>
      </c>
      <c r="D29613" t="s">
        <v>68</v>
      </c>
      <c r="E29613" t="s">
        <v>69</v>
      </c>
      <c r="F29613" t="b">
        <v>0</v>
      </c>
      <c r="G29613" t="s">
        <v>62</v>
      </c>
      <c r="H29613" s="15">
        <v>45175.792314814818</v>
      </c>
      <c r="I29613" t="b">
        <v>0</v>
      </c>
      <c r="J29613" t="b">
        <v>1</v>
      </c>
      <c r="K29613" t="s">
        <v>3</v>
      </c>
      <c r="L29613" t="s">
        <v>71</v>
      </c>
      <c r="N29613" s="16">
        <v>37.630001068115227</v>
      </c>
      <c r="O29613" t="s">
        <v>348</v>
      </c>
      <c r="P29613" t="s">
        <v>41092</v>
      </c>
    </row>
    <row r="29614" spans="1:16" x14ac:dyDescent="0.3">
      <c r="A29614" t="s">
        <v>0</v>
      </c>
      <c r="B29614" t="s">
        <v>41093</v>
      </c>
      <c r="C29614" t="s">
        <v>177</v>
      </c>
      <c r="D29614" t="s">
        <v>272</v>
      </c>
      <c r="E29614" t="s">
        <v>112</v>
      </c>
      <c r="F29614" t="b">
        <v>0</v>
      </c>
      <c r="G29614" t="s">
        <v>56</v>
      </c>
      <c r="H29614" s="15">
        <v>45152.666712962957</v>
      </c>
      <c r="I29614" t="b">
        <v>0</v>
      </c>
      <c r="J29614" t="b">
        <v>0</v>
      </c>
      <c r="K29614" t="s">
        <v>3</v>
      </c>
      <c r="L29614" t="s">
        <v>71</v>
      </c>
      <c r="N29614" s="16">
        <v>40</v>
      </c>
      <c r="O29614" t="s">
        <v>13270</v>
      </c>
    </row>
    <row r="29615" spans="1:16" x14ac:dyDescent="0.3">
      <c r="A29615" t="s">
        <v>65</v>
      </c>
      <c r="B29615" t="s">
        <v>41094</v>
      </c>
      <c r="C29615" t="s">
        <v>78</v>
      </c>
      <c r="D29615" t="s">
        <v>259</v>
      </c>
      <c r="E29615" t="s">
        <v>112</v>
      </c>
      <c r="F29615" t="b">
        <v>1</v>
      </c>
      <c r="G29615" t="s">
        <v>42</v>
      </c>
      <c r="H29615" s="15">
        <v>45105.518171296288</v>
      </c>
      <c r="I29615" t="b">
        <v>0</v>
      </c>
      <c r="J29615" t="b">
        <v>0</v>
      </c>
      <c r="K29615" t="s">
        <v>42</v>
      </c>
      <c r="L29615" t="s">
        <v>71</v>
      </c>
      <c r="N29615" s="16">
        <v>18.5</v>
      </c>
      <c r="O29615" t="s">
        <v>261</v>
      </c>
      <c r="P29615" t="s">
        <v>41095</v>
      </c>
    </row>
    <row r="29616" spans="1:16" x14ac:dyDescent="0.3">
      <c r="A29616" t="s">
        <v>81</v>
      </c>
      <c r="B29616" t="s">
        <v>81</v>
      </c>
      <c r="C29616" t="s">
        <v>3</v>
      </c>
      <c r="D29616" t="s">
        <v>92</v>
      </c>
      <c r="E29616" t="s">
        <v>7</v>
      </c>
      <c r="F29616" t="b">
        <v>0</v>
      </c>
      <c r="G29616" t="s">
        <v>70</v>
      </c>
      <c r="H29616" s="15">
        <v>45050.63244212963</v>
      </c>
      <c r="I29616" t="b">
        <v>0</v>
      </c>
      <c r="J29616" t="b">
        <v>1</v>
      </c>
      <c r="K29616" t="s">
        <v>3</v>
      </c>
      <c r="L29616" t="s">
        <v>43</v>
      </c>
      <c r="M29616" s="1">
        <v>200000</v>
      </c>
      <c r="O29616" t="s">
        <v>13177</v>
      </c>
      <c r="P29616" t="s">
        <v>13178</v>
      </c>
    </row>
    <row r="29617" spans="1:16" x14ac:dyDescent="0.3">
      <c r="A29617" t="s">
        <v>0</v>
      </c>
      <c r="B29617" t="s">
        <v>21668</v>
      </c>
      <c r="C29617" t="s">
        <v>8227</v>
      </c>
      <c r="D29617" t="s">
        <v>49</v>
      </c>
      <c r="E29617" t="s">
        <v>7</v>
      </c>
      <c r="F29617" t="b">
        <v>0</v>
      </c>
      <c r="G29617" t="s">
        <v>56</v>
      </c>
      <c r="H29617" s="15">
        <v>45257.750243055547</v>
      </c>
      <c r="I29617" t="b">
        <v>0</v>
      </c>
      <c r="J29617" t="b">
        <v>1</v>
      </c>
      <c r="K29617" t="s">
        <v>3</v>
      </c>
      <c r="L29617" t="s">
        <v>43</v>
      </c>
      <c r="M29617" s="1">
        <v>97500</v>
      </c>
      <c r="O29617" t="s">
        <v>41096</v>
      </c>
      <c r="P29617" t="s">
        <v>41097</v>
      </c>
    </row>
    <row r="29618" spans="1:16" x14ac:dyDescent="0.3">
      <c r="A29618" t="s">
        <v>58</v>
      </c>
      <c r="B29618" t="s">
        <v>41098</v>
      </c>
      <c r="C29618" t="s">
        <v>6325</v>
      </c>
      <c r="D29618" t="s">
        <v>61</v>
      </c>
      <c r="E29618" t="s">
        <v>112</v>
      </c>
      <c r="F29618" t="b">
        <v>0</v>
      </c>
      <c r="G29618" t="s">
        <v>6326</v>
      </c>
      <c r="H29618" s="15">
        <v>45168.522743055553</v>
      </c>
      <c r="I29618" t="b">
        <v>0</v>
      </c>
      <c r="J29618" t="b">
        <v>0</v>
      </c>
      <c r="K29618" t="s">
        <v>6326</v>
      </c>
      <c r="L29618" t="s">
        <v>43</v>
      </c>
      <c r="M29618" s="1">
        <v>79200</v>
      </c>
      <c r="O29618" t="s">
        <v>29094</v>
      </c>
      <c r="P29618" t="s">
        <v>41099</v>
      </c>
    </row>
    <row r="29619" spans="1:16" x14ac:dyDescent="0.3">
      <c r="A29619" t="s">
        <v>0</v>
      </c>
      <c r="B29619" t="s">
        <v>41100</v>
      </c>
      <c r="C29619" t="s">
        <v>177</v>
      </c>
      <c r="D29619" t="s">
        <v>49</v>
      </c>
      <c r="E29619" t="s">
        <v>7</v>
      </c>
      <c r="F29619" t="b">
        <v>0</v>
      </c>
      <c r="G29619" t="s">
        <v>56</v>
      </c>
      <c r="H29619" s="15">
        <v>45105.583379629628</v>
      </c>
      <c r="I29619" t="b">
        <v>0</v>
      </c>
      <c r="J29619" t="b">
        <v>1</v>
      </c>
      <c r="K29619" t="s">
        <v>3</v>
      </c>
      <c r="L29619" t="s">
        <v>43</v>
      </c>
      <c r="M29619" s="1">
        <v>93027</v>
      </c>
      <c r="O29619" t="s">
        <v>3501</v>
      </c>
      <c r="P29619" t="s">
        <v>41101</v>
      </c>
    </row>
    <row r="29620" spans="1:16" x14ac:dyDescent="0.3">
      <c r="A29620" t="s">
        <v>0</v>
      </c>
      <c r="B29620" t="s">
        <v>41102</v>
      </c>
      <c r="C29620" t="s">
        <v>9703</v>
      </c>
      <c r="D29620" t="s">
        <v>61</v>
      </c>
      <c r="E29620" t="s">
        <v>7</v>
      </c>
      <c r="F29620" t="b">
        <v>0</v>
      </c>
      <c r="G29620" t="s">
        <v>2944</v>
      </c>
      <c r="H29620" s="15">
        <v>45020.991076388891</v>
      </c>
      <c r="I29620" t="b">
        <v>0</v>
      </c>
      <c r="J29620" t="b">
        <v>0</v>
      </c>
      <c r="K29620" t="s">
        <v>2944</v>
      </c>
      <c r="L29620" t="s">
        <v>43</v>
      </c>
      <c r="M29620" s="1">
        <v>98500</v>
      </c>
      <c r="O29620" t="s">
        <v>9704</v>
      </c>
      <c r="P29620" t="s">
        <v>24725</v>
      </c>
    </row>
    <row r="29621" spans="1:16" x14ac:dyDescent="0.3">
      <c r="A29621" t="s">
        <v>329</v>
      </c>
      <c r="B29621" t="s">
        <v>41103</v>
      </c>
      <c r="C29621" t="s">
        <v>736</v>
      </c>
      <c r="D29621" t="s">
        <v>41</v>
      </c>
      <c r="E29621" t="s">
        <v>7</v>
      </c>
      <c r="F29621" t="b">
        <v>0</v>
      </c>
      <c r="G29621" t="s">
        <v>50</v>
      </c>
      <c r="H29621" s="15">
        <v>45037.288518518522</v>
      </c>
      <c r="I29621" t="b">
        <v>1</v>
      </c>
      <c r="J29621" t="b">
        <v>1</v>
      </c>
      <c r="K29621" t="s">
        <v>3</v>
      </c>
      <c r="L29621" t="s">
        <v>43</v>
      </c>
      <c r="M29621" s="1">
        <v>75000</v>
      </c>
      <c r="O29621" t="s">
        <v>33008</v>
      </c>
    </row>
    <row r="29622" spans="1:16" x14ac:dyDescent="0.3">
      <c r="A29622" t="s">
        <v>81</v>
      </c>
      <c r="B29622" t="s">
        <v>81</v>
      </c>
      <c r="C29622" t="s">
        <v>5177</v>
      </c>
      <c r="D29622" t="s">
        <v>61</v>
      </c>
      <c r="E29622" t="s">
        <v>7</v>
      </c>
      <c r="F29622" t="b">
        <v>0</v>
      </c>
      <c r="G29622" t="s">
        <v>2831</v>
      </c>
      <c r="H29622" s="15">
        <v>45041.062418981477</v>
      </c>
      <c r="I29622" t="b">
        <v>0</v>
      </c>
      <c r="J29622" t="b">
        <v>0</v>
      </c>
      <c r="K29622" t="s">
        <v>2831</v>
      </c>
      <c r="L29622" t="s">
        <v>43</v>
      </c>
      <c r="M29622" s="1">
        <v>147500</v>
      </c>
      <c r="O29622" t="s">
        <v>11723</v>
      </c>
      <c r="P29622" t="s">
        <v>41104</v>
      </c>
    </row>
    <row r="29623" spans="1:16" x14ac:dyDescent="0.3">
      <c r="A29623" t="s">
        <v>53</v>
      </c>
      <c r="B29623" t="s">
        <v>53</v>
      </c>
      <c r="C29623" t="s">
        <v>908</v>
      </c>
      <c r="D29623" t="s">
        <v>189</v>
      </c>
      <c r="E29623" t="s">
        <v>7</v>
      </c>
      <c r="F29623" t="b">
        <v>0</v>
      </c>
      <c r="G29623" t="s">
        <v>56</v>
      </c>
      <c r="H29623" s="15">
        <v>44957.8750462963</v>
      </c>
      <c r="I29623" t="b">
        <v>1</v>
      </c>
      <c r="J29623" t="b">
        <v>0</v>
      </c>
      <c r="K29623" t="s">
        <v>3</v>
      </c>
      <c r="L29623" t="s">
        <v>43</v>
      </c>
      <c r="M29623" s="1">
        <v>100000</v>
      </c>
      <c r="O29623" t="s">
        <v>22808</v>
      </c>
      <c r="P29623" t="s">
        <v>24537</v>
      </c>
    </row>
    <row r="29624" spans="1:16" x14ac:dyDescent="0.3">
      <c r="A29624" t="s">
        <v>65</v>
      </c>
      <c r="B29624" t="s">
        <v>311</v>
      </c>
      <c r="C29624" t="s">
        <v>16851</v>
      </c>
      <c r="D29624" t="s">
        <v>913</v>
      </c>
      <c r="E29624" t="s">
        <v>7</v>
      </c>
      <c r="F29624" t="b">
        <v>0</v>
      </c>
      <c r="G29624" t="s">
        <v>42</v>
      </c>
      <c r="H29624" s="15">
        <v>45126.483425925922</v>
      </c>
      <c r="I29624" t="b">
        <v>0</v>
      </c>
      <c r="J29624" t="b">
        <v>0</v>
      </c>
      <c r="K29624" t="s">
        <v>42</v>
      </c>
      <c r="L29624" t="s">
        <v>43</v>
      </c>
      <c r="M29624" s="1">
        <v>108000</v>
      </c>
      <c r="O29624" t="s">
        <v>1035</v>
      </c>
      <c r="P29624" t="s">
        <v>314</v>
      </c>
    </row>
    <row r="29625" spans="1:16" x14ac:dyDescent="0.3">
      <c r="A29625" t="s">
        <v>46</v>
      </c>
      <c r="B29625" t="s">
        <v>29011</v>
      </c>
      <c r="C29625" t="s">
        <v>26898</v>
      </c>
      <c r="D29625" t="s">
        <v>41</v>
      </c>
      <c r="E29625" t="s">
        <v>4398</v>
      </c>
      <c r="F29625" t="b">
        <v>0</v>
      </c>
      <c r="G29625" t="s">
        <v>56</v>
      </c>
      <c r="H29625" s="15">
        <v>45279.6253125</v>
      </c>
      <c r="I29625" t="b">
        <v>0</v>
      </c>
      <c r="J29625" t="b">
        <v>0</v>
      </c>
      <c r="K29625" t="s">
        <v>3</v>
      </c>
      <c r="L29625" t="s">
        <v>71</v>
      </c>
      <c r="N29625" s="16">
        <v>19</v>
      </c>
      <c r="O29625" t="s">
        <v>303</v>
      </c>
      <c r="P29625" t="s">
        <v>3589</v>
      </c>
    </row>
    <row r="29626" spans="1:16" x14ac:dyDescent="0.3">
      <c r="A29626" t="s">
        <v>0</v>
      </c>
      <c r="B29626" t="s">
        <v>11264</v>
      </c>
      <c r="C29626" t="s">
        <v>33129</v>
      </c>
      <c r="D29626" t="s">
        <v>68</v>
      </c>
      <c r="E29626" t="s">
        <v>7</v>
      </c>
      <c r="F29626" t="b">
        <v>0</v>
      </c>
      <c r="G29626" t="s">
        <v>62</v>
      </c>
      <c r="H29626" s="15">
        <v>45168.335011574083</v>
      </c>
      <c r="I29626" t="b">
        <v>0</v>
      </c>
      <c r="J29626" t="b">
        <v>0</v>
      </c>
      <c r="K29626" t="s">
        <v>3</v>
      </c>
      <c r="L29626" t="s">
        <v>71</v>
      </c>
      <c r="N29626" s="16">
        <v>25.2400016784668</v>
      </c>
      <c r="O29626" t="s">
        <v>281</v>
      </c>
      <c r="P29626" t="s">
        <v>12743</v>
      </c>
    </row>
    <row r="29627" spans="1:16" x14ac:dyDescent="0.3">
      <c r="A29627" t="s">
        <v>0</v>
      </c>
      <c r="B29627" t="s">
        <v>41105</v>
      </c>
      <c r="C29627" t="s">
        <v>267</v>
      </c>
      <c r="D29627" t="s">
        <v>92</v>
      </c>
      <c r="E29627" t="s">
        <v>7</v>
      </c>
      <c r="F29627" t="b">
        <v>0</v>
      </c>
      <c r="G29627" t="s">
        <v>56</v>
      </c>
      <c r="H29627" s="15">
        <v>44965.583634259259</v>
      </c>
      <c r="I29627" t="b">
        <v>0</v>
      </c>
      <c r="J29627" t="b">
        <v>1</v>
      </c>
      <c r="K29627" t="s">
        <v>3</v>
      </c>
      <c r="L29627" t="s">
        <v>43</v>
      </c>
      <c r="M29627" s="1">
        <v>115000</v>
      </c>
      <c r="O29627" t="s">
        <v>41106</v>
      </c>
      <c r="P29627" t="s">
        <v>41107</v>
      </c>
    </row>
    <row r="29628" spans="1:16" x14ac:dyDescent="0.3">
      <c r="A29628" t="s">
        <v>0</v>
      </c>
      <c r="B29628" t="s">
        <v>41108</v>
      </c>
      <c r="C29628" t="s">
        <v>462</v>
      </c>
      <c r="D29628" t="s">
        <v>49</v>
      </c>
      <c r="E29628" t="s">
        <v>7</v>
      </c>
      <c r="F29628" t="b">
        <v>0</v>
      </c>
      <c r="G29628" t="s">
        <v>50</v>
      </c>
      <c r="H29628" s="15">
        <v>45194.332557870373</v>
      </c>
      <c r="I29628" t="b">
        <v>0</v>
      </c>
      <c r="J29628" t="b">
        <v>1</v>
      </c>
      <c r="K29628" t="s">
        <v>3</v>
      </c>
      <c r="L29628" t="s">
        <v>43</v>
      </c>
      <c r="M29628" s="1">
        <v>75000</v>
      </c>
      <c r="O29628" t="s">
        <v>1901</v>
      </c>
      <c r="P29628" t="s">
        <v>20822</v>
      </c>
    </row>
    <row r="29629" spans="1:16" x14ac:dyDescent="0.3">
      <c r="A29629" t="s">
        <v>58</v>
      </c>
      <c r="B29629" t="s">
        <v>58</v>
      </c>
      <c r="C29629" t="s">
        <v>78</v>
      </c>
      <c r="D29629" t="s">
        <v>92</v>
      </c>
      <c r="E29629" t="s">
        <v>7</v>
      </c>
      <c r="F29629" t="b">
        <v>1</v>
      </c>
      <c r="G29629" t="s">
        <v>42</v>
      </c>
      <c r="H29629" s="15">
        <v>45265.653460648151</v>
      </c>
      <c r="I29629" t="b">
        <v>0</v>
      </c>
      <c r="J29629" t="b">
        <v>0</v>
      </c>
      <c r="K29629" t="s">
        <v>42</v>
      </c>
      <c r="L29629" t="s">
        <v>43</v>
      </c>
      <c r="M29629" s="1">
        <v>125000</v>
      </c>
      <c r="O29629" t="s">
        <v>14301</v>
      </c>
      <c r="P29629" t="s">
        <v>41109</v>
      </c>
    </row>
    <row r="29630" spans="1:16" x14ac:dyDescent="0.3">
      <c r="A29630" t="s">
        <v>65</v>
      </c>
      <c r="B29630" t="s">
        <v>41110</v>
      </c>
      <c r="C29630" t="s">
        <v>26110</v>
      </c>
      <c r="D29630" t="s">
        <v>120</v>
      </c>
      <c r="E29630" t="s">
        <v>7</v>
      </c>
      <c r="F29630" t="b">
        <v>0</v>
      </c>
      <c r="G29630" t="s">
        <v>56</v>
      </c>
      <c r="H29630" s="15">
        <v>45007.097256944442</v>
      </c>
      <c r="I29630" t="b">
        <v>0</v>
      </c>
      <c r="J29630" t="b">
        <v>1</v>
      </c>
      <c r="K29630" t="s">
        <v>3</v>
      </c>
      <c r="L29630" t="s">
        <v>43</v>
      </c>
      <c r="M29630" s="1">
        <v>350000</v>
      </c>
      <c r="O29630" t="s">
        <v>27724</v>
      </c>
      <c r="P29630" t="s">
        <v>489</v>
      </c>
    </row>
    <row r="29631" spans="1:16" x14ac:dyDescent="0.3">
      <c r="A29631" t="s">
        <v>0</v>
      </c>
      <c r="B29631" t="s">
        <v>41111</v>
      </c>
      <c r="C29631" t="s">
        <v>39177</v>
      </c>
      <c r="D29631" t="s">
        <v>61</v>
      </c>
      <c r="E29631" t="s">
        <v>7</v>
      </c>
      <c r="F29631" t="b">
        <v>0</v>
      </c>
      <c r="G29631" t="s">
        <v>3373</v>
      </c>
      <c r="H29631" s="15">
        <v>44956.769583333327</v>
      </c>
      <c r="I29631" t="b">
        <v>0</v>
      </c>
      <c r="J29631" t="b">
        <v>0</v>
      </c>
      <c r="K29631" t="s">
        <v>3373</v>
      </c>
      <c r="L29631" t="s">
        <v>43</v>
      </c>
      <c r="M29631" s="1">
        <v>80850</v>
      </c>
      <c r="O29631" t="s">
        <v>24940</v>
      </c>
      <c r="P29631" t="s">
        <v>41112</v>
      </c>
    </row>
    <row r="29632" spans="1:16" x14ac:dyDescent="0.3">
      <c r="A29632" t="s">
        <v>0</v>
      </c>
      <c r="B29632" t="s">
        <v>41113</v>
      </c>
      <c r="C29632" t="s">
        <v>2086</v>
      </c>
      <c r="D29632" t="s">
        <v>92</v>
      </c>
      <c r="E29632" t="s">
        <v>7</v>
      </c>
      <c r="F29632" t="b">
        <v>0</v>
      </c>
      <c r="G29632" t="s">
        <v>87</v>
      </c>
      <c r="H29632" s="15">
        <v>45014.668043981481</v>
      </c>
      <c r="I29632" t="b">
        <v>0</v>
      </c>
      <c r="J29632" t="b">
        <v>0</v>
      </c>
      <c r="K29632" t="s">
        <v>3</v>
      </c>
      <c r="L29632" t="s">
        <v>71</v>
      </c>
      <c r="N29632" s="16">
        <v>57.5</v>
      </c>
      <c r="O29632" t="s">
        <v>41114</v>
      </c>
      <c r="P29632" t="s">
        <v>2047</v>
      </c>
    </row>
    <row r="29633" spans="1:16" x14ac:dyDescent="0.3">
      <c r="A29633" t="s">
        <v>1</v>
      </c>
      <c r="B29633" t="s">
        <v>2931</v>
      </c>
      <c r="C29633" t="s">
        <v>29687</v>
      </c>
      <c r="D29633" t="s">
        <v>2933</v>
      </c>
      <c r="E29633" t="s">
        <v>69</v>
      </c>
      <c r="F29633" t="b">
        <v>0</v>
      </c>
      <c r="G29633" t="s">
        <v>62</v>
      </c>
      <c r="H29633" s="15">
        <v>45247.461550925917</v>
      </c>
      <c r="I29633" t="b">
        <v>0</v>
      </c>
      <c r="J29633" t="b">
        <v>0</v>
      </c>
      <c r="K29633" t="s">
        <v>3</v>
      </c>
      <c r="L29633" t="s">
        <v>43</v>
      </c>
      <c r="M29633" s="1">
        <v>135144.5</v>
      </c>
      <c r="O29633" t="s">
        <v>2934</v>
      </c>
      <c r="P29633" t="s">
        <v>2935</v>
      </c>
    </row>
    <row r="29634" spans="1:16" x14ac:dyDescent="0.3">
      <c r="A29634" t="s">
        <v>65</v>
      </c>
      <c r="B29634" t="s">
        <v>65</v>
      </c>
      <c r="C29634" t="s">
        <v>177</v>
      </c>
      <c r="D29634" t="s">
        <v>92</v>
      </c>
      <c r="E29634" t="s">
        <v>7</v>
      </c>
      <c r="F29634" t="b">
        <v>0</v>
      </c>
      <c r="G29634" t="s">
        <v>56</v>
      </c>
      <c r="H29634" s="15">
        <v>45055.838125000002</v>
      </c>
      <c r="I29634" t="b">
        <v>0</v>
      </c>
      <c r="J29634" t="b">
        <v>0</v>
      </c>
      <c r="K29634" t="s">
        <v>3</v>
      </c>
      <c r="L29634" t="s">
        <v>43</v>
      </c>
      <c r="M29634" s="1">
        <v>108286.5</v>
      </c>
      <c r="O29634" t="s">
        <v>9234</v>
      </c>
      <c r="P29634" t="s">
        <v>38586</v>
      </c>
    </row>
    <row r="29635" spans="1:16" x14ac:dyDescent="0.3">
      <c r="A29635" t="s">
        <v>65</v>
      </c>
      <c r="B29635" t="s">
        <v>311</v>
      </c>
      <c r="C29635" t="s">
        <v>155</v>
      </c>
      <c r="D29635" t="s">
        <v>120</v>
      </c>
      <c r="E29635" t="s">
        <v>7</v>
      </c>
      <c r="F29635" t="b">
        <v>0</v>
      </c>
      <c r="G29635" t="s">
        <v>113</v>
      </c>
      <c r="H29635" s="15">
        <v>44931.295532407406</v>
      </c>
      <c r="I29635" t="b">
        <v>0</v>
      </c>
      <c r="J29635" t="b">
        <v>0</v>
      </c>
      <c r="K29635" t="s">
        <v>3</v>
      </c>
      <c r="L29635" t="s">
        <v>43</v>
      </c>
      <c r="M29635" s="1">
        <v>125000</v>
      </c>
      <c r="O29635" t="s">
        <v>23648</v>
      </c>
      <c r="P29635" t="s">
        <v>34069</v>
      </c>
    </row>
    <row r="29636" spans="1:16" x14ac:dyDescent="0.3">
      <c r="A29636" t="s">
        <v>0</v>
      </c>
      <c r="B29636" t="s">
        <v>41115</v>
      </c>
      <c r="C29636" t="s">
        <v>615</v>
      </c>
      <c r="D29636" t="s">
        <v>92</v>
      </c>
      <c r="E29636" t="s">
        <v>112</v>
      </c>
      <c r="F29636" t="b">
        <v>0</v>
      </c>
      <c r="G29636" t="s">
        <v>56</v>
      </c>
      <c r="H29636" s="15">
        <v>44970.750416666669</v>
      </c>
      <c r="I29636" t="b">
        <v>1</v>
      </c>
      <c r="J29636" t="b">
        <v>0</v>
      </c>
      <c r="K29636" t="s">
        <v>3</v>
      </c>
      <c r="L29636" t="s">
        <v>71</v>
      </c>
      <c r="N29636" s="16">
        <v>60</v>
      </c>
      <c r="O29636" t="s">
        <v>1213</v>
      </c>
      <c r="P29636" t="s">
        <v>13560</v>
      </c>
    </row>
    <row r="29637" spans="1:16" x14ac:dyDescent="0.3">
      <c r="A29637" t="s">
        <v>46</v>
      </c>
      <c r="B29637" t="s">
        <v>1693</v>
      </c>
      <c r="C29637" t="s">
        <v>369</v>
      </c>
      <c r="D29637" t="s">
        <v>272</v>
      </c>
      <c r="E29637" t="s">
        <v>7</v>
      </c>
      <c r="F29637" t="b">
        <v>0</v>
      </c>
      <c r="G29637" t="s">
        <v>50</v>
      </c>
      <c r="H29637" s="15">
        <v>45155.862476851849</v>
      </c>
      <c r="I29637" t="b">
        <v>1</v>
      </c>
      <c r="J29637" t="b">
        <v>0</v>
      </c>
      <c r="K29637" t="s">
        <v>3</v>
      </c>
      <c r="L29637" t="s">
        <v>71</v>
      </c>
      <c r="N29637" s="16">
        <v>62.5</v>
      </c>
      <c r="O29637" t="s">
        <v>16421</v>
      </c>
      <c r="P29637" t="s">
        <v>41116</v>
      </c>
    </row>
    <row r="29638" spans="1:16" x14ac:dyDescent="0.3">
      <c r="A29638" t="s">
        <v>46</v>
      </c>
      <c r="B29638" t="s">
        <v>46</v>
      </c>
      <c r="C29638" t="s">
        <v>78</v>
      </c>
      <c r="D29638" t="s">
        <v>92</v>
      </c>
      <c r="E29638" t="s">
        <v>7</v>
      </c>
      <c r="F29638" t="b">
        <v>1</v>
      </c>
      <c r="G29638" t="s">
        <v>50</v>
      </c>
      <c r="H29638" s="15">
        <v>45217.865335648137</v>
      </c>
      <c r="I29638" t="b">
        <v>0</v>
      </c>
      <c r="J29638" t="b">
        <v>0</v>
      </c>
      <c r="K29638" t="s">
        <v>3</v>
      </c>
      <c r="L29638" t="s">
        <v>43</v>
      </c>
      <c r="M29638" s="1">
        <v>110000</v>
      </c>
      <c r="O29638" t="s">
        <v>156</v>
      </c>
      <c r="P29638" t="s">
        <v>394</v>
      </c>
    </row>
    <row r="29639" spans="1:16" x14ac:dyDescent="0.3">
      <c r="A29639" t="s">
        <v>65</v>
      </c>
      <c r="B29639" t="s">
        <v>41117</v>
      </c>
      <c r="D29639" t="s">
        <v>92</v>
      </c>
      <c r="E29639" t="s">
        <v>7</v>
      </c>
      <c r="F29639" t="b">
        <v>0</v>
      </c>
      <c r="G29639" t="s">
        <v>56</v>
      </c>
      <c r="H29639" s="15">
        <v>45028.638344907413</v>
      </c>
      <c r="I29639" t="b">
        <v>0</v>
      </c>
      <c r="J29639" t="b">
        <v>1</v>
      </c>
      <c r="K29639" t="s">
        <v>3</v>
      </c>
      <c r="L29639" t="s">
        <v>43</v>
      </c>
      <c r="M29639" s="1">
        <v>172500</v>
      </c>
      <c r="O29639" t="s">
        <v>673</v>
      </c>
      <c r="P29639" t="s">
        <v>2326</v>
      </c>
    </row>
    <row r="29640" spans="1:16" x14ac:dyDescent="0.3">
      <c r="A29640" t="s">
        <v>53</v>
      </c>
      <c r="B29640" t="s">
        <v>41118</v>
      </c>
      <c r="C29640" t="s">
        <v>1428</v>
      </c>
      <c r="D29640" t="s">
        <v>3811</v>
      </c>
      <c r="E29640" t="s">
        <v>7</v>
      </c>
      <c r="F29640" t="b">
        <v>0</v>
      </c>
      <c r="G29640" t="s">
        <v>56</v>
      </c>
      <c r="H29640" s="15">
        <v>45098.000162037039</v>
      </c>
      <c r="I29640" t="b">
        <v>0</v>
      </c>
      <c r="J29640" t="b">
        <v>1</v>
      </c>
      <c r="K29640" t="s">
        <v>3</v>
      </c>
      <c r="L29640" t="s">
        <v>43</v>
      </c>
      <c r="M29640" s="1">
        <v>95000</v>
      </c>
      <c r="O29640" t="s">
        <v>1429</v>
      </c>
      <c r="P29640" t="s">
        <v>1430</v>
      </c>
    </row>
    <row r="29641" spans="1:16" x14ac:dyDescent="0.3">
      <c r="A29641" t="s">
        <v>0</v>
      </c>
      <c r="B29641" t="s">
        <v>22718</v>
      </c>
      <c r="C29641" t="s">
        <v>2180</v>
      </c>
      <c r="D29641" t="s">
        <v>49</v>
      </c>
      <c r="E29641" t="s">
        <v>7</v>
      </c>
      <c r="F29641" t="b">
        <v>0</v>
      </c>
      <c r="G29641" t="s">
        <v>56</v>
      </c>
      <c r="H29641" s="15">
        <v>45054.750219907408</v>
      </c>
      <c r="I29641" t="b">
        <v>0</v>
      </c>
      <c r="J29641" t="b">
        <v>1</v>
      </c>
      <c r="K29641" t="s">
        <v>3</v>
      </c>
      <c r="L29641" t="s">
        <v>43</v>
      </c>
      <c r="M29641" s="1">
        <v>77500</v>
      </c>
      <c r="O29641" t="s">
        <v>41119</v>
      </c>
      <c r="P29641" t="s">
        <v>41120</v>
      </c>
    </row>
    <row r="29642" spans="1:16" x14ac:dyDescent="0.3">
      <c r="A29642" t="s">
        <v>0</v>
      </c>
      <c r="B29642" t="s">
        <v>739</v>
      </c>
      <c r="C29642" t="s">
        <v>1003</v>
      </c>
      <c r="D29642" t="s">
        <v>49</v>
      </c>
      <c r="E29642" t="s">
        <v>112</v>
      </c>
      <c r="F29642" t="b">
        <v>0</v>
      </c>
      <c r="G29642" t="s">
        <v>56</v>
      </c>
      <c r="H29642" s="15">
        <v>45099.833680555559</v>
      </c>
      <c r="I29642" t="b">
        <v>0</v>
      </c>
      <c r="J29642" t="b">
        <v>0</v>
      </c>
      <c r="K29642" t="s">
        <v>3</v>
      </c>
      <c r="L29642" t="s">
        <v>71</v>
      </c>
      <c r="N29642" s="16">
        <v>30.5</v>
      </c>
      <c r="O29642" t="s">
        <v>3781</v>
      </c>
      <c r="P29642" t="s">
        <v>35951</v>
      </c>
    </row>
    <row r="29643" spans="1:16" x14ac:dyDescent="0.3">
      <c r="A29643" t="s">
        <v>65</v>
      </c>
      <c r="B29643" t="s">
        <v>7585</v>
      </c>
      <c r="C29643" t="s">
        <v>372</v>
      </c>
      <c r="D29643" t="s">
        <v>120</v>
      </c>
      <c r="E29643" t="s">
        <v>7</v>
      </c>
      <c r="F29643" t="b">
        <v>0</v>
      </c>
      <c r="G29643" t="s">
        <v>50</v>
      </c>
      <c r="H29643" s="15">
        <v>45089.544259259259</v>
      </c>
      <c r="I29643" t="b">
        <v>0</v>
      </c>
      <c r="J29643" t="b">
        <v>1</v>
      </c>
      <c r="K29643" t="s">
        <v>3</v>
      </c>
      <c r="L29643" t="s">
        <v>43</v>
      </c>
      <c r="M29643" s="1">
        <v>115000</v>
      </c>
      <c r="O29643" t="s">
        <v>423</v>
      </c>
      <c r="P29643" t="s">
        <v>7586</v>
      </c>
    </row>
    <row r="29644" spans="1:16" x14ac:dyDescent="0.3">
      <c r="A29644" t="s">
        <v>81</v>
      </c>
      <c r="B29644" t="s">
        <v>41121</v>
      </c>
      <c r="C29644" t="s">
        <v>351</v>
      </c>
      <c r="D29644" t="s">
        <v>68</v>
      </c>
      <c r="E29644" t="s">
        <v>7</v>
      </c>
      <c r="F29644" t="b">
        <v>0</v>
      </c>
      <c r="G29644" t="s">
        <v>70</v>
      </c>
      <c r="H29644" s="15">
        <v>45159.104328703703</v>
      </c>
      <c r="I29644" t="b">
        <v>0</v>
      </c>
      <c r="J29644" t="b">
        <v>1</v>
      </c>
      <c r="K29644" t="s">
        <v>3</v>
      </c>
      <c r="L29644" t="s">
        <v>71</v>
      </c>
      <c r="N29644" s="16">
        <v>61.159996032714837</v>
      </c>
      <c r="O29644" t="s">
        <v>3783</v>
      </c>
      <c r="P29644" t="s">
        <v>12756</v>
      </c>
    </row>
    <row r="29645" spans="1:16" x14ac:dyDescent="0.3">
      <c r="A29645" t="s">
        <v>0</v>
      </c>
      <c r="B29645" t="s">
        <v>41122</v>
      </c>
      <c r="C29645" t="s">
        <v>369</v>
      </c>
      <c r="D29645" t="s">
        <v>49</v>
      </c>
      <c r="E29645" t="s">
        <v>7</v>
      </c>
      <c r="F29645" t="b">
        <v>0</v>
      </c>
      <c r="G29645" t="s">
        <v>62</v>
      </c>
      <c r="H29645" s="15">
        <v>45103.917986111112</v>
      </c>
      <c r="I29645" t="b">
        <v>1</v>
      </c>
      <c r="J29645" t="b">
        <v>1</v>
      </c>
      <c r="K29645" t="s">
        <v>3</v>
      </c>
      <c r="L29645" t="s">
        <v>43</v>
      </c>
      <c r="M29645" s="1">
        <v>165000</v>
      </c>
      <c r="O29645" t="s">
        <v>3570</v>
      </c>
      <c r="P29645" t="s">
        <v>41123</v>
      </c>
    </row>
    <row r="29646" spans="1:16" x14ac:dyDescent="0.3">
      <c r="A29646" t="s">
        <v>46</v>
      </c>
      <c r="B29646" t="s">
        <v>46</v>
      </c>
      <c r="C29646" t="s">
        <v>91</v>
      </c>
      <c r="D29646" t="s">
        <v>61</v>
      </c>
      <c r="E29646" t="s">
        <v>7</v>
      </c>
      <c r="F29646" t="b">
        <v>0</v>
      </c>
      <c r="G29646" t="s">
        <v>87</v>
      </c>
      <c r="H29646" s="15">
        <v>45113.334085648137</v>
      </c>
      <c r="I29646" t="b">
        <v>1</v>
      </c>
      <c r="J29646" t="b">
        <v>0</v>
      </c>
      <c r="K29646" t="s">
        <v>3</v>
      </c>
      <c r="L29646" t="s">
        <v>43</v>
      </c>
      <c r="M29646" s="1">
        <v>147500</v>
      </c>
      <c r="O29646" t="s">
        <v>26715</v>
      </c>
      <c r="P29646" t="s">
        <v>41124</v>
      </c>
    </row>
    <row r="29647" spans="1:16" x14ac:dyDescent="0.3">
      <c r="A29647" t="s">
        <v>205</v>
      </c>
      <c r="B29647" t="s">
        <v>41125</v>
      </c>
      <c r="C29647" t="s">
        <v>4046</v>
      </c>
      <c r="D29647" t="s">
        <v>61</v>
      </c>
      <c r="E29647" t="s">
        <v>7</v>
      </c>
      <c r="F29647" t="b">
        <v>0</v>
      </c>
      <c r="G29647" t="s">
        <v>1698</v>
      </c>
      <c r="H29647" s="15">
        <v>45086.397499999999</v>
      </c>
      <c r="I29647" t="b">
        <v>0</v>
      </c>
      <c r="J29647" t="b">
        <v>0</v>
      </c>
      <c r="K29647" t="s">
        <v>1698</v>
      </c>
      <c r="L29647" t="s">
        <v>43</v>
      </c>
      <c r="M29647" s="1">
        <v>72900</v>
      </c>
      <c r="O29647" t="s">
        <v>7864</v>
      </c>
      <c r="P29647" t="s">
        <v>41126</v>
      </c>
    </row>
    <row r="29648" spans="1:16" x14ac:dyDescent="0.3">
      <c r="A29648" t="s">
        <v>65</v>
      </c>
      <c r="B29648" t="s">
        <v>65</v>
      </c>
      <c r="C29648" t="s">
        <v>12480</v>
      </c>
      <c r="D29648" t="s">
        <v>49</v>
      </c>
      <c r="E29648" t="s">
        <v>7</v>
      </c>
      <c r="F29648" t="b">
        <v>0</v>
      </c>
      <c r="G29648" t="s">
        <v>56</v>
      </c>
      <c r="H29648" s="15">
        <v>45191.001527777778</v>
      </c>
      <c r="I29648" t="b">
        <v>0</v>
      </c>
      <c r="J29648" t="b">
        <v>1</v>
      </c>
      <c r="K29648" t="s">
        <v>3</v>
      </c>
      <c r="L29648" t="s">
        <v>43</v>
      </c>
      <c r="M29648" s="1">
        <v>122500</v>
      </c>
      <c r="O29648" t="s">
        <v>39099</v>
      </c>
      <c r="P29648" t="s">
        <v>39100</v>
      </c>
    </row>
    <row r="29649" spans="1:16" x14ac:dyDescent="0.3">
      <c r="A29649" t="s">
        <v>65</v>
      </c>
      <c r="B29649" t="s">
        <v>41127</v>
      </c>
      <c r="C29649" t="s">
        <v>744</v>
      </c>
      <c r="D29649" t="s">
        <v>49</v>
      </c>
      <c r="E29649" t="s">
        <v>7</v>
      </c>
      <c r="F29649" t="b">
        <v>0</v>
      </c>
      <c r="G29649" t="s">
        <v>87</v>
      </c>
      <c r="H29649" s="15">
        <v>45181.378888888888</v>
      </c>
      <c r="I29649" t="b">
        <v>0</v>
      </c>
      <c r="J29649" t="b">
        <v>0</v>
      </c>
      <c r="K29649" t="s">
        <v>3</v>
      </c>
      <c r="L29649" t="s">
        <v>43</v>
      </c>
      <c r="M29649" s="1">
        <v>139322</v>
      </c>
      <c r="O29649" t="s">
        <v>41128</v>
      </c>
      <c r="P29649" t="s">
        <v>41129</v>
      </c>
    </row>
    <row r="29650" spans="1:16" x14ac:dyDescent="0.3">
      <c r="A29650" t="s">
        <v>65</v>
      </c>
      <c r="B29650" t="s">
        <v>65</v>
      </c>
      <c r="C29650" t="s">
        <v>78</v>
      </c>
      <c r="D29650" t="s">
        <v>92</v>
      </c>
      <c r="E29650" t="s">
        <v>7</v>
      </c>
      <c r="F29650" t="b">
        <v>1</v>
      </c>
      <c r="G29650" t="s">
        <v>56</v>
      </c>
      <c r="H29650" s="15">
        <v>45167.71197916667</v>
      </c>
      <c r="I29650" t="b">
        <v>0</v>
      </c>
      <c r="J29650" t="b">
        <v>0</v>
      </c>
      <c r="K29650" t="s">
        <v>3</v>
      </c>
      <c r="L29650" t="s">
        <v>71</v>
      </c>
      <c r="N29650" s="16">
        <v>33.120002746582031</v>
      </c>
      <c r="O29650" t="s">
        <v>41130</v>
      </c>
      <c r="P29650" t="s">
        <v>40091</v>
      </c>
    </row>
    <row r="29651" spans="1:16" x14ac:dyDescent="0.3">
      <c r="A29651" t="s">
        <v>0</v>
      </c>
      <c r="B29651" t="s">
        <v>1703</v>
      </c>
      <c r="C29651" t="s">
        <v>339</v>
      </c>
      <c r="D29651" t="s">
        <v>41</v>
      </c>
      <c r="E29651" t="s">
        <v>112</v>
      </c>
      <c r="F29651" t="b">
        <v>0</v>
      </c>
      <c r="G29651" t="s">
        <v>56</v>
      </c>
      <c r="H29651" s="15">
        <v>45071.750289351847</v>
      </c>
      <c r="I29651" t="b">
        <v>0</v>
      </c>
      <c r="J29651" t="b">
        <v>0</v>
      </c>
      <c r="K29651" t="s">
        <v>3</v>
      </c>
      <c r="L29651" t="s">
        <v>43</v>
      </c>
      <c r="M29651" s="1">
        <v>72500</v>
      </c>
      <c r="O29651" t="s">
        <v>22636</v>
      </c>
      <c r="P29651" t="s">
        <v>922</v>
      </c>
    </row>
    <row r="29652" spans="1:16" x14ac:dyDescent="0.3">
      <c r="A29652" t="s">
        <v>0</v>
      </c>
      <c r="B29652" t="s">
        <v>41131</v>
      </c>
      <c r="C29652" t="s">
        <v>78</v>
      </c>
      <c r="D29652" t="s">
        <v>92</v>
      </c>
      <c r="E29652" t="s">
        <v>7</v>
      </c>
      <c r="F29652" t="b">
        <v>1</v>
      </c>
      <c r="G29652" t="s">
        <v>56</v>
      </c>
      <c r="H29652" s="15">
        <v>45169.750497685192</v>
      </c>
      <c r="I29652" t="b">
        <v>0</v>
      </c>
      <c r="J29652" t="b">
        <v>0</v>
      </c>
      <c r="K29652" t="s">
        <v>3</v>
      </c>
      <c r="L29652" t="s">
        <v>43</v>
      </c>
      <c r="M29652" s="1">
        <v>75000</v>
      </c>
      <c r="O29652" t="s">
        <v>24536</v>
      </c>
      <c r="P29652" t="s">
        <v>557</v>
      </c>
    </row>
    <row r="29653" spans="1:16" x14ac:dyDescent="0.3">
      <c r="A29653" t="s">
        <v>0</v>
      </c>
      <c r="B29653" t="s">
        <v>41132</v>
      </c>
      <c r="C29653" t="s">
        <v>369</v>
      </c>
      <c r="D29653" t="s">
        <v>92</v>
      </c>
      <c r="E29653" t="s">
        <v>7</v>
      </c>
      <c r="F29653" t="b">
        <v>0</v>
      </c>
      <c r="G29653" t="s">
        <v>62</v>
      </c>
      <c r="H29653" s="15">
        <v>45125.70957175926</v>
      </c>
      <c r="I29653" t="b">
        <v>0</v>
      </c>
      <c r="J29653" t="b">
        <v>0</v>
      </c>
      <c r="K29653" t="s">
        <v>3</v>
      </c>
      <c r="L29653" t="s">
        <v>43</v>
      </c>
      <c r="M29653" s="1">
        <v>82500</v>
      </c>
      <c r="O29653" t="s">
        <v>3517</v>
      </c>
      <c r="P29653" t="s">
        <v>41133</v>
      </c>
    </row>
    <row r="29654" spans="1:16" x14ac:dyDescent="0.3">
      <c r="A29654" t="s">
        <v>1</v>
      </c>
      <c r="B29654" t="s">
        <v>15729</v>
      </c>
      <c r="C29654" t="s">
        <v>78</v>
      </c>
      <c r="D29654" t="s">
        <v>92</v>
      </c>
      <c r="E29654" t="s">
        <v>7</v>
      </c>
      <c r="F29654" t="b">
        <v>1</v>
      </c>
      <c r="G29654" t="s">
        <v>62</v>
      </c>
      <c r="H29654" s="15">
        <v>45026.669085648151</v>
      </c>
      <c r="I29654" t="b">
        <v>0</v>
      </c>
      <c r="J29654" t="b">
        <v>0</v>
      </c>
      <c r="K29654" t="s">
        <v>3</v>
      </c>
      <c r="L29654" t="s">
        <v>43</v>
      </c>
      <c r="M29654" s="1">
        <v>150000</v>
      </c>
      <c r="O29654" t="s">
        <v>147</v>
      </c>
      <c r="P29654" t="s">
        <v>282</v>
      </c>
    </row>
    <row r="29655" spans="1:16" x14ac:dyDescent="0.3">
      <c r="A29655" t="s">
        <v>46</v>
      </c>
      <c r="B29655" t="s">
        <v>41134</v>
      </c>
      <c r="C29655" t="s">
        <v>13840</v>
      </c>
      <c r="D29655" t="s">
        <v>120</v>
      </c>
      <c r="E29655" t="s">
        <v>7</v>
      </c>
      <c r="F29655" t="b">
        <v>0</v>
      </c>
      <c r="G29655" t="s">
        <v>240</v>
      </c>
      <c r="H29655" s="15">
        <v>44995.269467592603</v>
      </c>
      <c r="I29655" t="b">
        <v>0</v>
      </c>
      <c r="J29655" t="b">
        <v>0</v>
      </c>
      <c r="K29655" t="s">
        <v>240</v>
      </c>
      <c r="L29655" t="s">
        <v>43</v>
      </c>
      <c r="M29655" s="1">
        <v>90000</v>
      </c>
      <c r="O29655" t="s">
        <v>167</v>
      </c>
      <c r="P29655" t="s">
        <v>1085</v>
      </c>
    </row>
    <row r="29656" spans="1:16" x14ac:dyDescent="0.3">
      <c r="A29656" t="s">
        <v>53</v>
      </c>
      <c r="B29656" t="s">
        <v>53</v>
      </c>
      <c r="C29656" t="s">
        <v>78</v>
      </c>
      <c r="D29656" t="s">
        <v>41</v>
      </c>
      <c r="E29656" t="s">
        <v>4398</v>
      </c>
      <c r="F29656" t="b">
        <v>1</v>
      </c>
      <c r="G29656" t="s">
        <v>56</v>
      </c>
      <c r="H29656" s="15">
        <v>45268.958483796298</v>
      </c>
      <c r="I29656" t="b">
        <v>0</v>
      </c>
      <c r="J29656" t="b">
        <v>0</v>
      </c>
      <c r="K29656" t="s">
        <v>3</v>
      </c>
      <c r="L29656" t="s">
        <v>71</v>
      </c>
      <c r="N29656" s="16">
        <v>49.5</v>
      </c>
      <c r="O29656" t="s">
        <v>330</v>
      </c>
      <c r="P29656" t="s">
        <v>41135</v>
      </c>
    </row>
    <row r="29657" spans="1:16" x14ac:dyDescent="0.3">
      <c r="A29657" t="s">
        <v>65</v>
      </c>
      <c r="B29657" t="s">
        <v>7585</v>
      </c>
      <c r="C29657" t="s">
        <v>267</v>
      </c>
      <c r="D29657" t="s">
        <v>120</v>
      </c>
      <c r="E29657" t="s">
        <v>7</v>
      </c>
      <c r="F29657" t="b">
        <v>0</v>
      </c>
      <c r="G29657" t="s">
        <v>56</v>
      </c>
      <c r="H29657" s="15">
        <v>45013.295474537037</v>
      </c>
      <c r="I29657" t="b">
        <v>0</v>
      </c>
      <c r="J29657" t="b">
        <v>1</v>
      </c>
      <c r="K29657" t="s">
        <v>3</v>
      </c>
      <c r="L29657" t="s">
        <v>43</v>
      </c>
      <c r="M29657" s="1">
        <v>115000</v>
      </c>
      <c r="O29657" t="s">
        <v>423</v>
      </c>
      <c r="P29657" t="s">
        <v>7586</v>
      </c>
    </row>
    <row r="29658" spans="1:16" x14ac:dyDescent="0.3">
      <c r="A29658" t="s">
        <v>46</v>
      </c>
      <c r="B29658" t="s">
        <v>41136</v>
      </c>
      <c r="C29658" t="s">
        <v>33750</v>
      </c>
      <c r="D29658" t="s">
        <v>61</v>
      </c>
      <c r="E29658" t="s">
        <v>7</v>
      </c>
      <c r="F29658" t="b">
        <v>0</v>
      </c>
      <c r="G29658" t="s">
        <v>138</v>
      </c>
      <c r="H29658" s="15">
        <v>45104.65966435185</v>
      </c>
      <c r="I29658" t="b">
        <v>0</v>
      </c>
      <c r="J29658" t="b">
        <v>0</v>
      </c>
      <c r="K29658" t="s">
        <v>138</v>
      </c>
      <c r="L29658" t="s">
        <v>43</v>
      </c>
      <c r="M29658" s="1">
        <v>56700</v>
      </c>
      <c r="O29658" t="s">
        <v>400</v>
      </c>
      <c r="P29658" t="s">
        <v>41137</v>
      </c>
    </row>
    <row r="29659" spans="1:16" x14ac:dyDescent="0.3">
      <c r="A29659" t="s">
        <v>65</v>
      </c>
      <c r="B29659" t="s">
        <v>11327</v>
      </c>
      <c r="C29659" t="s">
        <v>123</v>
      </c>
      <c r="D29659" t="s">
        <v>913</v>
      </c>
      <c r="E29659" t="s">
        <v>7</v>
      </c>
      <c r="F29659" t="b">
        <v>0</v>
      </c>
      <c r="G29659" t="s">
        <v>113</v>
      </c>
      <c r="H29659" s="15">
        <v>45052.295347222222</v>
      </c>
      <c r="I29659" t="b">
        <v>0</v>
      </c>
      <c r="J29659" t="b">
        <v>0</v>
      </c>
      <c r="K29659" t="s">
        <v>3</v>
      </c>
      <c r="L29659" t="s">
        <v>43</v>
      </c>
      <c r="M29659" s="1">
        <v>145500</v>
      </c>
      <c r="O29659" t="s">
        <v>533</v>
      </c>
      <c r="P29659" t="s">
        <v>41138</v>
      </c>
    </row>
    <row r="29660" spans="1:16" x14ac:dyDescent="0.3">
      <c r="A29660" t="s">
        <v>0</v>
      </c>
      <c r="B29660" t="s">
        <v>539</v>
      </c>
      <c r="C29660" t="s">
        <v>177</v>
      </c>
      <c r="D29660" t="s">
        <v>189</v>
      </c>
      <c r="E29660" t="s">
        <v>7</v>
      </c>
      <c r="F29660" t="b">
        <v>0</v>
      </c>
      <c r="G29660" t="s">
        <v>56</v>
      </c>
      <c r="H29660" s="15">
        <v>45181.625023148154</v>
      </c>
      <c r="I29660" t="b">
        <v>0</v>
      </c>
      <c r="J29660" t="b">
        <v>0</v>
      </c>
      <c r="K29660" t="s">
        <v>3</v>
      </c>
      <c r="L29660" t="s">
        <v>43</v>
      </c>
      <c r="M29660" s="1">
        <v>70000</v>
      </c>
      <c r="O29660" t="s">
        <v>41139</v>
      </c>
      <c r="P29660" t="s">
        <v>499</v>
      </c>
    </row>
    <row r="29661" spans="1:16" x14ac:dyDescent="0.3">
      <c r="A29661" t="s">
        <v>0</v>
      </c>
      <c r="B29661" t="s">
        <v>41140</v>
      </c>
      <c r="C29661" t="s">
        <v>409</v>
      </c>
      <c r="D29661" t="s">
        <v>13353</v>
      </c>
      <c r="E29661" t="s">
        <v>7</v>
      </c>
      <c r="F29661" t="b">
        <v>0</v>
      </c>
      <c r="G29661" t="s">
        <v>70</v>
      </c>
      <c r="H29661" s="15">
        <v>45161.417858796303</v>
      </c>
      <c r="I29661" t="b">
        <v>0</v>
      </c>
      <c r="J29661" t="b">
        <v>0</v>
      </c>
      <c r="K29661" t="s">
        <v>3</v>
      </c>
      <c r="L29661" t="s">
        <v>43</v>
      </c>
      <c r="M29661" s="1">
        <v>108360</v>
      </c>
      <c r="O29661" t="s">
        <v>5245</v>
      </c>
      <c r="P29661" t="s">
        <v>41141</v>
      </c>
    </row>
    <row r="29662" spans="1:16" x14ac:dyDescent="0.3">
      <c r="A29662" t="s">
        <v>205</v>
      </c>
      <c r="B29662" t="s">
        <v>41142</v>
      </c>
      <c r="C29662" t="s">
        <v>3625</v>
      </c>
      <c r="D29662" t="s">
        <v>61</v>
      </c>
      <c r="E29662" t="s">
        <v>7</v>
      </c>
      <c r="F29662" t="b">
        <v>0</v>
      </c>
      <c r="G29662" t="s">
        <v>240</v>
      </c>
      <c r="H29662" s="15">
        <v>45110.505787037036</v>
      </c>
      <c r="I29662" t="b">
        <v>0</v>
      </c>
      <c r="J29662" t="b">
        <v>0</v>
      </c>
      <c r="K29662" t="s">
        <v>240</v>
      </c>
      <c r="L29662" t="s">
        <v>43</v>
      </c>
      <c r="M29662" s="1">
        <v>99150</v>
      </c>
      <c r="O29662" t="s">
        <v>21848</v>
      </c>
      <c r="P29662" t="s">
        <v>27205</v>
      </c>
    </row>
    <row r="29663" spans="1:16" x14ac:dyDescent="0.3">
      <c r="A29663" t="s">
        <v>0</v>
      </c>
      <c r="B29663" t="s">
        <v>7624</v>
      </c>
      <c r="C29663" t="s">
        <v>4437</v>
      </c>
      <c r="D29663" t="s">
        <v>68</v>
      </c>
      <c r="E29663" t="s">
        <v>69</v>
      </c>
      <c r="F29663" t="b">
        <v>0</v>
      </c>
      <c r="G29663" t="s">
        <v>62</v>
      </c>
      <c r="H29663" s="15">
        <v>45264.79283564815</v>
      </c>
      <c r="I29663" t="b">
        <v>1</v>
      </c>
      <c r="J29663" t="b">
        <v>0</v>
      </c>
      <c r="K29663" t="s">
        <v>3</v>
      </c>
      <c r="L29663" t="s">
        <v>71</v>
      </c>
      <c r="N29663" s="16">
        <v>25.729999542236332</v>
      </c>
      <c r="O29663" t="s">
        <v>1343</v>
      </c>
      <c r="P29663" t="s">
        <v>7625</v>
      </c>
    </row>
    <row r="29664" spans="1:16" x14ac:dyDescent="0.3">
      <c r="A29664" t="s">
        <v>46</v>
      </c>
      <c r="B29664" t="s">
        <v>301</v>
      </c>
      <c r="C29664" t="s">
        <v>17504</v>
      </c>
      <c r="D29664" t="s">
        <v>68</v>
      </c>
      <c r="E29664" t="s">
        <v>69</v>
      </c>
      <c r="F29664" t="b">
        <v>0</v>
      </c>
      <c r="G29664" t="s">
        <v>56</v>
      </c>
      <c r="H29664" s="15">
        <v>45272.889756944453</v>
      </c>
      <c r="I29664" t="b">
        <v>0</v>
      </c>
      <c r="J29664" t="b">
        <v>0</v>
      </c>
      <c r="K29664" t="s">
        <v>3</v>
      </c>
      <c r="L29664" t="s">
        <v>71</v>
      </c>
      <c r="N29664" s="16">
        <v>54.420001983642578</v>
      </c>
      <c r="O29664" t="s">
        <v>18689</v>
      </c>
      <c r="P29664" t="s">
        <v>41143</v>
      </c>
    </row>
    <row r="29665" spans="1:16" x14ac:dyDescent="0.3">
      <c r="A29665" t="s">
        <v>0</v>
      </c>
      <c r="B29665" t="s">
        <v>0</v>
      </c>
      <c r="C29665" t="s">
        <v>67</v>
      </c>
      <c r="D29665" t="s">
        <v>49</v>
      </c>
      <c r="E29665" t="s">
        <v>7</v>
      </c>
      <c r="F29665" t="b">
        <v>0</v>
      </c>
      <c r="G29665" t="s">
        <v>70</v>
      </c>
      <c r="H29665" s="15">
        <v>45054.626689814817</v>
      </c>
      <c r="I29665" t="b">
        <v>0</v>
      </c>
      <c r="J29665" t="b">
        <v>1</v>
      </c>
      <c r="K29665" t="s">
        <v>3</v>
      </c>
      <c r="L29665" t="s">
        <v>71</v>
      </c>
      <c r="N29665" s="16">
        <v>40</v>
      </c>
      <c r="O29665" t="s">
        <v>234</v>
      </c>
      <c r="P29665" t="s">
        <v>6663</v>
      </c>
    </row>
    <row r="29666" spans="1:16" x14ac:dyDescent="0.3">
      <c r="A29666" t="s">
        <v>65</v>
      </c>
      <c r="B29666" t="s">
        <v>41144</v>
      </c>
      <c r="C29666" t="s">
        <v>2561</v>
      </c>
      <c r="D29666" t="s">
        <v>61</v>
      </c>
      <c r="E29666" t="s">
        <v>7</v>
      </c>
      <c r="F29666" t="b">
        <v>0</v>
      </c>
      <c r="G29666" t="s">
        <v>381</v>
      </c>
      <c r="H29666" s="15">
        <v>45156.301319444443</v>
      </c>
      <c r="I29666" t="b">
        <v>0</v>
      </c>
      <c r="J29666" t="b">
        <v>0</v>
      </c>
      <c r="K29666" t="s">
        <v>381</v>
      </c>
      <c r="L29666" t="s">
        <v>43</v>
      </c>
      <c r="M29666" s="1">
        <v>72000</v>
      </c>
      <c r="O29666" t="s">
        <v>918</v>
      </c>
      <c r="P29666" t="s">
        <v>41145</v>
      </c>
    </row>
    <row r="29667" spans="1:16" x14ac:dyDescent="0.3">
      <c r="A29667" t="s">
        <v>0</v>
      </c>
      <c r="B29667" t="s">
        <v>0</v>
      </c>
      <c r="C29667" t="s">
        <v>384</v>
      </c>
      <c r="D29667" t="s">
        <v>49</v>
      </c>
      <c r="E29667" t="s">
        <v>555</v>
      </c>
      <c r="F29667" t="b">
        <v>0</v>
      </c>
      <c r="G29667" t="s">
        <v>62</v>
      </c>
      <c r="H29667" s="15">
        <v>45188.750717592593</v>
      </c>
      <c r="I29667" t="b">
        <v>0</v>
      </c>
      <c r="J29667" t="b">
        <v>0</v>
      </c>
      <c r="K29667" t="s">
        <v>3</v>
      </c>
      <c r="L29667" t="s">
        <v>71</v>
      </c>
      <c r="N29667" s="16">
        <v>20.270000457763668</v>
      </c>
      <c r="O29667" t="s">
        <v>15796</v>
      </c>
      <c r="P29667" t="s">
        <v>3160</v>
      </c>
    </row>
    <row r="29668" spans="1:16" x14ac:dyDescent="0.3">
      <c r="A29668" t="s">
        <v>0</v>
      </c>
      <c r="B29668" t="s">
        <v>41146</v>
      </c>
      <c r="C29668" t="s">
        <v>462</v>
      </c>
      <c r="D29668" t="s">
        <v>120</v>
      </c>
      <c r="E29668" t="s">
        <v>7</v>
      </c>
      <c r="F29668" t="b">
        <v>0</v>
      </c>
      <c r="G29668" t="s">
        <v>50</v>
      </c>
      <c r="H29668" s="15">
        <v>44982.550821759258</v>
      </c>
      <c r="I29668" t="b">
        <v>0</v>
      </c>
      <c r="J29668" t="b">
        <v>0</v>
      </c>
      <c r="K29668" t="s">
        <v>3</v>
      </c>
      <c r="L29668" t="s">
        <v>43</v>
      </c>
      <c r="M29668" s="1">
        <v>90000</v>
      </c>
      <c r="O29668" t="s">
        <v>41147</v>
      </c>
      <c r="P29668" t="s">
        <v>41148</v>
      </c>
    </row>
    <row r="29669" spans="1:16" x14ac:dyDescent="0.3">
      <c r="A29669" t="s">
        <v>65</v>
      </c>
      <c r="B29669" t="s">
        <v>22903</v>
      </c>
      <c r="C29669" t="s">
        <v>177</v>
      </c>
      <c r="D29669" t="s">
        <v>120</v>
      </c>
      <c r="E29669" t="s">
        <v>7</v>
      </c>
      <c r="F29669" t="b">
        <v>0</v>
      </c>
      <c r="G29669" t="s">
        <v>56</v>
      </c>
      <c r="H29669" s="15">
        <v>45147.251574074071</v>
      </c>
      <c r="I29669" t="b">
        <v>0</v>
      </c>
      <c r="J29669" t="b">
        <v>1</v>
      </c>
      <c r="K29669" t="s">
        <v>3</v>
      </c>
      <c r="L29669" t="s">
        <v>43</v>
      </c>
      <c r="M29669" s="1">
        <v>150000</v>
      </c>
      <c r="O29669" t="s">
        <v>932</v>
      </c>
      <c r="P29669" t="s">
        <v>794</v>
      </c>
    </row>
    <row r="29670" spans="1:16" x14ac:dyDescent="0.3">
      <c r="A29670" t="s">
        <v>65</v>
      </c>
      <c r="B29670" t="s">
        <v>65</v>
      </c>
      <c r="C29670" t="s">
        <v>192</v>
      </c>
      <c r="D29670" t="s">
        <v>49</v>
      </c>
      <c r="E29670" t="s">
        <v>7</v>
      </c>
      <c r="F29670" t="b">
        <v>0</v>
      </c>
      <c r="G29670" t="s">
        <v>87</v>
      </c>
      <c r="H29670" s="15">
        <v>45028.763958333337</v>
      </c>
      <c r="I29670" t="b">
        <v>0</v>
      </c>
      <c r="J29670" t="b">
        <v>0</v>
      </c>
      <c r="K29670" t="s">
        <v>3</v>
      </c>
      <c r="L29670" t="s">
        <v>43</v>
      </c>
      <c r="M29670" s="1">
        <v>97500</v>
      </c>
      <c r="O29670" t="s">
        <v>41149</v>
      </c>
      <c r="P29670" t="s">
        <v>41150</v>
      </c>
    </row>
    <row r="29671" spans="1:16" x14ac:dyDescent="0.3">
      <c r="A29671" t="s">
        <v>1</v>
      </c>
      <c r="B29671" t="s">
        <v>1</v>
      </c>
      <c r="C29671" t="s">
        <v>23559</v>
      </c>
      <c r="D29671" t="s">
        <v>92</v>
      </c>
      <c r="E29671" t="s">
        <v>7</v>
      </c>
      <c r="F29671" t="b">
        <v>0</v>
      </c>
      <c r="G29671" t="s">
        <v>62</v>
      </c>
      <c r="H29671" s="15">
        <v>44964.836574074077</v>
      </c>
      <c r="I29671" t="b">
        <v>0</v>
      </c>
      <c r="J29671" t="b">
        <v>0</v>
      </c>
      <c r="K29671" t="s">
        <v>3</v>
      </c>
      <c r="L29671" t="s">
        <v>71</v>
      </c>
      <c r="N29671" s="16">
        <v>57.5</v>
      </c>
      <c r="O29671" t="s">
        <v>303</v>
      </c>
    </row>
    <row r="29672" spans="1:16" x14ac:dyDescent="0.3">
      <c r="A29672" t="s">
        <v>0</v>
      </c>
      <c r="B29672" t="s">
        <v>31578</v>
      </c>
      <c r="C29672" t="s">
        <v>1510</v>
      </c>
      <c r="D29672" t="s">
        <v>1285</v>
      </c>
      <c r="E29672" t="s">
        <v>112</v>
      </c>
      <c r="F29672" t="b">
        <v>0</v>
      </c>
      <c r="G29672" t="s">
        <v>70</v>
      </c>
      <c r="H29672" s="15">
        <v>44966.625891203701</v>
      </c>
      <c r="I29672" t="b">
        <v>1</v>
      </c>
      <c r="J29672" t="b">
        <v>0</v>
      </c>
      <c r="K29672" t="s">
        <v>3</v>
      </c>
      <c r="L29672" t="s">
        <v>71</v>
      </c>
      <c r="N29672" s="16">
        <v>30</v>
      </c>
      <c r="O29672" t="s">
        <v>303</v>
      </c>
      <c r="P29672" t="s">
        <v>922</v>
      </c>
    </row>
    <row r="29673" spans="1:16" x14ac:dyDescent="0.3">
      <c r="A29673" t="s">
        <v>65</v>
      </c>
      <c r="B29673" t="s">
        <v>857</v>
      </c>
      <c r="C29673" t="s">
        <v>917</v>
      </c>
      <c r="D29673" t="s">
        <v>61</v>
      </c>
      <c r="E29673" t="s">
        <v>7</v>
      </c>
      <c r="F29673" t="b">
        <v>0</v>
      </c>
      <c r="G29673" t="s">
        <v>87</v>
      </c>
      <c r="H29673" s="15">
        <v>45058.128923611112</v>
      </c>
      <c r="I29673" t="b">
        <v>0</v>
      </c>
      <c r="J29673" t="b">
        <v>1</v>
      </c>
      <c r="K29673" t="s">
        <v>3</v>
      </c>
      <c r="L29673" t="s">
        <v>43</v>
      </c>
      <c r="M29673" s="1">
        <v>125500</v>
      </c>
      <c r="O29673" t="s">
        <v>9845</v>
      </c>
      <c r="P29673" t="s">
        <v>41151</v>
      </c>
    </row>
    <row r="29674" spans="1:16" x14ac:dyDescent="0.3">
      <c r="A29674" t="s">
        <v>0</v>
      </c>
      <c r="B29674" t="s">
        <v>0</v>
      </c>
      <c r="C29674" t="s">
        <v>78</v>
      </c>
      <c r="D29674" t="s">
        <v>92</v>
      </c>
      <c r="E29674" t="s">
        <v>112</v>
      </c>
      <c r="F29674" t="b">
        <v>1</v>
      </c>
      <c r="G29674" t="s">
        <v>70</v>
      </c>
      <c r="H29674" s="15">
        <v>45020.754074074073</v>
      </c>
      <c r="I29674" t="b">
        <v>0</v>
      </c>
      <c r="J29674" t="b">
        <v>0</v>
      </c>
      <c r="K29674" t="s">
        <v>3</v>
      </c>
      <c r="L29674" t="s">
        <v>71</v>
      </c>
      <c r="N29674" s="16">
        <v>35</v>
      </c>
      <c r="O29674" t="s">
        <v>156</v>
      </c>
      <c r="P29674" t="s">
        <v>41152</v>
      </c>
    </row>
    <row r="29675" spans="1:16" x14ac:dyDescent="0.3">
      <c r="A29675" t="s">
        <v>46</v>
      </c>
      <c r="B29675" t="s">
        <v>1693</v>
      </c>
      <c r="C29675" t="s">
        <v>78</v>
      </c>
      <c r="D29675" t="s">
        <v>92</v>
      </c>
      <c r="E29675" t="s">
        <v>112</v>
      </c>
      <c r="F29675" t="b">
        <v>1</v>
      </c>
      <c r="G29675" t="s">
        <v>70</v>
      </c>
      <c r="H29675" s="15">
        <v>44965.630671296298</v>
      </c>
      <c r="I29675" t="b">
        <v>0</v>
      </c>
      <c r="J29675" t="b">
        <v>0</v>
      </c>
      <c r="K29675" t="s">
        <v>3</v>
      </c>
      <c r="L29675" t="s">
        <v>71</v>
      </c>
      <c r="N29675" s="16">
        <v>62.5</v>
      </c>
      <c r="O29675" t="s">
        <v>1121</v>
      </c>
      <c r="P29675" t="s">
        <v>41153</v>
      </c>
    </row>
    <row r="29676" spans="1:16" x14ac:dyDescent="0.3">
      <c r="A29676" t="s">
        <v>65</v>
      </c>
      <c r="B29676" t="s">
        <v>41154</v>
      </c>
      <c r="C29676" t="s">
        <v>9562</v>
      </c>
      <c r="D29676" t="s">
        <v>41155</v>
      </c>
      <c r="E29676" t="s">
        <v>7</v>
      </c>
      <c r="F29676" t="b">
        <v>0</v>
      </c>
      <c r="G29676" t="s">
        <v>50</v>
      </c>
      <c r="H29676" s="15">
        <v>45139.015925925924</v>
      </c>
      <c r="I29676" t="b">
        <v>0</v>
      </c>
      <c r="J29676" t="b">
        <v>0</v>
      </c>
      <c r="K29676" t="s">
        <v>3</v>
      </c>
      <c r="L29676" t="s">
        <v>71</v>
      </c>
      <c r="N29676" s="16">
        <v>24</v>
      </c>
      <c r="O29676" t="s">
        <v>41156</v>
      </c>
      <c r="P29676" t="s">
        <v>41157</v>
      </c>
    </row>
    <row r="29677" spans="1:16" x14ac:dyDescent="0.3">
      <c r="A29677" t="s">
        <v>0</v>
      </c>
      <c r="B29677" t="s">
        <v>19124</v>
      </c>
      <c r="C29677" t="s">
        <v>449</v>
      </c>
      <c r="D29677" t="s">
        <v>68</v>
      </c>
      <c r="E29677" t="s">
        <v>69</v>
      </c>
      <c r="F29677" t="b">
        <v>0</v>
      </c>
      <c r="G29677" t="s">
        <v>56</v>
      </c>
      <c r="H29677" s="15">
        <v>45266.91673611111</v>
      </c>
      <c r="I29677" t="b">
        <v>0</v>
      </c>
      <c r="J29677" t="b">
        <v>0</v>
      </c>
      <c r="K29677" t="s">
        <v>3</v>
      </c>
      <c r="L29677" t="s">
        <v>71</v>
      </c>
      <c r="N29677" s="16">
        <v>27.979999542236332</v>
      </c>
      <c r="O29677" t="s">
        <v>41158</v>
      </c>
    </row>
    <row r="29678" spans="1:16" x14ac:dyDescent="0.3">
      <c r="A29678" t="s">
        <v>0</v>
      </c>
      <c r="B29678" t="s">
        <v>34675</v>
      </c>
      <c r="C29678" t="s">
        <v>9907</v>
      </c>
      <c r="D29678" t="s">
        <v>436</v>
      </c>
      <c r="E29678" t="s">
        <v>7</v>
      </c>
      <c r="F29678" t="b">
        <v>0</v>
      </c>
      <c r="G29678" t="s">
        <v>113</v>
      </c>
      <c r="H29678" s="15">
        <v>45049.294131944444</v>
      </c>
      <c r="I29678" t="b">
        <v>0</v>
      </c>
      <c r="J29678" t="b">
        <v>0</v>
      </c>
      <c r="K29678" t="s">
        <v>3</v>
      </c>
      <c r="L29678" t="s">
        <v>71</v>
      </c>
      <c r="N29678" s="16">
        <v>52.5</v>
      </c>
      <c r="O29678" t="s">
        <v>7756</v>
      </c>
      <c r="P29678" t="s">
        <v>7975</v>
      </c>
    </row>
    <row r="29679" spans="1:16" x14ac:dyDescent="0.3">
      <c r="A29679" t="s">
        <v>0</v>
      </c>
      <c r="B29679" t="s">
        <v>41159</v>
      </c>
      <c r="C29679" t="s">
        <v>78</v>
      </c>
      <c r="D29679" t="s">
        <v>92</v>
      </c>
      <c r="E29679" t="s">
        <v>7</v>
      </c>
      <c r="F29679" t="b">
        <v>1</v>
      </c>
      <c r="G29679" t="s">
        <v>56</v>
      </c>
      <c r="H29679" s="15">
        <v>44931.000289351847</v>
      </c>
      <c r="I29679" t="b">
        <v>0</v>
      </c>
      <c r="J29679" t="b">
        <v>0</v>
      </c>
      <c r="K29679" t="s">
        <v>3</v>
      </c>
      <c r="L29679" t="s">
        <v>43</v>
      </c>
      <c r="M29679" s="1">
        <v>189000</v>
      </c>
      <c r="O29679" t="s">
        <v>14557</v>
      </c>
      <c r="P29679" t="s">
        <v>41160</v>
      </c>
    </row>
    <row r="29680" spans="1:16" x14ac:dyDescent="0.3">
      <c r="A29680" t="s">
        <v>0</v>
      </c>
      <c r="B29680" t="s">
        <v>41161</v>
      </c>
      <c r="C29680" t="s">
        <v>308</v>
      </c>
      <c r="D29680" t="s">
        <v>120</v>
      </c>
      <c r="E29680" t="s">
        <v>7</v>
      </c>
      <c r="F29680" t="b">
        <v>0</v>
      </c>
      <c r="G29680" t="s">
        <v>87</v>
      </c>
      <c r="H29680" s="15">
        <v>44980.292361111111</v>
      </c>
      <c r="I29680" t="b">
        <v>0</v>
      </c>
      <c r="J29680" t="b">
        <v>1</v>
      </c>
      <c r="K29680" t="s">
        <v>3</v>
      </c>
      <c r="L29680" t="s">
        <v>43</v>
      </c>
      <c r="M29680" s="1">
        <v>115000</v>
      </c>
      <c r="O29680" t="s">
        <v>9037</v>
      </c>
      <c r="P29680" t="s">
        <v>41162</v>
      </c>
    </row>
    <row r="29681" spans="1:16" x14ac:dyDescent="0.3">
      <c r="A29681" t="s">
        <v>0</v>
      </c>
      <c r="B29681" t="s">
        <v>41163</v>
      </c>
      <c r="C29681" t="s">
        <v>615</v>
      </c>
      <c r="D29681" t="s">
        <v>49</v>
      </c>
      <c r="E29681" t="s">
        <v>7</v>
      </c>
      <c r="F29681" t="b">
        <v>0</v>
      </c>
      <c r="G29681" t="s">
        <v>56</v>
      </c>
      <c r="H29681" s="15">
        <v>45105.000416666669</v>
      </c>
      <c r="I29681" t="b">
        <v>0</v>
      </c>
      <c r="J29681" t="b">
        <v>0</v>
      </c>
      <c r="K29681" t="s">
        <v>3</v>
      </c>
      <c r="L29681" t="s">
        <v>43</v>
      </c>
      <c r="M29681" s="1">
        <v>65037.5</v>
      </c>
      <c r="O29681" t="s">
        <v>33098</v>
      </c>
      <c r="P29681" t="s">
        <v>6794</v>
      </c>
    </row>
    <row r="29682" spans="1:16" x14ac:dyDescent="0.3">
      <c r="A29682" t="s">
        <v>65</v>
      </c>
      <c r="B29682" t="s">
        <v>65</v>
      </c>
      <c r="C29682" t="s">
        <v>110</v>
      </c>
      <c r="D29682" t="s">
        <v>120</v>
      </c>
      <c r="E29682" t="s">
        <v>7</v>
      </c>
      <c r="F29682" t="b">
        <v>0</v>
      </c>
      <c r="G29682" t="s">
        <v>87</v>
      </c>
      <c r="H29682" s="15">
        <v>44939.420613425929</v>
      </c>
      <c r="I29682" t="b">
        <v>0</v>
      </c>
      <c r="J29682" t="b">
        <v>1</v>
      </c>
      <c r="K29682" t="s">
        <v>3</v>
      </c>
      <c r="L29682" t="s">
        <v>43</v>
      </c>
      <c r="M29682" s="1">
        <v>125000</v>
      </c>
      <c r="O29682" t="s">
        <v>31279</v>
      </c>
      <c r="P29682" t="s">
        <v>31280</v>
      </c>
    </row>
    <row r="29683" spans="1:16" x14ac:dyDescent="0.3">
      <c r="A29683" t="s">
        <v>46</v>
      </c>
      <c r="B29683" t="s">
        <v>471</v>
      </c>
      <c r="C29683" t="s">
        <v>36233</v>
      </c>
      <c r="D29683" t="s">
        <v>120</v>
      </c>
      <c r="E29683" t="s">
        <v>7</v>
      </c>
      <c r="F29683" t="b">
        <v>0</v>
      </c>
      <c r="G29683" t="s">
        <v>240</v>
      </c>
      <c r="H29683" s="15">
        <v>45090.423483796287</v>
      </c>
      <c r="I29683" t="b">
        <v>0</v>
      </c>
      <c r="J29683" t="b">
        <v>0</v>
      </c>
      <c r="K29683" t="s">
        <v>240</v>
      </c>
      <c r="L29683" t="s">
        <v>43</v>
      </c>
      <c r="M29683" s="1">
        <v>90000</v>
      </c>
      <c r="O29683" t="s">
        <v>775</v>
      </c>
      <c r="P29683" t="s">
        <v>1060</v>
      </c>
    </row>
    <row r="29684" spans="1:16" x14ac:dyDescent="0.3">
      <c r="A29684" t="s">
        <v>65</v>
      </c>
      <c r="B29684" t="s">
        <v>41164</v>
      </c>
      <c r="C29684" t="s">
        <v>1750</v>
      </c>
      <c r="D29684" t="s">
        <v>92</v>
      </c>
      <c r="E29684" t="s">
        <v>7</v>
      </c>
      <c r="F29684" t="b">
        <v>0</v>
      </c>
      <c r="G29684" t="s">
        <v>56</v>
      </c>
      <c r="H29684" s="15">
        <v>45276.376087962963</v>
      </c>
      <c r="I29684" t="b">
        <v>0</v>
      </c>
      <c r="J29684" t="b">
        <v>1</v>
      </c>
      <c r="K29684" t="s">
        <v>3</v>
      </c>
      <c r="L29684" t="s">
        <v>43</v>
      </c>
      <c r="M29684" s="1">
        <v>110000</v>
      </c>
      <c r="O29684" t="s">
        <v>673</v>
      </c>
      <c r="P29684" t="s">
        <v>41165</v>
      </c>
    </row>
    <row r="29685" spans="1:16" x14ac:dyDescent="0.3">
      <c r="A29685" t="s">
        <v>0</v>
      </c>
      <c r="B29685" t="s">
        <v>28972</v>
      </c>
      <c r="C29685" t="s">
        <v>2620</v>
      </c>
      <c r="D29685" t="s">
        <v>61</v>
      </c>
      <c r="E29685" t="s">
        <v>7</v>
      </c>
      <c r="F29685" t="b">
        <v>0</v>
      </c>
      <c r="G29685" t="s">
        <v>2621</v>
      </c>
      <c r="H29685" s="15">
        <v>44930.73641203704</v>
      </c>
      <c r="I29685" t="b">
        <v>1</v>
      </c>
      <c r="J29685" t="b">
        <v>0</v>
      </c>
      <c r="K29685" t="s">
        <v>2621</v>
      </c>
      <c r="L29685" t="s">
        <v>43</v>
      </c>
      <c r="M29685" s="1">
        <v>45000</v>
      </c>
      <c r="O29685" t="s">
        <v>400</v>
      </c>
      <c r="P29685" t="s">
        <v>41166</v>
      </c>
    </row>
    <row r="29686" spans="1:16" x14ac:dyDescent="0.3">
      <c r="A29686" t="s">
        <v>0</v>
      </c>
      <c r="B29686" t="s">
        <v>0</v>
      </c>
      <c r="C29686" t="s">
        <v>55</v>
      </c>
      <c r="D29686" t="s">
        <v>92</v>
      </c>
      <c r="E29686" t="s">
        <v>7</v>
      </c>
      <c r="F29686" t="b">
        <v>0</v>
      </c>
      <c r="G29686" t="s">
        <v>56</v>
      </c>
      <c r="H29686" s="15">
        <v>45124.792210648149</v>
      </c>
      <c r="I29686" t="b">
        <v>1</v>
      </c>
      <c r="J29686" t="b">
        <v>0</v>
      </c>
      <c r="K29686" t="s">
        <v>3</v>
      </c>
      <c r="L29686" t="s">
        <v>43</v>
      </c>
      <c r="M29686" s="1">
        <v>90000</v>
      </c>
      <c r="O29686" t="s">
        <v>8261</v>
      </c>
    </row>
    <row r="29687" spans="1:16" x14ac:dyDescent="0.3">
      <c r="A29687" t="s">
        <v>65</v>
      </c>
      <c r="B29687" t="s">
        <v>41167</v>
      </c>
      <c r="C29687" t="s">
        <v>4296</v>
      </c>
      <c r="D29687" t="s">
        <v>120</v>
      </c>
      <c r="E29687" t="s">
        <v>7</v>
      </c>
      <c r="F29687" t="b">
        <v>0</v>
      </c>
      <c r="G29687" t="s">
        <v>87</v>
      </c>
      <c r="H29687" s="15">
        <v>45004.392118055563</v>
      </c>
      <c r="I29687" t="b">
        <v>0</v>
      </c>
      <c r="J29687" t="b">
        <v>1</v>
      </c>
      <c r="K29687" t="s">
        <v>3</v>
      </c>
      <c r="L29687" t="s">
        <v>43</v>
      </c>
      <c r="M29687" s="1">
        <v>90000</v>
      </c>
      <c r="O29687" t="s">
        <v>4391</v>
      </c>
      <c r="P29687" t="s">
        <v>41168</v>
      </c>
    </row>
    <row r="29688" spans="1:16" x14ac:dyDescent="0.3">
      <c r="A29688" t="s">
        <v>0</v>
      </c>
      <c r="B29688" t="s">
        <v>41169</v>
      </c>
      <c r="C29688" t="s">
        <v>574</v>
      </c>
      <c r="D29688" t="s">
        <v>913</v>
      </c>
      <c r="E29688" t="s">
        <v>7</v>
      </c>
      <c r="F29688" t="b">
        <v>0</v>
      </c>
      <c r="G29688" t="s">
        <v>113</v>
      </c>
      <c r="H29688" s="15">
        <v>45106.876863425918</v>
      </c>
      <c r="I29688" t="b">
        <v>0</v>
      </c>
      <c r="J29688" t="b">
        <v>0</v>
      </c>
      <c r="K29688" t="s">
        <v>3</v>
      </c>
      <c r="L29688" t="s">
        <v>71</v>
      </c>
      <c r="N29688" s="16">
        <v>20</v>
      </c>
      <c r="O29688" t="s">
        <v>6378</v>
      </c>
      <c r="P29688" t="s">
        <v>14441</v>
      </c>
    </row>
    <row r="29689" spans="1:16" x14ac:dyDescent="0.3">
      <c r="A29689" t="s">
        <v>65</v>
      </c>
      <c r="B29689" t="s">
        <v>41170</v>
      </c>
      <c r="C29689" t="s">
        <v>841</v>
      </c>
      <c r="D29689" t="s">
        <v>41</v>
      </c>
      <c r="E29689" t="s">
        <v>7</v>
      </c>
      <c r="F29689" t="b">
        <v>0</v>
      </c>
      <c r="G29689" t="s">
        <v>70</v>
      </c>
      <c r="H29689" s="15">
        <v>45030.292858796303</v>
      </c>
      <c r="I29689" t="b">
        <v>1</v>
      </c>
      <c r="J29689" t="b">
        <v>0</v>
      </c>
      <c r="K29689" t="s">
        <v>3</v>
      </c>
      <c r="L29689" t="s">
        <v>43</v>
      </c>
      <c r="M29689" s="1">
        <v>99764</v>
      </c>
      <c r="O29689" t="s">
        <v>41171</v>
      </c>
    </row>
    <row r="29690" spans="1:16" x14ac:dyDescent="0.3">
      <c r="A29690" t="s">
        <v>46</v>
      </c>
      <c r="B29690" t="s">
        <v>41172</v>
      </c>
      <c r="C29690" t="s">
        <v>409</v>
      </c>
      <c r="D29690" t="s">
        <v>272</v>
      </c>
      <c r="E29690" t="s">
        <v>260</v>
      </c>
      <c r="F29690" t="b">
        <v>0</v>
      </c>
      <c r="G29690" t="s">
        <v>50</v>
      </c>
      <c r="H29690" s="15">
        <v>45264.65247685185</v>
      </c>
      <c r="I29690" t="b">
        <v>1</v>
      </c>
      <c r="J29690" t="b">
        <v>0</v>
      </c>
      <c r="K29690" t="s">
        <v>3</v>
      </c>
      <c r="L29690" t="s">
        <v>71</v>
      </c>
      <c r="N29690" s="16">
        <v>60</v>
      </c>
      <c r="O29690" t="s">
        <v>16351</v>
      </c>
      <c r="P29690" t="s">
        <v>16352</v>
      </c>
    </row>
    <row r="29691" spans="1:16" x14ac:dyDescent="0.3">
      <c r="A29691" t="s">
        <v>205</v>
      </c>
      <c r="B29691" t="s">
        <v>41173</v>
      </c>
      <c r="C29691" t="s">
        <v>3569</v>
      </c>
      <c r="D29691" t="s">
        <v>61</v>
      </c>
      <c r="E29691" t="s">
        <v>7</v>
      </c>
      <c r="F29691" t="b">
        <v>0</v>
      </c>
      <c r="G29691" t="s">
        <v>381</v>
      </c>
      <c r="H29691" s="15">
        <v>45166.715891203698</v>
      </c>
      <c r="I29691" t="b">
        <v>0</v>
      </c>
      <c r="J29691" t="b">
        <v>0</v>
      </c>
      <c r="K29691" t="s">
        <v>381</v>
      </c>
      <c r="L29691" t="s">
        <v>43</v>
      </c>
      <c r="M29691" s="1">
        <v>79200</v>
      </c>
      <c r="O29691" t="s">
        <v>23827</v>
      </c>
      <c r="P29691" t="s">
        <v>41174</v>
      </c>
    </row>
    <row r="29692" spans="1:16" x14ac:dyDescent="0.3">
      <c r="A29692" t="s">
        <v>329</v>
      </c>
      <c r="B29692" t="s">
        <v>329</v>
      </c>
      <c r="C29692" t="s">
        <v>13916</v>
      </c>
      <c r="D29692" t="s">
        <v>1285</v>
      </c>
      <c r="E29692" t="s">
        <v>7</v>
      </c>
      <c r="F29692" t="b">
        <v>0</v>
      </c>
      <c r="G29692" t="s">
        <v>87</v>
      </c>
      <c r="H29692" s="15">
        <v>45084.750567129631</v>
      </c>
      <c r="I29692" t="b">
        <v>0</v>
      </c>
      <c r="J29692" t="b">
        <v>0</v>
      </c>
      <c r="K29692" t="s">
        <v>3</v>
      </c>
      <c r="L29692" t="s">
        <v>43</v>
      </c>
      <c r="M29692" s="1">
        <v>100000</v>
      </c>
      <c r="O29692" t="s">
        <v>303</v>
      </c>
      <c r="P29692" t="s">
        <v>41175</v>
      </c>
    </row>
    <row r="29693" spans="1:16" x14ac:dyDescent="0.3">
      <c r="A29693" t="s">
        <v>0</v>
      </c>
      <c r="B29693" t="s">
        <v>1212</v>
      </c>
      <c r="C29693" t="s">
        <v>1055</v>
      </c>
      <c r="D29693" t="s">
        <v>189</v>
      </c>
      <c r="E29693" t="s">
        <v>112</v>
      </c>
      <c r="F29693" t="b">
        <v>0</v>
      </c>
      <c r="G29693" t="s">
        <v>87</v>
      </c>
      <c r="H29693" s="15">
        <v>45114.000694444447</v>
      </c>
      <c r="I29693" t="b">
        <v>0</v>
      </c>
      <c r="J29693" t="b">
        <v>1</v>
      </c>
      <c r="K29693" t="s">
        <v>3</v>
      </c>
      <c r="L29693" t="s">
        <v>71</v>
      </c>
      <c r="N29693" s="16">
        <v>35</v>
      </c>
      <c r="O29693" t="s">
        <v>32748</v>
      </c>
    </row>
    <row r="29694" spans="1:16" x14ac:dyDescent="0.3">
      <c r="A29694" t="s">
        <v>65</v>
      </c>
      <c r="B29694" t="s">
        <v>65</v>
      </c>
      <c r="C29694" t="s">
        <v>2086</v>
      </c>
      <c r="D29694" t="s">
        <v>49</v>
      </c>
      <c r="E29694" t="s">
        <v>7</v>
      </c>
      <c r="F29694" t="b">
        <v>0</v>
      </c>
      <c r="G29694" t="s">
        <v>87</v>
      </c>
      <c r="H29694" s="15">
        <v>44929.897546296299</v>
      </c>
      <c r="I29694" t="b">
        <v>0</v>
      </c>
      <c r="J29694" t="b">
        <v>1</v>
      </c>
      <c r="K29694" t="s">
        <v>3</v>
      </c>
      <c r="L29694" t="s">
        <v>43</v>
      </c>
      <c r="M29694" s="1">
        <v>160000</v>
      </c>
      <c r="O29694" t="s">
        <v>494</v>
      </c>
    </row>
    <row r="29695" spans="1:16" x14ac:dyDescent="0.3">
      <c r="A29695" t="s">
        <v>65</v>
      </c>
      <c r="B29695" t="s">
        <v>311</v>
      </c>
      <c r="C29695" t="s">
        <v>369</v>
      </c>
      <c r="D29695" t="s">
        <v>1492</v>
      </c>
      <c r="E29695" t="s">
        <v>7</v>
      </c>
      <c r="F29695" t="b">
        <v>0</v>
      </c>
      <c r="G29695" t="s">
        <v>62</v>
      </c>
      <c r="H29695" s="15">
        <v>44929.25267361111</v>
      </c>
      <c r="I29695" t="b">
        <v>0</v>
      </c>
      <c r="J29695" t="b">
        <v>1</v>
      </c>
      <c r="K29695" t="s">
        <v>3</v>
      </c>
      <c r="L29695" t="s">
        <v>43</v>
      </c>
      <c r="M29695" s="1">
        <v>122500</v>
      </c>
      <c r="O29695" t="s">
        <v>1150</v>
      </c>
      <c r="P29695" t="s">
        <v>21577</v>
      </c>
    </row>
    <row r="29696" spans="1:16" x14ac:dyDescent="0.3">
      <c r="A29696" t="s">
        <v>46</v>
      </c>
      <c r="B29696" t="s">
        <v>41176</v>
      </c>
      <c r="C29696" t="s">
        <v>409</v>
      </c>
      <c r="D29696" t="s">
        <v>61</v>
      </c>
      <c r="E29696" t="s">
        <v>112</v>
      </c>
      <c r="F29696" t="b">
        <v>0</v>
      </c>
      <c r="G29696" t="s">
        <v>70</v>
      </c>
      <c r="H29696" s="15">
        <v>45071.709143518521</v>
      </c>
      <c r="I29696" t="b">
        <v>0</v>
      </c>
      <c r="J29696" t="b">
        <v>0</v>
      </c>
      <c r="K29696" t="s">
        <v>3</v>
      </c>
      <c r="L29696" t="s">
        <v>43</v>
      </c>
      <c r="M29696" s="1">
        <v>80850</v>
      </c>
      <c r="O29696" t="s">
        <v>3593</v>
      </c>
      <c r="P29696" t="s">
        <v>41177</v>
      </c>
    </row>
    <row r="29697" spans="1:16" x14ac:dyDescent="0.3">
      <c r="A29697" t="s">
        <v>65</v>
      </c>
      <c r="B29697" t="s">
        <v>41178</v>
      </c>
      <c r="C29697" t="s">
        <v>78</v>
      </c>
      <c r="D29697" t="s">
        <v>68</v>
      </c>
      <c r="E29697" t="s">
        <v>7</v>
      </c>
      <c r="F29697" t="b">
        <v>1</v>
      </c>
      <c r="G29697" t="s">
        <v>50</v>
      </c>
      <c r="H29697" s="15">
        <v>45253.49145833333</v>
      </c>
      <c r="I29697" t="b">
        <v>0</v>
      </c>
      <c r="J29697" t="b">
        <v>1</v>
      </c>
      <c r="K29697" t="s">
        <v>3</v>
      </c>
      <c r="L29697" t="s">
        <v>71</v>
      </c>
      <c r="N29697" s="16">
        <v>32.545001983642578</v>
      </c>
      <c r="O29697" t="s">
        <v>4824</v>
      </c>
    </row>
    <row r="29698" spans="1:16" x14ac:dyDescent="0.3">
      <c r="A29698" t="s">
        <v>0</v>
      </c>
      <c r="B29698" t="s">
        <v>41179</v>
      </c>
      <c r="C29698" t="s">
        <v>78</v>
      </c>
      <c r="D29698" t="s">
        <v>92</v>
      </c>
      <c r="E29698" t="s">
        <v>112</v>
      </c>
      <c r="F29698" t="b">
        <v>1</v>
      </c>
      <c r="G29698" t="s">
        <v>70</v>
      </c>
      <c r="H29698" s="15">
        <v>45061.889398148152</v>
      </c>
      <c r="I29698" t="b">
        <v>1</v>
      </c>
      <c r="J29698" t="b">
        <v>0</v>
      </c>
      <c r="K29698" t="s">
        <v>3</v>
      </c>
      <c r="L29698" t="s">
        <v>71</v>
      </c>
      <c r="N29698" s="16">
        <v>37.5</v>
      </c>
      <c r="O29698" t="s">
        <v>2072</v>
      </c>
      <c r="P29698" t="s">
        <v>41180</v>
      </c>
    </row>
    <row r="29699" spans="1:16" x14ac:dyDescent="0.3">
      <c r="A29699" t="s">
        <v>0</v>
      </c>
      <c r="B29699" t="s">
        <v>41181</v>
      </c>
      <c r="C29699" t="s">
        <v>3305</v>
      </c>
      <c r="D29699" t="s">
        <v>120</v>
      </c>
      <c r="E29699" t="s">
        <v>7</v>
      </c>
      <c r="F29699" t="b">
        <v>0</v>
      </c>
      <c r="G29699" t="s">
        <v>87</v>
      </c>
      <c r="H29699" s="15">
        <v>45055.334502314807</v>
      </c>
      <c r="I29699" t="b">
        <v>0</v>
      </c>
      <c r="J29699" t="b">
        <v>0</v>
      </c>
      <c r="K29699" t="s">
        <v>3</v>
      </c>
      <c r="L29699" t="s">
        <v>43</v>
      </c>
      <c r="M29699" s="1">
        <v>150000</v>
      </c>
      <c r="O29699" t="s">
        <v>1484</v>
      </c>
      <c r="P29699" t="s">
        <v>41182</v>
      </c>
    </row>
    <row r="29700" spans="1:16" x14ac:dyDescent="0.3">
      <c r="A29700" t="s">
        <v>0</v>
      </c>
      <c r="B29700" t="s">
        <v>665</v>
      </c>
      <c r="C29700" t="s">
        <v>8106</v>
      </c>
      <c r="D29700" t="s">
        <v>120</v>
      </c>
      <c r="E29700" t="s">
        <v>7</v>
      </c>
      <c r="F29700" t="b">
        <v>0</v>
      </c>
      <c r="G29700" t="s">
        <v>113</v>
      </c>
      <c r="H29700" s="15">
        <v>44970.29414351852</v>
      </c>
      <c r="I29700" t="b">
        <v>0</v>
      </c>
      <c r="J29700" t="b">
        <v>0</v>
      </c>
      <c r="K29700" t="s">
        <v>3</v>
      </c>
      <c r="L29700" t="s">
        <v>43</v>
      </c>
      <c r="M29700" s="1">
        <v>90000</v>
      </c>
      <c r="O29700" t="s">
        <v>41183</v>
      </c>
      <c r="P29700" t="s">
        <v>41184</v>
      </c>
    </row>
    <row r="29701" spans="1:16" x14ac:dyDescent="0.3">
      <c r="A29701" t="s">
        <v>81</v>
      </c>
      <c r="B29701" t="s">
        <v>7578</v>
      </c>
      <c r="C29701" t="s">
        <v>1042</v>
      </c>
      <c r="D29701" t="s">
        <v>463</v>
      </c>
      <c r="E29701" t="s">
        <v>69</v>
      </c>
      <c r="F29701" t="b">
        <v>0</v>
      </c>
      <c r="G29701" t="s">
        <v>42</v>
      </c>
      <c r="H29701" s="15">
        <v>45283.99291666667</v>
      </c>
      <c r="I29701" t="b">
        <v>0</v>
      </c>
      <c r="J29701" t="b">
        <v>1</v>
      </c>
      <c r="K29701" t="s">
        <v>42</v>
      </c>
      <c r="L29701" t="s">
        <v>43</v>
      </c>
      <c r="M29701" s="1">
        <v>184000</v>
      </c>
      <c r="O29701" t="s">
        <v>17314</v>
      </c>
      <c r="P29701" t="s">
        <v>41185</v>
      </c>
    </row>
    <row r="29702" spans="1:16" x14ac:dyDescent="0.3">
      <c r="A29702" t="s">
        <v>81</v>
      </c>
      <c r="B29702" t="s">
        <v>81</v>
      </c>
      <c r="C29702" t="s">
        <v>78</v>
      </c>
      <c r="D29702" t="s">
        <v>92</v>
      </c>
      <c r="E29702" t="s">
        <v>7</v>
      </c>
      <c r="F29702" t="b">
        <v>1</v>
      </c>
      <c r="G29702" t="s">
        <v>42</v>
      </c>
      <c r="H29702" s="15">
        <v>45083.003379629627</v>
      </c>
      <c r="I29702" t="b">
        <v>0</v>
      </c>
      <c r="J29702" t="b">
        <v>0</v>
      </c>
      <c r="K29702" t="s">
        <v>42</v>
      </c>
      <c r="L29702" t="s">
        <v>43</v>
      </c>
      <c r="M29702" s="1">
        <v>115000</v>
      </c>
      <c r="O29702" t="s">
        <v>23894</v>
      </c>
    </row>
    <row r="29703" spans="1:16" x14ac:dyDescent="0.3">
      <c r="A29703" t="s">
        <v>53</v>
      </c>
      <c r="B29703" t="s">
        <v>53</v>
      </c>
      <c r="C29703" t="s">
        <v>267</v>
      </c>
      <c r="D29703" t="s">
        <v>211</v>
      </c>
      <c r="E29703" t="s">
        <v>7</v>
      </c>
      <c r="F29703" t="b">
        <v>0</v>
      </c>
      <c r="G29703" t="s">
        <v>56</v>
      </c>
      <c r="H29703" s="15">
        <v>45168.583472222221</v>
      </c>
      <c r="I29703" t="b">
        <v>0</v>
      </c>
      <c r="J29703" t="b">
        <v>0</v>
      </c>
      <c r="K29703" t="s">
        <v>3</v>
      </c>
      <c r="L29703" t="s">
        <v>43</v>
      </c>
      <c r="M29703" s="1">
        <v>123750</v>
      </c>
      <c r="O29703" t="s">
        <v>1619</v>
      </c>
      <c r="P29703" t="s">
        <v>36839</v>
      </c>
    </row>
    <row r="29704" spans="1:16" x14ac:dyDescent="0.3">
      <c r="A29704" t="s">
        <v>0</v>
      </c>
      <c r="B29704" t="s">
        <v>0</v>
      </c>
      <c r="C29704" t="s">
        <v>11367</v>
      </c>
      <c r="D29704" t="s">
        <v>92</v>
      </c>
      <c r="E29704" t="s">
        <v>3350</v>
      </c>
      <c r="F29704" t="b">
        <v>0</v>
      </c>
      <c r="G29704" t="s">
        <v>113</v>
      </c>
      <c r="H29704" s="15">
        <v>45211.710231481477</v>
      </c>
      <c r="I29704" t="b">
        <v>0</v>
      </c>
      <c r="J29704" t="b">
        <v>0</v>
      </c>
      <c r="K29704" t="s">
        <v>3</v>
      </c>
      <c r="L29704" t="s">
        <v>43</v>
      </c>
      <c r="M29704" s="1">
        <v>77500</v>
      </c>
      <c r="O29704" t="s">
        <v>11693</v>
      </c>
      <c r="P29704" t="s">
        <v>41186</v>
      </c>
    </row>
    <row r="29705" spans="1:16" x14ac:dyDescent="0.3">
      <c r="A29705" t="s">
        <v>65</v>
      </c>
      <c r="B29705" t="s">
        <v>38460</v>
      </c>
      <c r="C29705" t="s">
        <v>1452</v>
      </c>
      <c r="D29705" t="s">
        <v>120</v>
      </c>
      <c r="E29705" t="s">
        <v>7</v>
      </c>
      <c r="F29705" t="b">
        <v>0</v>
      </c>
      <c r="G29705" t="s">
        <v>87</v>
      </c>
      <c r="H29705" s="15">
        <v>44974.294814814813</v>
      </c>
      <c r="I29705" t="b">
        <v>0</v>
      </c>
      <c r="J29705" t="b">
        <v>1</v>
      </c>
      <c r="K29705" t="s">
        <v>3</v>
      </c>
      <c r="L29705" t="s">
        <v>43</v>
      </c>
      <c r="M29705" s="1">
        <v>150000</v>
      </c>
      <c r="O29705" t="s">
        <v>41187</v>
      </c>
      <c r="P29705" t="s">
        <v>41188</v>
      </c>
    </row>
    <row r="29706" spans="1:16" x14ac:dyDescent="0.3">
      <c r="A29706" t="s">
        <v>65</v>
      </c>
      <c r="B29706" t="s">
        <v>41189</v>
      </c>
      <c r="C29706" t="s">
        <v>1375</v>
      </c>
      <c r="D29706" t="s">
        <v>49</v>
      </c>
      <c r="E29706" t="s">
        <v>7</v>
      </c>
      <c r="F29706" t="b">
        <v>0</v>
      </c>
      <c r="G29706" t="s">
        <v>56</v>
      </c>
      <c r="H29706" s="15">
        <v>45087.543136574073</v>
      </c>
      <c r="I29706" t="b">
        <v>0</v>
      </c>
      <c r="J29706" t="b">
        <v>0</v>
      </c>
      <c r="K29706" t="s">
        <v>3</v>
      </c>
      <c r="L29706" t="s">
        <v>43</v>
      </c>
      <c r="M29706" s="1">
        <v>146000</v>
      </c>
      <c r="O29706" t="s">
        <v>1263</v>
      </c>
      <c r="P29706" t="s">
        <v>41190</v>
      </c>
    </row>
    <row r="29707" spans="1:16" x14ac:dyDescent="0.3">
      <c r="A29707" t="s">
        <v>0</v>
      </c>
      <c r="B29707" t="s">
        <v>41191</v>
      </c>
      <c r="C29707" t="s">
        <v>177</v>
      </c>
      <c r="D29707" t="s">
        <v>49</v>
      </c>
      <c r="E29707" t="s">
        <v>7</v>
      </c>
      <c r="F29707" t="b">
        <v>0</v>
      </c>
      <c r="G29707" t="s">
        <v>56</v>
      </c>
      <c r="H29707" s="15">
        <v>44935.749988425923</v>
      </c>
      <c r="I29707" t="b">
        <v>0</v>
      </c>
      <c r="J29707" t="b">
        <v>1</v>
      </c>
      <c r="K29707" t="s">
        <v>3</v>
      </c>
      <c r="L29707" t="s">
        <v>43</v>
      </c>
      <c r="M29707" s="1">
        <v>95000</v>
      </c>
      <c r="O29707" t="s">
        <v>5471</v>
      </c>
      <c r="P29707" t="s">
        <v>41192</v>
      </c>
    </row>
    <row r="29708" spans="1:16" x14ac:dyDescent="0.3">
      <c r="A29708" t="s">
        <v>65</v>
      </c>
      <c r="B29708" t="s">
        <v>41193</v>
      </c>
      <c r="C29708" t="s">
        <v>967</v>
      </c>
      <c r="D29708" t="s">
        <v>49</v>
      </c>
      <c r="E29708" t="s">
        <v>7</v>
      </c>
      <c r="F29708" t="b">
        <v>0</v>
      </c>
      <c r="G29708" t="s">
        <v>87</v>
      </c>
      <c r="H29708" s="15">
        <v>45000.7106712963</v>
      </c>
      <c r="I29708" t="b">
        <v>0</v>
      </c>
      <c r="J29708" t="b">
        <v>1</v>
      </c>
      <c r="K29708" t="s">
        <v>3</v>
      </c>
      <c r="L29708" t="s">
        <v>43</v>
      </c>
      <c r="M29708" s="1">
        <v>125000</v>
      </c>
      <c r="O29708" t="s">
        <v>41194</v>
      </c>
      <c r="P29708" t="s">
        <v>41195</v>
      </c>
    </row>
    <row r="29709" spans="1:16" x14ac:dyDescent="0.3">
      <c r="A29709" t="s">
        <v>1</v>
      </c>
      <c r="B29709" t="s">
        <v>1</v>
      </c>
      <c r="C29709" t="s">
        <v>389</v>
      </c>
      <c r="D29709" t="s">
        <v>189</v>
      </c>
      <c r="E29709" t="s">
        <v>7</v>
      </c>
      <c r="F29709" t="b">
        <v>0</v>
      </c>
      <c r="G29709" t="s">
        <v>50</v>
      </c>
      <c r="H29709" s="15">
        <v>45103.830937500003</v>
      </c>
      <c r="I29709" t="b">
        <v>0</v>
      </c>
      <c r="J29709" t="b">
        <v>0</v>
      </c>
      <c r="K29709" t="s">
        <v>3</v>
      </c>
      <c r="L29709" t="s">
        <v>43</v>
      </c>
      <c r="M29709" s="1">
        <v>125000</v>
      </c>
      <c r="O29709" t="s">
        <v>26460</v>
      </c>
      <c r="P29709" t="s">
        <v>26348</v>
      </c>
    </row>
    <row r="29710" spans="1:16" x14ac:dyDescent="0.3">
      <c r="A29710" t="s">
        <v>0</v>
      </c>
      <c r="B29710" t="s">
        <v>41196</v>
      </c>
      <c r="C29710" t="s">
        <v>50</v>
      </c>
      <c r="D29710" t="s">
        <v>92</v>
      </c>
      <c r="E29710" t="s">
        <v>7</v>
      </c>
      <c r="F29710" t="b">
        <v>0</v>
      </c>
      <c r="G29710" t="s">
        <v>50</v>
      </c>
      <c r="H29710" s="15">
        <v>45061.518090277779</v>
      </c>
      <c r="I29710" t="b">
        <v>0</v>
      </c>
      <c r="J29710" t="b">
        <v>0</v>
      </c>
      <c r="K29710" t="s">
        <v>3</v>
      </c>
      <c r="L29710" t="s">
        <v>43</v>
      </c>
      <c r="M29710" s="1">
        <v>130000</v>
      </c>
      <c r="O29710" t="s">
        <v>5720</v>
      </c>
      <c r="P29710" t="s">
        <v>1128</v>
      </c>
    </row>
    <row r="29711" spans="1:16" x14ac:dyDescent="0.3">
      <c r="A29711" t="s">
        <v>0</v>
      </c>
      <c r="B29711" t="s">
        <v>0</v>
      </c>
      <c r="C29711" t="s">
        <v>177</v>
      </c>
      <c r="D29711" t="s">
        <v>61</v>
      </c>
      <c r="E29711" t="s">
        <v>7</v>
      </c>
      <c r="F29711" t="b">
        <v>0</v>
      </c>
      <c r="G29711" t="s">
        <v>56</v>
      </c>
      <c r="H29711" s="15">
        <v>45085.708310185182</v>
      </c>
      <c r="I29711" t="b">
        <v>0</v>
      </c>
      <c r="J29711" t="b">
        <v>1</v>
      </c>
      <c r="K29711" t="s">
        <v>3</v>
      </c>
      <c r="L29711" t="s">
        <v>43</v>
      </c>
      <c r="M29711" s="1">
        <v>87500</v>
      </c>
      <c r="O29711" t="s">
        <v>400</v>
      </c>
      <c r="P29711" t="s">
        <v>31145</v>
      </c>
    </row>
    <row r="29712" spans="1:16" x14ac:dyDescent="0.3">
      <c r="A29712" t="s">
        <v>46</v>
      </c>
      <c r="B29712" t="s">
        <v>199</v>
      </c>
      <c r="C29712" t="s">
        <v>878</v>
      </c>
      <c r="D29712" t="s">
        <v>49</v>
      </c>
      <c r="E29712" t="s">
        <v>7</v>
      </c>
      <c r="F29712" t="b">
        <v>0</v>
      </c>
      <c r="G29712" t="s">
        <v>62</v>
      </c>
      <c r="H29712" s="15">
        <v>45169.510601851849</v>
      </c>
      <c r="I29712" t="b">
        <v>0</v>
      </c>
      <c r="J29712" t="b">
        <v>1</v>
      </c>
      <c r="K29712" t="s">
        <v>3</v>
      </c>
      <c r="L29712" t="s">
        <v>43</v>
      </c>
      <c r="M29712" s="1">
        <v>67900</v>
      </c>
      <c r="O29712" t="s">
        <v>201</v>
      </c>
      <c r="P29712" t="s">
        <v>202</v>
      </c>
    </row>
    <row r="29713" spans="1:16" x14ac:dyDescent="0.3">
      <c r="A29713" t="s">
        <v>53</v>
      </c>
      <c r="B29713" t="s">
        <v>10980</v>
      </c>
      <c r="C29713" t="s">
        <v>870</v>
      </c>
      <c r="D29713" t="s">
        <v>120</v>
      </c>
      <c r="E29713" t="s">
        <v>7</v>
      </c>
      <c r="F29713" t="b">
        <v>0</v>
      </c>
      <c r="G29713" t="s">
        <v>56</v>
      </c>
      <c r="H29713" s="15">
        <v>44950.333402777767</v>
      </c>
      <c r="I29713" t="b">
        <v>0</v>
      </c>
      <c r="J29713" t="b">
        <v>0</v>
      </c>
      <c r="K29713" t="s">
        <v>3</v>
      </c>
      <c r="L29713" t="s">
        <v>43</v>
      </c>
      <c r="M29713" s="1">
        <v>115000</v>
      </c>
      <c r="O29713" t="s">
        <v>5047</v>
      </c>
      <c r="P29713" t="s">
        <v>10981</v>
      </c>
    </row>
    <row r="29714" spans="1:16" x14ac:dyDescent="0.3">
      <c r="A29714" t="s">
        <v>65</v>
      </c>
      <c r="B29714" t="s">
        <v>17305</v>
      </c>
      <c r="C29714" t="s">
        <v>5782</v>
      </c>
      <c r="D29714" t="s">
        <v>913</v>
      </c>
      <c r="E29714" t="s">
        <v>7</v>
      </c>
      <c r="F29714" t="b">
        <v>0</v>
      </c>
      <c r="G29714" t="s">
        <v>87</v>
      </c>
      <c r="H29714" s="15">
        <v>45247.335949074077</v>
      </c>
      <c r="I29714" t="b">
        <v>0</v>
      </c>
      <c r="J29714" t="b">
        <v>1</v>
      </c>
      <c r="K29714" t="s">
        <v>3</v>
      </c>
      <c r="L29714" t="s">
        <v>43</v>
      </c>
      <c r="M29714" s="1">
        <v>110000</v>
      </c>
      <c r="O29714" t="s">
        <v>17306</v>
      </c>
      <c r="P29714" t="s">
        <v>6059</v>
      </c>
    </row>
    <row r="29715" spans="1:16" x14ac:dyDescent="0.3">
      <c r="A29715" t="s">
        <v>0</v>
      </c>
      <c r="B29715" t="s">
        <v>41197</v>
      </c>
      <c r="C29715" t="s">
        <v>67</v>
      </c>
      <c r="D29715" t="s">
        <v>189</v>
      </c>
      <c r="E29715" t="s">
        <v>112</v>
      </c>
      <c r="F29715" t="b">
        <v>0</v>
      </c>
      <c r="G29715" t="s">
        <v>70</v>
      </c>
      <c r="H29715" s="15">
        <v>45027.792627314811</v>
      </c>
      <c r="I29715" t="b">
        <v>1</v>
      </c>
      <c r="J29715" t="b">
        <v>0</v>
      </c>
      <c r="K29715" t="s">
        <v>3</v>
      </c>
      <c r="L29715" t="s">
        <v>71</v>
      </c>
      <c r="N29715" s="16">
        <v>65</v>
      </c>
      <c r="O29715" t="s">
        <v>20802</v>
      </c>
      <c r="P29715" t="s">
        <v>282</v>
      </c>
    </row>
    <row r="29716" spans="1:16" x14ac:dyDescent="0.3">
      <c r="A29716" t="s">
        <v>46</v>
      </c>
      <c r="B29716" t="s">
        <v>46</v>
      </c>
      <c r="C29716" t="s">
        <v>14972</v>
      </c>
      <c r="D29716" t="s">
        <v>120</v>
      </c>
      <c r="E29716" t="s">
        <v>7</v>
      </c>
      <c r="F29716" t="b">
        <v>0</v>
      </c>
      <c r="G29716" t="s">
        <v>56</v>
      </c>
      <c r="H29716" s="15">
        <v>44963.256388888891</v>
      </c>
      <c r="I29716" t="b">
        <v>0</v>
      </c>
      <c r="J29716" t="b">
        <v>0</v>
      </c>
      <c r="K29716" t="s">
        <v>3</v>
      </c>
      <c r="L29716" t="s">
        <v>43</v>
      </c>
      <c r="M29716" s="1">
        <v>90000</v>
      </c>
      <c r="O29716" t="s">
        <v>1127</v>
      </c>
      <c r="P29716" t="s">
        <v>41198</v>
      </c>
    </row>
    <row r="29717" spans="1:16" x14ac:dyDescent="0.3">
      <c r="A29717" t="s">
        <v>46</v>
      </c>
      <c r="B29717" t="s">
        <v>41199</v>
      </c>
      <c r="C29717" t="s">
        <v>137</v>
      </c>
      <c r="D29717" t="s">
        <v>61</v>
      </c>
      <c r="E29717" t="s">
        <v>7</v>
      </c>
      <c r="F29717" t="b">
        <v>0</v>
      </c>
      <c r="G29717" t="s">
        <v>138</v>
      </c>
      <c r="H29717" s="15">
        <v>44999.606030092589</v>
      </c>
      <c r="I29717" t="b">
        <v>0</v>
      </c>
      <c r="J29717" t="b">
        <v>0</v>
      </c>
      <c r="K29717" t="s">
        <v>138</v>
      </c>
      <c r="L29717" t="s">
        <v>43</v>
      </c>
      <c r="M29717" s="1">
        <v>96773</v>
      </c>
      <c r="O29717" t="s">
        <v>400</v>
      </c>
      <c r="P29717" t="s">
        <v>41200</v>
      </c>
    </row>
    <row r="29718" spans="1:16" x14ac:dyDescent="0.3">
      <c r="A29718" t="s">
        <v>65</v>
      </c>
      <c r="B29718" t="s">
        <v>41201</v>
      </c>
      <c r="C29718" t="s">
        <v>1558</v>
      </c>
      <c r="D29718" t="s">
        <v>1549</v>
      </c>
      <c r="E29718" t="s">
        <v>7</v>
      </c>
      <c r="F29718" t="b">
        <v>0</v>
      </c>
      <c r="G29718" t="s">
        <v>70</v>
      </c>
      <c r="H29718" s="15">
        <v>45206.002268518518</v>
      </c>
      <c r="I29718" t="b">
        <v>0</v>
      </c>
      <c r="J29718" t="b">
        <v>1</v>
      </c>
      <c r="K29718" t="s">
        <v>3</v>
      </c>
      <c r="L29718" t="s">
        <v>43</v>
      </c>
      <c r="M29718" s="1">
        <v>92650</v>
      </c>
      <c r="O29718" t="s">
        <v>264</v>
      </c>
      <c r="P29718" t="s">
        <v>41202</v>
      </c>
    </row>
    <row r="29719" spans="1:16" x14ac:dyDescent="0.3">
      <c r="A29719" t="s">
        <v>65</v>
      </c>
      <c r="B29719" t="s">
        <v>65</v>
      </c>
      <c r="C29719" t="s">
        <v>12075</v>
      </c>
      <c r="D29719" t="s">
        <v>61</v>
      </c>
      <c r="E29719" t="s">
        <v>7</v>
      </c>
      <c r="F29719" t="b">
        <v>0</v>
      </c>
      <c r="G29719" t="s">
        <v>381</v>
      </c>
      <c r="H29719" s="15">
        <v>44936.977523148147</v>
      </c>
      <c r="I29719" t="b">
        <v>0</v>
      </c>
      <c r="J29719" t="b">
        <v>0</v>
      </c>
      <c r="K29719" t="s">
        <v>381</v>
      </c>
      <c r="L29719" t="s">
        <v>43</v>
      </c>
      <c r="M29719" s="1">
        <v>87307.5</v>
      </c>
      <c r="O29719" t="s">
        <v>41203</v>
      </c>
      <c r="P29719" t="s">
        <v>41204</v>
      </c>
    </row>
    <row r="29720" spans="1:16" x14ac:dyDescent="0.3">
      <c r="A29720" t="s">
        <v>53</v>
      </c>
      <c r="B29720" t="s">
        <v>35616</v>
      </c>
      <c r="C29720" t="s">
        <v>177</v>
      </c>
      <c r="D29720" t="s">
        <v>120</v>
      </c>
      <c r="E29720" t="s">
        <v>7</v>
      </c>
      <c r="F29720" t="b">
        <v>0</v>
      </c>
      <c r="G29720" t="s">
        <v>56</v>
      </c>
      <c r="H29720" s="15">
        <v>45139.291689814818</v>
      </c>
      <c r="I29720" t="b">
        <v>1</v>
      </c>
      <c r="J29720" t="b">
        <v>1</v>
      </c>
      <c r="K29720" t="s">
        <v>3</v>
      </c>
      <c r="L29720" t="s">
        <v>43</v>
      </c>
      <c r="M29720" s="1">
        <v>90000</v>
      </c>
      <c r="O29720" t="s">
        <v>4769</v>
      </c>
      <c r="P29720" t="s">
        <v>425</v>
      </c>
    </row>
    <row r="29721" spans="1:16" x14ac:dyDescent="0.3">
      <c r="A29721" t="s">
        <v>65</v>
      </c>
      <c r="B29721" t="s">
        <v>2149</v>
      </c>
      <c r="C29721" t="s">
        <v>78</v>
      </c>
      <c r="D29721" t="s">
        <v>12773</v>
      </c>
      <c r="E29721" t="s">
        <v>112</v>
      </c>
      <c r="F29721" t="b">
        <v>1</v>
      </c>
      <c r="G29721" t="s">
        <v>87</v>
      </c>
      <c r="H29721" s="15">
        <v>45083.418993055559</v>
      </c>
      <c r="I29721" t="b">
        <v>0</v>
      </c>
      <c r="J29721" t="b">
        <v>0</v>
      </c>
      <c r="K29721" t="s">
        <v>3</v>
      </c>
      <c r="L29721" t="s">
        <v>71</v>
      </c>
      <c r="N29721" s="16">
        <v>60</v>
      </c>
      <c r="O29721" t="s">
        <v>12774</v>
      </c>
      <c r="P29721" t="s">
        <v>13798</v>
      </c>
    </row>
    <row r="29722" spans="1:16" x14ac:dyDescent="0.3">
      <c r="A29722" t="s">
        <v>65</v>
      </c>
      <c r="B29722" t="s">
        <v>65</v>
      </c>
      <c r="C29722" t="s">
        <v>12776</v>
      </c>
      <c r="D29722" t="s">
        <v>120</v>
      </c>
      <c r="E29722" t="s">
        <v>7</v>
      </c>
      <c r="F29722" t="b">
        <v>0</v>
      </c>
      <c r="G29722" t="s">
        <v>56</v>
      </c>
      <c r="H29722" s="15">
        <v>45033.335162037038</v>
      </c>
      <c r="I29722" t="b">
        <v>0</v>
      </c>
      <c r="J29722" t="b">
        <v>0</v>
      </c>
      <c r="K29722" t="s">
        <v>3</v>
      </c>
      <c r="L29722" t="s">
        <v>43</v>
      </c>
      <c r="M29722" s="1">
        <v>150000</v>
      </c>
      <c r="O29722" t="s">
        <v>533</v>
      </c>
      <c r="P29722" t="s">
        <v>41205</v>
      </c>
    </row>
    <row r="29723" spans="1:16" x14ac:dyDescent="0.3">
      <c r="A29723" t="s">
        <v>0</v>
      </c>
      <c r="B29723" t="s">
        <v>8283</v>
      </c>
      <c r="C29723" t="s">
        <v>41206</v>
      </c>
      <c r="D29723" t="s">
        <v>68</v>
      </c>
      <c r="E29723" t="s">
        <v>7</v>
      </c>
      <c r="F29723" t="b">
        <v>0</v>
      </c>
      <c r="G29723" t="s">
        <v>50</v>
      </c>
      <c r="H29723" s="15">
        <v>45170.878807870373</v>
      </c>
      <c r="I29723" t="b">
        <v>0</v>
      </c>
      <c r="J29723" t="b">
        <v>1</v>
      </c>
      <c r="K29723" t="s">
        <v>3</v>
      </c>
      <c r="L29723" t="s">
        <v>71</v>
      </c>
      <c r="N29723" s="16">
        <v>47.5</v>
      </c>
      <c r="O29723" t="s">
        <v>41207</v>
      </c>
      <c r="P29723" t="s">
        <v>40709</v>
      </c>
    </row>
    <row r="29724" spans="1:16" x14ac:dyDescent="0.3">
      <c r="A29724" t="s">
        <v>0</v>
      </c>
      <c r="B29724" t="s">
        <v>41208</v>
      </c>
      <c r="C29724" t="s">
        <v>240</v>
      </c>
      <c r="D29724" t="s">
        <v>61</v>
      </c>
      <c r="E29724" t="s">
        <v>7</v>
      </c>
      <c r="F29724" t="b">
        <v>0</v>
      </c>
      <c r="G29724" t="s">
        <v>240</v>
      </c>
      <c r="H29724" s="15">
        <v>45135.887557870366</v>
      </c>
      <c r="I29724" t="b">
        <v>1</v>
      </c>
      <c r="J29724" t="b">
        <v>0</v>
      </c>
      <c r="K29724" t="s">
        <v>240</v>
      </c>
      <c r="L29724" t="s">
        <v>43</v>
      </c>
      <c r="M29724" s="1">
        <v>57500</v>
      </c>
      <c r="O29724" t="s">
        <v>8218</v>
      </c>
      <c r="P29724" t="s">
        <v>8219</v>
      </c>
    </row>
    <row r="29725" spans="1:16" x14ac:dyDescent="0.3">
      <c r="A29725" t="s">
        <v>1</v>
      </c>
      <c r="B29725" t="s">
        <v>31234</v>
      </c>
      <c r="C29725" t="s">
        <v>91</v>
      </c>
      <c r="D29725" t="s">
        <v>120</v>
      </c>
      <c r="E29725" t="s">
        <v>7</v>
      </c>
      <c r="F29725" t="b">
        <v>0</v>
      </c>
      <c r="G29725" t="s">
        <v>87</v>
      </c>
      <c r="H29725" s="15">
        <v>45057.504016203697</v>
      </c>
      <c r="I29725" t="b">
        <v>1</v>
      </c>
      <c r="J29725" t="b">
        <v>1</v>
      </c>
      <c r="K29725" t="s">
        <v>3</v>
      </c>
      <c r="L29725" t="s">
        <v>43</v>
      </c>
      <c r="M29725" s="1">
        <v>200000</v>
      </c>
      <c r="O29725" t="s">
        <v>5019</v>
      </c>
    </row>
    <row r="29726" spans="1:16" x14ac:dyDescent="0.3">
      <c r="A29726" t="s">
        <v>205</v>
      </c>
      <c r="B29726" t="s">
        <v>41209</v>
      </c>
      <c r="C29726" t="s">
        <v>996</v>
      </c>
      <c r="D29726" t="s">
        <v>1492</v>
      </c>
      <c r="E29726" t="s">
        <v>7</v>
      </c>
      <c r="F29726" t="b">
        <v>0</v>
      </c>
      <c r="G29726" t="s">
        <v>42</v>
      </c>
      <c r="H29726" s="15">
        <v>44946.446423611109</v>
      </c>
      <c r="I29726" t="b">
        <v>0</v>
      </c>
      <c r="J29726" t="b">
        <v>1</v>
      </c>
      <c r="K29726" t="s">
        <v>42</v>
      </c>
      <c r="L29726" t="s">
        <v>71</v>
      </c>
      <c r="N29726" s="16">
        <v>34.735000610351563</v>
      </c>
      <c r="O29726" t="s">
        <v>9212</v>
      </c>
      <c r="P29726" t="s">
        <v>13135</v>
      </c>
    </row>
    <row r="29727" spans="1:16" x14ac:dyDescent="0.3">
      <c r="A29727" t="s">
        <v>65</v>
      </c>
      <c r="B29727" t="s">
        <v>41210</v>
      </c>
      <c r="C29727" t="s">
        <v>1187</v>
      </c>
      <c r="D29727" t="s">
        <v>7695</v>
      </c>
      <c r="E29727" t="s">
        <v>7</v>
      </c>
      <c r="F29727" t="b">
        <v>0</v>
      </c>
      <c r="G29727" t="s">
        <v>42</v>
      </c>
      <c r="H29727" s="15">
        <v>45155.008414351847</v>
      </c>
      <c r="I29727" t="b">
        <v>0</v>
      </c>
      <c r="J29727" t="b">
        <v>0</v>
      </c>
      <c r="K29727" t="s">
        <v>42</v>
      </c>
      <c r="L29727" t="s">
        <v>71</v>
      </c>
      <c r="N29727" s="16">
        <v>24</v>
      </c>
      <c r="O29727" t="s">
        <v>41211</v>
      </c>
      <c r="P29727" t="s">
        <v>41212</v>
      </c>
    </row>
    <row r="29728" spans="1:16" x14ac:dyDescent="0.3">
      <c r="A29728" t="s">
        <v>65</v>
      </c>
      <c r="B29728" t="s">
        <v>41213</v>
      </c>
      <c r="C29728" t="s">
        <v>372</v>
      </c>
      <c r="D29728" t="s">
        <v>40513</v>
      </c>
      <c r="E29728" t="s">
        <v>7</v>
      </c>
      <c r="F29728" t="b">
        <v>0</v>
      </c>
      <c r="G29728" t="s">
        <v>50</v>
      </c>
      <c r="H29728" s="15">
        <v>44964.615034722221</v>
      </c>
      <c r="I29728" t="b">
        <v>0</v>
      </c>
      <c r="J29728" t="b">
        <v>0</v>
      </c>
      <c r="K29728" t="s">
        <v>3</v>
      </c>
      <c r="L29728" t="s">
        <v>43</v>
      </c>
      <c r="M29728" s="1">
        <v>115000</v>
      </c>
      <c r="O29728" t="s">
        <v>533</v>
      </c>
      <c r="P29728" t="s">
        <v>41214</v>
      </c>
    </row>
    <row r="29729" spans="1:16" x14ac:dyDescent="0.3">
      <c r="A29729" t="s">
        <v>65</v>
      </c>
      <c r="B29729" t="s">
        <v>5904</v>
      </c>
      <c r="C29729" t="s">
        <v>615</v>
      </c>
      <c r="D29729" t="s">
        <v>92</v>
      </c>
      <c r="E29729" t="s">
        <v>7</v>
      </c>
      <c r="F29729" t="b">
        <v>0</v>
      </c>
      <c r="G29729" t="s">
        <v>56</v>
      </c>
      <c r="H29729" s="15">
        <v>45215.724733796298</v>
      </c>
      <c r="I29729" t="b">
        <v>0</v>
      </c>
      <c r="J29729" t="b">
        <v>1</v>
      </c>
      <c r="K29729" t="s">
        <v>3</v>
      </c>
      <c r="L29729" t="s">
        <v>43</v>
      </c>
      <c r="M29729" s="1">
        <v>147500</v>
      </c>
      <c r="O29729" t="s">
        <v>4760</v>
      </c>
      <c r="P29729" t="s">
        <v>2326</v>
      </c>
    </row>
    <row r="29730" spans="1:16" x14ac:dyDescent="0.3">
      <c r="A29730" t="s">
        <v>0</v>
      </c>
      <c r="B29730" t="s">
        <v>41215</v>
      </c>
      <c r="C29730" t="s">
        <v>409</v>
      </c>
      <c r="D29730" t="s">
        <v>41</v>
      </c>
      <c r="E29730" t="s">
        <v>7</v>
      </c>
      <c r="F29730" t="b">
        <v>0</v>
      </c>
      <c r="G29730" t="s">
        <v>70</v>
      </c>
      <c r="H29730" s="15">
        <v>45201.876342592594</v>
      </c>
      <c r="I29730" t="b">
        <v>1</v>
      </c>
      <c r="J29730" t="b">
        <v>0</v>
      </c>
      <c r="K29730" t="s">
        <v>3</v>
      </c>
      <c r="L29730" t="s">
        <v>71</v>
      </c>
      <c r="N29730" s="16">
        <v>60</v>
      </c>
      <c r="O29730" t="s">
        <v>41216</v>
      </c>
    </row>
    <row r="29731" spans="1:16" x14ac:dyDescent="0.3">
      <c r="A29731" t="s">
        <v>0</v>
      </c>
      <c r="B29731" t="s">
        <v>41217</v>
      </c>
      <c r="C29731" t="s">
        <v>119</v>
      </c>
      <c r="D29731" t="s">
        <v>68</v>
      </c>
      <c r="E29731" t="s">
        <v>7</v>
      </c>
      <c r="F29731" t="b">
        <v>0</v>
      </c>
      <c r="G29731" t="s">
        <v>87</v>
      </c>
      <c r="H29731" s="15">
        <v>45055.501168981478</v>
      </c>
      <c r="I29731" t="b">
        <v>0</v>
      </c>
      <c r="J29731" t="b">
        <v>1</v>
      </c>
      <c r="K29731" t="s">
        <v>3</v>
      </c>
      <c r="L29731" t="s">
        <v>71</v>
      </c>
      <c r="N29731" s="16">
        <v>30</v>
      </c>
      <c r="O29731" t="s">
        <v>2693</v>
      </c>
      <c r="P29731" t="s">
        <v>724</v>
      </c>
    </row>
    <row r="29732" spans="1:16" x14ac:dyDescent="0.3">
      <c r="A29732" t="s">
        <v>0</v>
      </c>
      <c r="B29732" t="s">
        <v>41218</v>
      </c>
      <c r="C29732" t="s">
        <v>574</v>
      </c>
      <c r="D29732" t="s">
        <v>1271</v>
      </c>
      <c r="E29732" t="s">
        <v>7</v>
      </c>
      <c r="F29732" t="b">
        <v>0</v>
      </c>
      <c r="G29732" t="s">
        <v>113</v>
      </c>
      <c r="H29732" s="15">
        <v>45152.460347222222</v>
      </c>
      <c r="I29732" t="b">
        <v>1</v>
      </c>
      <c r="J29732" t="b">
        <v>0</v>
      </c>
      <c r="K29732" t="s">
        <v>3</v>
      </c>
      <c r="L29732" t="s">
        <v>43</v>
      </c>
      <c r="M29732" s="1">
        <v>85000</v>
      </c>
      <c r="O29732" t="s">
        <v>484</v>
      </c>
      <c r="P29732" t="s">
        <v>10692</v>
      </c>
    </row>
    <row r="29733" spans="1:16" x14ac:dyDescent="0.3">
      <c r="A29733" t="s">
        <v>65</v>
      </c>
      <c r="B29733" t="s">
        <v>33078</v>
      </c>
      <c r="C29733" t="s">
        <v>55</v>
      </c>
      <c r="D29733" t="s">
        <v>120</v>
      </c>
      <c r="E29733" t="s">
        <v>7</v>
      </c>
      <c r="F29733" t="b">
        <v>0</v>
      </c>
      <c r="G29733" t="s">
        <v>56</v>
      </c>
      <c r="H29733" s="15">
        <v>45168.502523148149</v>
      </c>
      <c r="I29733" t="b">
        <v>0</v>
      </c>
      <c r="J29733" t="b">
        <v>1</v>
      </c>
      <c r="K29733" t="s">
        <v>3</v>
      </c>
      <c r="L29733" t="s">
        <v>43</v>
      </c>
      <c r="M29733" s="1">
        <v>115000</v>
      </c>
      <c r="O29733" t="s">
        <v>423</v>
      </c>
      <c r="P29733" t="s">
        <v>17972</v>
      </c>
    </row>
    <row r="29734" spans="1:16" x14ac:dyDescent="0.3">
      <c r="A29734" t="s">
        <v>0</v>
      </c>
      <c r="B29734" t="s">
        <v>0</v>
      </c>
      <c r="C29734" t="s">
        <v>1003</v>
      </c>
      <c r="D29734" t="s">
        <v>41</v>
      </c>
      <c r="E29734" t="s">
        <v>112</v>
      </c>
      <c r="F29734" t="b">
        <v>0</v>
      </c>
      <c r="G29734" t="s">
        <v>56</v>
      </c>
      <c r="H29734" s="15">
        <v>45106.625486111108</v>
      </c>
      <c r="I29734" t="b">
        <v>0</v>
      </c>
      <c r="J29734" t="b">
        <v>0</v>
      </c>
      <c r="K29734" t="s">
        <v>3</v>
      </c>
      <c r="L29734" t="s">
        <v>71</v>
      </c>
      <c r="N29734" s="16">
        <v>37.5</v>
      </c>
      <c r="O29734" t="s">
        <v>41219</v>
      </c>
      <c r="P29734" t="s">
        <v>35951</v>
      </c>
    </row>
    <row r="29735" spans="1:16" x14ac:dyDescent="0.3">
      <c r="A29735" t="s">
        <v>65</v>
      </c>
      <c r="B29735" t="s">
        <v>65</v>
      </c>
      <c r="C29735" t="s">
        <v>863</v>
      </c>
      <c r="D29735" t="s">
        <v>189</v>
      </c>
      <c r="E29735" t="s">
        <v>112</v>
      </c>
      <c r="F29735" t="b">
        <v>0</v>
      </c>
      <c r="G29735" t="s">
        <v>87</v>
      </c>
      <c r="H29735" s="15">
        <v>44965.752083333333</v>
      </c>
      <c r="I29735" t="b">
        <v>0</v>
      </c>
      <c r="J29735" t="b">
        <v>0</v>
      </c>
      <c r="K29735" t="s">
        <v>3</v>
      </c>
      <c r="L29735" t="s">
        <v>71</v>
      </c>
      <c r="N29735" s="16">
        <v>65</v>
      </c>
      <c r="O29735" t="s">
        <v>22206</v>
      </c>
      <c r="P29735" t="s">
        <v>41220</v>
      </c>
    </row>
    <row r="29736" spans="1:16" x14ac:dyDescent="0.3">
      <c r="A29736" t="s">
        <v>0</v>
      </c>
      <c r="B29736" t="s">
        <v>28156</v>
      </c>
      <c r="C29736" t="s">
        <v>8639</v>
      </c>
      <c r="D29736" t="s">
        <v>4592</v>
      </c>
      <c r="E29736" t="s">
        <v>7</v>
      </c>
      <c r="F29736" t="b">
        <v>0</v>
      </c>
      <c r="G29736" t="s">
        <v>87</v>
      </c>
      <c r="H29736" s="15">
        <v>45031.291956018518</v>
      </c>
      <c r="I29736" t="b">
        <v>0</v>
      </c>
      <c r="J29736" t="b">
        <v>1</v>
      </c>
      <c r="K29736" t="s">
        <v>3</v>
      </c>
      <c r="L29736" t="s">
        <v>71</v>
      </c>
      <c r="N29736" s="16">
        <v>28.5</v>
      </c>
      <c r="O29736" t="s">
        <v>14926</v>
      </c>
      <c r="P29736" t="s">
        <v>18390</v>
      </c>
    </row>
    <row r="29737" spans="1:16" x14ac:dyDescent="0.3">
      <c r="A29737" t="s">
        <v>0</v>
      </c>
      <c r="B29737" t="s">
        <v>1748</v>
      </c>
      <c r="C29737" t="s">
        <v>462</v>
      </c>
      <c r="D29737" t="s">
        <v>2478</v>
      </c>
      <c r="E29737" t="s">
        <v>7</v>
      </c>
      <c r="F29737" t="b">
        <v>0</v>
      </c>
      <c r="G29737" t="s">
        <v>50</v>
      </c>
      <c r="H29737" s="15">
        <v>45239.000775462962</v>
      </c>
      <c r="I29737" t="b">
        <v>0</v>
      </c>
      <c r="J29737" t="b">
        <v>0</v>
      </c>
      <c r="K29737" t="s">
        <v>3</v>
      </c>
      <c r="L29737" t="s">
        <v>43</v>
      </c>
      <c r="M29737" s="1">
        <v>90000</v>
      </c>
      <c r="O29737" t="s">
        <v>1031</v>
      </c>
      <c r="P29737" t="s">
        <v>1749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21</v>
      </c>
      <c r="E29738" t="s">
        <v>7</v>
      </c>
      <c r="F29738" t="b">
        <v>0</v>
      </c>
      <c r="G29738" t="s">
        <v>50</v>
      </c>
      <c r="H29738" s="15">
        <v>45187.986620370371</v>
      </c>
      <c r="I29738" t="b">
        <v>0</v>
      </c>
      <c r="J29738" t="b">
        <v>1</v>
      </c>
      <c r="K29738" t="s">
        <v>3</v>
      </c>
      <c r="L29738" t="s">
        <v>71</v>
      </c>
      <c r="N29738" s="16">
        <v>24</v>
      </c>
      <c r="O29738" t="s">
        <v>41222</v>
      </c>
      <c r="P29738" t="s">
        <v>41223</v>
      </c>
    </row>
    <row r="29739" spans="1:16" x14ac:dyDescent="0.3">
      <c r="A29739" t="s">
        <v>0</v>
      </c>
      <c r="B29739" t="s">
        <v>4807</v>
      </c>
      <c r="C29739" t="s">
        <v>422</v>
      </c>
      <c r="D29739" t="s">
        <v>49</v>
      </c>
      <c r="E29739" t="s">
        <v>69</v>
      </c>
      <c r="F29739" t="b">
        <v>0</v>
      </c>
      <c r="G29739" t="s">
        <v>56</v>
      </c>
      <c r="H29739" s="15">
        <v>45287.666875000003</v>
      </c>
      <c r="I29739" t="b">
        <v>0</v>
      </c>
      <c r="J29739" t="b">
        <v>1</v>
      </c>
      <c r="K29739" t="s">
        <v>3</v>
      </c>
      <c r="L29739" t="s">
        <v>43</v>
      </c>
      <c r="M29739" s="1">
        <v>170000</v>
      </c>
      <c r="O29739" t="s">
        <v>39074</v>
      </c>
      <c r="P29739" t="s">
        <v>36537</v>
      </c>
    </row>
    <row r="29740" spans="1:16" x14ac:dyDescent="0.3">
      <c r="A29740" t="s">
        <v>1</v>
      </c>
      <c r="B29740" t="s">
        <v>1</v>
      </c>
      <c r="C29740" t="s">
        <v>96</v>
      </c>
      <c r="D29740" t="s">
        <v>61</v>
      </c>
      <c r="E29740" t="s">
        <v>7</v>
      </c>
      <c r="F29740" t="b">
        <v>0</v>
      </c>
      <c r="G29740" t="s">
        <v>87</v>
      </c>
      <c r="H29740" s="15">
        <v>45013.587835648148</v>
      </c>
      <c r="I29740" t="b">
        <v>0</v>
      </c>
      <c r="J29740" t="b">
        <v>1</v>
      </c>
      <c r="K29740" t="s">
        <v>3</v>
      </c>
      <c r="L29740" t="s">
        <v>43</v>
      </c>
      <c r="M29740" s="1">
        <v>180500</v>
      </c>
      <c r="O29740" t="s">
        <v>21932</v>
      </c>
      <c r="P29740" t="s">
        <v>41224</v>
      </c>
    </row>
    <row r="29741" spans="1:16" x14ac:dyDescent="0.3">
      <c r="A29741" t="s">
        <v>0</v>
      </c>
      <c r="B29741" t="s">
        <v>41225</v>
      </c>
      <c r="C29741" t="s">
        <v>13318</v>
      </c>
      <c r="D29741" t="s">
        <v>49</v>
      </c>
      <c r="E29741" t="s">
        <v>7</v>
      </c>
      <c r="F29741" t="b">
        <v>0</v>
      </c>
      <c r="G29741" t="s">
        <v>113</v>
      </c>
      <c r="H29741" s="15">
        <v>45043.002569444441</v>
      </c>
      <c r="I29741" t="b">
        <v>0</v>
      </c>
      <c r="J29741" t="b">
        <v>0</v>
      </c>
      <c r="K29741" t="s">
        <v>3</v>
      </c>
      <c r="L29741" t="s">
        <v>43</v>
      </c>
      <c r="M29741" s="1">
        <v>78000</v>
      </c>
      <c r="O29741" t="s">
        <v>41226</v>
      </c>
      <c r="P29741" t="s">
        <v>16967</v>
      </c>
    </row>
    <row r="29742" spans="1:16" x14ac:dyDescent="0.3">
      <c r="A29742" t="s">
        <v>0</v>
      </c>
      <c r="B29742" t="s">
        <v>41227</v>
      </c>
      <c r="C29742" t="s">
        <v>2567</v>
      </c>
      <c r="D29742" t="s">
        <v>49</v>
      </c>
      <c r="E29742" t="s">
        <v>7</v>
      </c>
      <c r="F29742" t="b">
        <v>0</v>
      </c>
      <c r="G29742" t="s">
        <v>62</v>
      </c>
      <c r="H29742" s="15">
        <v>45246.709351851852</v>
      </c>
      <c r="I29742" t="b">
        <v>0</v>
      </c>
      <c r="J29742" t="b">
        <v>1</v>
      </c>
      <c r="K29742" t="s">
        <v>3</v>
      </c>
      <c r="L29742" t="s">
        <v>43</v>
      </c>
      <c r="M29742" s="1">
        <v>62500</v>
      </c>
      <c r="O29742" t="s">
        <v>41228</v>
      </c>
      <c r="P29742" t="s">
        <v>466</v>
      </c>
    </row>
    <row r="29743" spans="1:16" x14ac:dyDescent="0.3">
      <c r="A29743" t="s">
        <v>58</v>
      </c>
      <c r="B29743" t="s">
        <v>58</v>
      </c>
      <c r="C29743" t="s">
        <v>96</v>
      </c>
      <c r="D29743" t="s">
        <v>92</v>
      </c>
      <c r="E29743" t="s">
        <v>7</v>
      </c>
      <c r="F29743" t="b">
        <v>0</v>
      </c>
      <c r="G29743" t="s">
        <v>87</v>
      </c>
      <c r="H29743" s="15">
        <v>45174.58520833333</v>
      </c>
      <c r="I29743" t="b">
        <v>0</v>
      </c>
      <c r="J29743" t="b">
        <v>0</v>
      </c>
      <c r="K29743" t="s">
        <v>3</v>
      </c>
      <c r="L29743" t="s">
        <v>43</v>
      </c>
      <c r="M29743" s="1">
        <v>195000</v>
      </c>
      <c r="O29743" t="s">
        <v>1437</v>
      </c>
      <c r="P29743" t="s">
        <v>41229</v>
      </c>
    </row>
    <row r="29744" spans="1:16" x14ac:dyDescent="0.3">
      <c r="A29744" t="s">
        <v>65</v>
      </c>
      <c r="B29744" t="s">
        <v>966</v>
      </c>
      <c r="C29744" t="s">
        <v>96</v>
      </c>
      <c r="D29744" t="s">
        <v>61</v>
      </c>
      <c r="E29744" t="s">
        <v>7</v>
      </c>
      <c r="F29744" t="b">
        <v>0</v>
      </c>
      <c r="G29744" t="s">
        <v>87</v>
      </c>
      <c r="H29744" s="15">
        <v>44987.586817129632</v>
      </c>
      <c r="I29744" t="b">
        <v>0</v>
      </c>
      <c r="J29744" t="b">
        <v>1</v>
      </c>
      <c r="K29744" t="s">
        <v>3</v>
      </c>
      <c r="L29744" t="s">
        <v>43</v>
      </c>
      <c r="M29744" s="1">
        <v>272500</v>
      </c>
      <c r="O29744" t="s">
        <v>2586</v>
      </c>
      <c r="P29744" t="s">
        <v>41230</v>
      </c>
    </row>
    <row r="29745" spans="1:16" x14ac:dyDescent="0.3">
      <c r="A29745" t="s">
        <v>0</v>
      </c>
      <c r="B29745" t="s">
        <v>8105</v>
      </c>
      <c r="C29745" t="s">
        <v>177</v>
      </c>
      <c r="D29745" t="s">
        <v>49</v>
      </c>
      <c r="E29745" t="s">
        <v>112</v>
      </c>
      <c r="F29745" t="b">
        <v>0</v>
      </c>
      <c r="G29745" t="s">
        <v>56</v>
      </c>
      <c r="H29745" s="15">
        <v>45044.875023148154</v>
      </c>
      <c r="I29745" t="b">
        <v>1</v>
      </c>
      <c r="J29745" t="b">
        <v>1</v>
      </c>
      <c r="K29745" t="s">
        <v>3</v>
      </c>
      <c r="L29745" t="s">
        <v>71</v>
      </c>
      <c r="N29745" s="16">
        <v>38.44000244140625</v>
      </c>
      <c r="O29745" t="s">
        <v>303</v>
      </c>
      <c r="P29745" t="s">
        <v>586</v>
      </c>
    </row>
    <row r="29746" spans="1:16" x14ac:dyDescent="0.3">
      <c r="A29746" t="s">
        <v>0</v>
      </c>
      <c r="B29746" t="s">
        <v>4821</v>
      </c>
      <c r="C29746" t="s">
        <v>3754</v>
      </c>
      <c r="D29746" t="s">
        <v>68</v>
      </c>
      <c r="E29746" t="s">
        <v>7</v>
      </c>
      <c r="F29746" t="b">
        <v>0</v>
      </c>
      <c r="G29746" t="s">
        <v>87</v>
      </c>
      <c r="H29746" s="15">
        <v>45048.750613425917</v>
      </c>
      <c r="I29746" t="b">
        <v>1</v>
      </c>
      <c r="J29746" t="b">
        <v>0</v>
      </c>
      <c r="K29746" t="s">
        <v>3</v>
      </c>
      <c r="L29746" t="s">
        <v>71</v>
      </c>
      <c r="N29746" s="16">
        <v>41.5</v>
      </c>
      <c r="O29746" t="s">
        <v>303</v>
      </c>
    </row>
    <row r="29747" spans="1:16" x14ac:dyDescent="0.3">
      <c r="A29747" t="s">
        <v>58</v>
      </c>
      <c r="B29747" t="s">
        <v>58</v>
      </c>
      <c r="C29747" t="s">
        <v>399</v>
      </c>
      <c r="D29747" t="s">
        <v>61</v>
      </c>
      <c r="E29747" t="s">
        <v>7</v>
      </c>
      <c r="F29747" t="b">
        <v>0</v>
      </c>
      <c r="G29747" t="s">
        <v>381</v>
      </c>
      <c r="H29747" s="15">
        <v>44946.316990740743</v>
      </c>
      <c r="I29747" t="b">
        <v>0</v>
      </c>
      <c r="J29747" t="b">
        <v>0</v>
      </c>
      <c r="K29747" t="s">
        <v>381</v>
      </c>
      <c r="L29747" t="s">
        <v>43</v>
      </c>
      <c r="M29747" s="1">
        <v>104668</v>
      </c>
      <c r="O29747" t="s">
        <v>41231</v>
      </c>
      <c r="P29747" t="s">
        <v>41232</v>
      </c>
    </row>
    <row r="29748" spans="1:16" x14ac:dyDescent="0.3">
      <c r="A29748" t="s">
        <v>0</v>
      </c>
      <c r="B29748" t="s">
        <v>0</v>
      </c>
      <c r="C29748" t="s">
        <v>78</v>
      </c>
      <c r="D29748" t="s">
        <v>41</v>
      </c>
      <c r="E29748" t="s">
        <v>7</v>
      </c>
      <c r="F29748" t="b">
        <v>1</v>
      </c>
      <c r="G29748" t="s">
        <v>56</v>
      </c>
      <c r="H29748" s="15">
        <v>44951.958229166667</v>
      </c>
      <c r="I29748" t="b">
        <v>0</v>
      </c>
      <c r="J29748" t="b">
        <v>0</v>
      </c>
      <c r="K29748" t="s">
        <v>3</v>
      </c>
      <c r="L29748" t="s">
        <v>43</v>
      </c>
      <c r="M29748" s="1">
        <v>70000</v>
      </c>
      <c r="O29748" t="s">
        <v>20457</v>
      </c>
      <c r="P29748" t="s">
        <v>41233</v>
      </c>
    </row>
    <row r="29749" spans="1:16" x14ac:dyDescent="0.3">
      <c r="A29749" t="s">
        <v>0</v>
      </c>
      <c r="B29749" t="s">
        <v>10970</v>
      </c>
      <c r="C29749" t="s">
        <v>403</v>
      </c>
      <c r="D29749" t="s">
        <v>1236</v>
      </c>
      <c r="E29749" t="s">
        <v>7</v>
      </c>
      <c r="F29749" t="b">
        <v>0</v>
      </c>
      <c r="G29749" t="s">
        <v>62</v>
      </c>
      <c r="H29749" s="15">
        <v>45093.626261574071</v>
      </c>
      <c r="I29749" t="b">
        <v>1</v>
      </c>
      <c r="J29749" t="b">
        <v>1</v>
      </c>
      <c r="K29749" t="s">
        <v>3</v>
      </c>
      <c r="L29749" t="s">
        <v>43</v>
      </c>
      <c r="M29749" s="1">
        <v>95000</v>
      </c>
      <c r="O29749" t="s">
        <v>21486</v>
      </c>
      <c r="P29749" t="s">
        <v>41234</v>
      </c>
    </row>
    <row r="29750" spans="1:16" x14ac:dyDescent="0.3">
      <c r="A29750" t="s">
        <v>0</v>
      </c>
      <c r="B29750" t="s">
        <v>0</v>
      </c>
      <c r="C29750" t="s">
        <v>28487</v>
      </c>
      <c r="D29750" t="s">
        <v>41</v>
      </c>
      <c r="E29750" t="s">
        <v>7</v>
      </c>
      <c r="F29750" t="b">
        <v>0</v>
      </c>
      <c r="G29750" t="s">
        <v>113</v>
      </c>
      <c r="H29750" s="15">
        <v>44975.918043981481</v>
      </c>
      <c r="I29750" t="b">
        <v>1</v>
      </c>
      <c r="J29750" t="b">
        <v>1</v>
      </c>
      <c r="K29750" t="s">
        <v>3</v>
      </c>
      <c r="L29750" t="s">
        <v>43</v>
      </c>
      <c r="M29750" s="1">
        <v>67500</v>
      </c>
      <c r="O29750" t="s">
        <v>41235</v>
      </c>
    </row>
    <row r="29751" spans="1:16" x14ac:dyDescent="0.3">
      <c r="A29751" t="s">
        <v>53</v>
      </c>
      <c r="B29751" t="s">
        <v>21830</v>
      </c>
      <c r="C29751" t="s">
        <v>219</v>
      </c>
      <c r="D29751" t="s">
        <v>120</v>
      </c>
      <c r="E29751" t="s">
        <v>7</v>
      </c>
      <c r="F29751" t="b">
        <v>0</v>
      </c>
      <c r="G29751" t="s">
        <v>62</v>
      </c>
      <c r="H29751" s="15">
        <v>45147.334444444437</v>
      </c>
      <c r="I29751" t="b">
        <v>1</v>
      </c>
      <c r="J29751" t="b">
        <v>1</v>
      </c>
      <c r="K29751" t="s">
        <v>3</v>
      </c>
      <c r="L29751" t="s">
        <v>43</v>
      </c>
      <c r="M29751" s="1">
        <v>100000</v>
      </c>
      <c r="O29751" t="s">
        <v>22725</v>
      </c>
      <c r="P29751" t="s">
        <v>557</v>
      </c>
    </row>
    <row r="29752" spans="1:16" x14ac:dyDescent="0.3">
      <c r="A29752" t="s">
        <v>65</v>
      </c>
      <c r="B29752" t="s">
        <v>38351</v>
      </c>
      <c r="C29752" t="s">
        <v>2577</v>
      </c>
      <c r="D29752" t="s">
        <v>49</v>
      </c>
      <c r="E29752" t="s">
        <v>69</v>
      </c>
      <c r="F29752" t="b">
        <v>0</v>
      </c>
      <c r="G29752" t="s">
        <v>70</v>
      </c>
      <c r="H29752" s="15">
        <v>45182.62568287037</v>
      </c>
      <c r="I29752" t="b">
        <v>0</v>
      </c>
      <c r="J29752" t="b">
        <v>1</v>
      </c>
      <c r="K29752" t="s">
        <v>3</v>
      </c>
      <c r="L29752" t="s">
        <v>43</v>
      </c>
      <c r="M29752" s="1">
        <v>119550</v>
      </c>
      <c r="O29752" t="s">
        <v>423</v>
      </c>
      <c r="P29752" t="s">
        <v>41236</v>
      </c>
    </row>
    <row r="29753" spans="1:16" x14ac:dyDescent="0.3">
      <c r="A29753" t="s">
        <v>65</v>
      </c>
      <c r="B29753" t="s">
        <v>23461</v>
      </c>
      <c r="C29753" t="s">
        <v>339</v>
      </c>
      <c r="D29753" t="s">
        <v>120</v>
      </c>
      <c r="E29753" t="s">
        <v>7</v>
      </c>
      <c r="F29753" t="b">
        <v>0</v>
      </c>
      <c r="G29753" t="s">
        <v>50</v>
      </c>
      <c r="H29753" s="15">
        <v>45093.418981481482</v>
      </c>
      <c r="I29753" t="b">
        <v>0</v>
      </c>
      <c r="J29753" t="b">
        <v>1</v>
      </c>
      <c r="K29753" t="s">
        <v>3</v>
      </c>
      <c r="L29753" t="s">
        <v>43</v>
      </c>
      <c r="M29753" s="1">
        <v>115000</v>
      </c>
      <c r="O29753" t="s">
        <v>352</v>
      </c>
      <c r="P29753" t="s">
        <v>22167</v>
      </c>
    </row>
    <row r="29754" spans="1:16" x14ac:dyDescent="0.3">
      <c r="A29754" t="s">
        <v>65</v>
      </c>
      <c r="B29754" t="s">
        <v>65</v>
      </c>
      <c r="C29754" t="s">
        <v>14919</v>
      </c>
      <c r="D29754" t="s">
        <v>92</v>
      </c>
      <c r="E29754" t="s">
        <v>7</v>
      </c>
      <c r="F29754" t="b">
        <v>0</v>
      </c>
      <c r="G29754" t="s">
        <v>62</v>
      </c>
      <c r="H29754" s="15">
        <v>45063.544108796297</v>
      </c>
      <c r="I29754" t="b">
        <v>0</v>
      </c>
      <c r="J29754" t="b">
        <v>1</v>
      </c>
      <c r="K29754" t="s">
        <v>3</v>
      </c>
      <c r="L29754" t="s">
        <v>43</v>
      </c>
      <c r="M29754" s="1">
        <v>143304</v>
      </c>
      <c r="O29754" t="s">
        <v>14920</v>
      </c>
      <c r="P29754" t="s">
        <v>26511</v>
      </c>
    </row>
    <row r="29755" spans="1:16" x14ac:dyDescent="0.3">
      <c r="A29755" t="s">
        <v>58</v>
      </c>
      <c r="B29755" t="s">
        <v>15301</v>
      </c>
      <c r="C29755" t="s">
        <v>1720</v>
      </c>
      <c r="D29755" t="s">
        <v>61</v>
      </c>
      <c r="E29755" t="s">
        <v>7</v>
      </c>
      <c r="F29755" t="b">
        <v>0</v>
      </c>
      <c r="G29755" t="s">
        <v>240</v>
      </c>
      <c r="H29755" s="15">
        <v>45127.509733796287</v>
      </c>
      <c r="I29755" t="b">
        <v>0</v>
      </c>
      <c r="J29755" t="b">
        <v>0</v>
      </c>
      <c r="K29755" t="s">
        <v>240</v>
      </c>
      <c r="L29755" t="s">
        <v>43</v>
      </c>
      <c r="M29755" s="1">
        <v>99150</v>
      </c>
      <c r="O29755" t="s">
        <v>14203</v>
      </c>
      <c r="P29755" t="s">
        <v>41237</v>
      </c>
    </row>
    <row r="29756" spans="1:16" x14ac:dyDescent="0.3">
      <c r="A29756" t="s">
        <v>58</v>
      </c>
      <c r="B29756" t="s">
        <v>41238</v>
      </c>
      <c r="C29756" t="s">
        <v>2944</v>
      </c>
      <c r="D29756" t="s">
        <v>61</v>
      </c>
      <c r="E29756" t="s">
        <v>7</v>
      </c>
      <c r="F29756" t="b">
        <v>0</v>
      </c>
      <c r="G29756" t="s">
        <v>2944</v>
      </c>
      <c r="H29756" s="15">
        <v>45160.884212962963</v>
      </c>
      <c r="I29756" t="b">
        <v>0</v>
      </c>
      <c r="J29756" t="b">
        <v>0</v>
      </c>
      <c r="K29756" t="s">
        <v>2944</v>
      </c>
      <c r="L29756" t="s">
        <v>43</v>
      </c>
      <c r="M29756" s="1">
        <v>63000</v>
      </c>
      <c r="O29756" t="s">
        <v>2945</v>
      </c>
      <c r="P29756" t="s">
        <v>14776</v>
      </c>
    </row>
    <row r="29757" spans="1:16" x14ac:dyDescent="0.3">
      <c r="A29757" t="s">
        <v>65</v>
      </c>
      <c r="B29757" t="s">
        <v>41239</v>
      </c>
      <c r="C29757" t="s">
        <v>376</v>
      </c>
      <c r="D29757" t="s">
        <v>189</v>
      </c>
      <c r="E29757" t="s">
        <v>112</v>
      </c>
      <c r="F29757" t="b">
        <v>0</v>
      </c>
      <c r="G29757" t="s">
        <v>62</v>
      </c>
      <c r="H29757" s="15">
        <v>44930.962129629632</v>
      </c>
      <c r="I29757" t="b">
        <v>0</v>
      </c>
      <c r="J29757" t="b">
        <v>0</v>
      </c>
      <c r="K29757" t="s">
        <v>3</v>
      </c>
      <c r="L29757" t="s">
        <v>71</v>
      </c>
      <c r="N29757" s="16">
        <v>61.5</v>
      </c>
      <c r="O29757" t="s">
        <v>11686</v>
      </c>
      <c r="P29757" t="s">
        <v>19899</v>
      </c>
    </row>
    <row r="29758" spans="1:16" x14ac:dyDescent="0.3">
      <c r="A29758" t="s">
        <v>65</v>
      </c>
      <c r="B29758" t="s">
        <v>28359</v>
      </c>
      <c r="C29758" t="s">
        <v>3157</v>
      </c>
      <c r="D29758" t="s">
        <v>61</v>
      </c>
      <c r="E29758" t="s">
        <v>7</v>
      </c>
      <c r="F29758" t="b">
        <v>0</v>
      </c>
      <c r="G29758" t="s">
        <v>3158</v>
      </c>
      <c r="H29758" s="15">
        <v>44994.440335648149</v>
      </c>
      <c r="I29758" t="b">
        <v>0</v>
      </c>
      <c r="J29758" t="b">
        <v>0</v>
      </c>
      <c r="K29758" t="s">
        <v>3158</v>
      </c>
      <c r="L29758" t="s">
        <v>43</v>
      </c>
      <c r="M29758" s="1">
        <v>79200</v>
      </c>
      <c r="O29758" t="s">
        <v>2539</v>
      </c>
      <c r="P29758" t="s">
        <v>364</v>
      </c>
    </row>
    <row r="29759" spans="1:16" x14ac:dyDescent="0.3">
      <c r="A29759" t="s">
        <v>65</v>
      </c>
      <c r="B29759" t="s">
        <v>65</v>
      </c>
      <c r="C29759" t="s">
        <v>369</v>
      </c>
      <c r="D29759" t="s">
        <v>211</v>
      </c>
      <c r="E29759" t="s">
        <v>7</v>
      </c>
      <c r="F29759" t="b">
        <v>0</v>
      </c>
      <c r="G29759" t="s">
        <v>62</v>
      </c>
      <c r="H29759" s="15">
        <v>45167.50508101852</v>
      </c>
      <c r="I29759" t="b">
        <v>0</v>
      </c>
      <c r="J29759" t="b">
        <v>1</v>
      </c>
      <c r="K29759" t="s">
        <v>3</v>
      </c>
      <c r="L29759" t="s">
        <v>43</v>
      </c>
      <c r="M29759" s="1">
        <v>148000</v>
      </c>
      <c r="O29759" t="s">
        <v>12801</v>
      </c>
      <c r="P29759" t="s">
        <v>36781</v>
      </c>
    </row>
    <row r="29760" spans="1:16" x14ac:dyDescent="0.3">
      <c r="A29760" t="s">
        <v>0</v>
      </c>
      <c r="B29760" t="s">
        <v>687</v>
      </c>
      <c r="C29760" t="s">
        <v>4955</v>
      </c>
      <c r="D29760" t="s">
        <v>92</v>
      </c>
      <c r="E29760" t="s">
        <v>7</v>
      </c>
      <c r="F29760" t="b">
        <v>0</v>
      </c>
      <c r="G29760" t="s">
        <v>113</v>
      </c>
      <c r="H29760" s="15">
        <v>45190.542858796303</v>
      </c>
      <c r="I29760" t="b">
        <v>0</v>
      </c>
      <c r="J29760" t="b">
        <v>0</v>
      </c>
      <c r="K29760" t="s">
        <v>3</v>
      </c>
      <c r="L29760" t="s">
        <v>43</v>
      </c>
      <c r="M29760" s="1">
        <v>102500</v>
      </c>
      <c r="O29760" t="s">
        <v>41240</v>
      </c>
      <c r="P29760" t="s">
        <v>738</v>
      </c>
    </row>
    <row r="29761" spans="1:16" x14ac:dyDescent="0.3">
      <c r="A29761" t="s">
        <v>205</v>
      </c>
      <c r="B29761" t="s">
        <v>10349</v>
      </c>
      <c r="C29761" t="s">
        <v>984</v>
      </c>
      <c r="D29761" t="s">
        <v>2607</v>
      </c>
      <c r="E29761" t="s">
        <v>7</v>
      </c>
      <c r="F29761" t="b">
        <v>0</v>
      </c>
      <c r="G29761" t="s">
        <v>986</v>
      </c>
      <c r="H29761" s="15">
        <v>45198.766284722216</v>
      </c>
      <c r="I29761" t="b">
        <v>0</v>
      </c>
      <c r="J29761" t="b">
        <v>0</v>
      </c>
      <c r="K29761" t="s">
        <v>986</v>
      </c>
      <c r="L29761" t="s">
        <v>43</v>
      </c>
      <c r="M29761" s="1">
        <v>245000</v>
      </c>
      <c r="O29761" t="s">
        <v>41241</v>
      </c>
      <c r="P29761" t="s">
        <v>41242</v>
      </c>
    </row>
    <row r="29762" spans="1:16" x14ac:dyDescent="0.3">
      <c r="A29762" t="s">
        <v>65</v>
      </c>
      <c r="B29762" t="s">
        <v>17779</v>
      </c>
      <c r="C29762" t="s">
        <v>409</v>
      </c>
      <c r="D29762" t="s">
        <v>120</v>
      </c>
      <c r="E29762" t="s">
        <v>7</v>
      </c>
      <c r="F29762" t="b">
        <v>0</v>
      </c>
      <c r="G29762" t="s">
        <v>70</v>
      </c>
      <c r="H29762" s="15">
        <v>45042.296238425923</v>
      </c>
      <c r="I29762" t="b">
        <v>0</v>
      </c>
      <c r="J29762" t="b">
        <v>0</v>
      </c>
      <c r="K29762" t="s">
        <v>3</v>
      </c>
      <c r="L29762" t="s">
        <v>43</v>
      </c>
      <c r="M29762" s="1">
        <v>90000</v>
      </c>
      <c r="O29762" t="s">
        <v>28983</v>
      </c>
      <c r="P29762" t="s">
        <v>41243</v>
      </c>
    </row>
    <row r="29763" spans="1:16" x14ac:dyDescent="0.3">
      <c r="A29763" t="s">
        <v>0</v>
      </c>
      <c r="B29763" t="s">
        <v>5671</v>
      </c>
      <c r="C29763" t="s">
        <v>841</v>
      </c>
      <c r="D29763" t="s">
        <v>49</v>
      </c>
      <c r="E29763" t="s">
        <v>7</v>
      </c>
      <c r="F29763" t="b">
        <v>0</v>
      </c>
      <c r="G29763" t="s">
        <v>70</v>
      </c>
      <c r="H29763" s="15">
        <v>45268.709108796298</v>
      </c>
      <c r="I29763" t="b">
        <v>0</v>
      </c>
      <c r="J29763" t="b">
        <v>1</v>
      </c>
      <c r="K29763" t="s">
        <v>3</v>
      </c>
      <c r="L29763" t="s">
        <v>43</v>
      </c>
      <c r="M29763" s="1">
        <v>65500</v>
      </c>
      <c r="O29763" t="s">
        <v>41244</v>
      </c>
      <c r="P29763" t="s">
        <v>738</v>
      </c>
    </row>
    <row r="29764" spans="1:16" x14ac:dyDescent="0.3">
      <c r="A29764" t="s">
        <v>65</v>
      </c>
      <c r="B29764" t="s">
        <v>311</v>
      </c>
      <c r="C29764" t="s">
        <v>615</v>
      </c>
      <c r="D29764" t="s">
        <v>68</v>
      </c>
      <c r="E29764" t="s">
        <v>7</v>
      </c>
      <c r="F29764" t="b">
        <v>0</v>
      </c>
      <c r="G29764" t="s">
        <v>56</v>
      </c>
      <c r="H29764" s="15">
        <v>45157.251851851863</v>
      </c>
      <c r="I29764" t="b">
        <v>0</v>
      </c>
      <c r="J29764" t="b">
        <v>0</v>
      </c>
      <c r="K29764" t="s">
        <v>3</v>
      </c>
      <c r="L29764" t="s">
        <v>71</v>
      </c>
      <c r="N29764" s="16">
        <v>46.050003051757813</v>
      </c>
      <c r="O29764" t="s">
        <v>6671</v>
      </c>
      <c r="P29764" t="s">
        <v>41245</v>
      </c>
    </row>
    <row r="29765" spans="1:16" x14ac:dyDescent="0.3">
      <c r="A29765" t="s">
        <v>0</v>
      </c>
      <c r="B29765" t="s">
        <v>0</v>
      </c>
      <c r="C29765" t="s">
        <v>3372</v>
      </c>
      <c r="D29765" t="s">
        <v>61</v>
      </c>
      <c r="E29765" t="s">
        <v>7</v>
      </c>
      <c r="F29765" t="b">
        <v>0</v>
      </c>
      <c r="G29765" t="s">
        <v>3373</v>
      </c>
      <c r="H29765" s="15">
        <v>45051.363749999997</v>
      </c>
      <c r="I29765" t="b">
        <v>0</v>
      </c>
      <c r="J29765" t="b">
        <v>0</v>
      </c>
      <c r="K29765" t="s">
        <v>3373</v>
      </c>
      <c r="L29765" t="s">
        <v>43</v>
      </c>
      <c r="M29765" s="1">
        <v>111175</v>
      </c>
      <c r="O29765" t="s">
        <v>17609</v>
      </c>
      <c r="P29765" t="s">
        <v>41246</v>
      </c>
    </row>
    <row r="29766" spans="1:16" x14ac:dyDescent="0.3">
      <c r="A29766" t="s">
        <v>0</v>
      </c>
      <c r="B29766" t="s">
        <v>34528</v>
      </c>
      <c r="C29766" t="s">
        <v>1244</v>
      </c>
      <c r="D29766" t="s">
        <v>120</v>
      </c>
      <c r="E29766" t="s">
        <v>7</v>
      </c>
      <c r="F29766" t="b">
        <v>0</v>
      </c>
      <c r="G29766" t="s">
        <v>56</v>
      </c>
      <c r="H29766" s="15">
        <v>44985.542071759257</v>
      </c>
      <c r="I29766" t="b">
        <v>0</v>
      </c>
      <c r="J29766" t="b">
        <v>1</v>
      </c>
      <c r="K29766" t="s">
        <v>3</v>
      </c>
      <c r="L29766" t="s">
        <v>43</v>
      </c>
      <c r="M29766" s="1">
        <v>115000</v>
      </c>
      <c r="O29766" t="s">
        <v>1295</v>
      </c>
      <c r="P29766" t="s">
        <v>364</v>
      </c>
    </row>
    <row r="29767" spans="1:16" x14ac:dyDescent="0.3">
      <c r="A29767" t="s">
        <v>205</v>
      </c>
      <c r="B29767" t="s">
        <v>205</v>
      </c>
      <c r="C29767" t="s">
        <v>984</v>
      </c>
      <c r="D29767" t="s">
        <v>6274</v>
      </c>
      <c r="E29767" t="s">
        <v>7</v>
      </c>
      <c r="F29767" t="b">
        <v>0</v>
      </c>
      <c r="G29767" t="s">
        <v>986</v>
      </c>
      <c r="H29767" s="15">
        <v>45026.015717592592</v>
      </c>
      <c r="I29767" t="b">
        <v>1</v>
      </c>
      <c r="J29767" t="b">
        <v>0</v>
      </c>
      <c r="K29767" t="s">
        <v>986</v>
      </c>
      <c r="L29767" t="s">
        <v>71</v>
      </c>
      <c r="N29767" s="16">
        <v>20</v>
      </c>
      <c r="O29767" t="s">
        <v>22087</v>
      </c>
      <c r="P29767" t="s">
        <v>41247</v>
      </c>
    </row>
    <row r="29768" spans="1:16" x14ac:dyDescent="0.3">
      <c r="A29768" t="s">
        <v>46</v>
      </c>
      <c r="B29768" t="s">
        <v>46</v>
      </c>
      <c r="C29768" t="s">
        <v>110</v>
      </c>
      <c r="D29768" t="s">
        <v>49</v>
      </c>
      <c r="E29768" t="s">
        <v>7</v>
      </c>
      <c r="F29768" t="b">
        <v>0</v>
      </c>
      <c r="G29768" t="s">
        <v>50</v>
      </c>
      <c r="H29768" s="15">
        <v>45133.713263888887</v>
      </c>
      <c r="I29768" t="b">
        <v>0</v>
      </c>
      <c r="J29768" t="b">
        <v>1</v>
      </c>
      <c r="K29768" t="s">
        <v>3</v>
      </c>
      <c r="L29768" t="s">
        <v>43</v>
      </c>
      <c r="M29768" s="1">
        <v>117500</v>
      </c>
      <c r="O29768" t="s">
        <v>12272</v>
      </c>
      <c r="P29768" t="s">
        <v>41248</v>
      </c>
    </row>
    <row r="29769" spans="1:16" x14ac:dyDescent="0.3">
      <c r="A29769" t="s">
        <v>46</v>
      </c>
      <c r="B29769" t="s">
        <v>41249</v>
      </c>
      <c r="C29769" t="s">
        <v>26361</v>
      </c>
      <c r="D29769" t="s">
        <v>41</v>
      </c>
      <c r="E29769" t="s">
        <v>7</v>
      </c>
      <c r="F29769" t="b">
        <v>0</v>
      </c>
      <c r="G29769" t="s">
        <v>50</v>
      </c>
      <c r="H29769" s="15">
        <v>44992.720416666663</v>
      </c>
      <c r="I29769" t="b">
        <v>1</v>
      </c>
      <c r="J29769" t="b">
        <v>0</v>
      </c>
      <c r="K29769" t="s">
        <v>3</v>
      </c>
      <c r="L29769" t="s">
        <v>71</v>
      </c>
      <c r="N29769" s="16">
        <v>23.5</v>
      </c>
      <c r="O29769" t="s">
        <v>41250</v>
      </c>
    </row>
    <row r="29770" spans="1:16" x14ac:dyDescent="0.3">
      <c r="A29770" t="s">
        <v>65</v>
      </c>
      <c r="B29770" t="s">
        <v>33370</v>
      </c>
      <c r="C29770" t="s">
        <v>878</v>
      </c>
      <c r="D29770" t="s">
        <v>1492</v>
      </c>
      <c r="E29770" t="s">
        <v>7</v>
      </c>
      <c r="F29770" t="b">
        <v>0</v>
      </c>
      <c r="G29770" t="s">
        <v>70</v>
      </c>
      <c r="H29770" s="15">
        <v>44989.54587962963</v>
      </c>
      <c r="I29770" t="b">
        <v>0</v>
      </c>
      <c r="J29770" t="b">
        <v>1</v>
      </c>
      <c r="K29770" t="s">
        <v>3</v>
      </c>
      <c r="L29770" t="s">
        <v>43</v>
      </c>
      <c r="M29770" s="1">
        <v>110900</v>
      </c>
      <c r="O29770" t="s">
        <v>1921</v>
      </c>
      <c r="P29770" t="s">
        <v>33371</v>
      </c>
    </row>
    <row r="29771" spans="1:16" x14ac:dyDescent="0.3">
      <c r="A29771" t="s">
        <v>65</v>
      </c>
      <c r="B29771" t="s">
        <v>14045</v>
      </c>
      <c r="D29771" t="s">
        <v>92</v>
      </c>
      <c r="E29771" t="s">
        <v>7</v>
      </c>
      <c r="F29771" t="b">
        <v>0</v>
      </c>
      <c r="G29771" t="s">
        <v>62</v>
      </c>
      <c r="H29771" s="15">
        <v>45071.669328703712</v>
      </c>
      <c r="I29771" t="b">
        <v>0</v>
      </c>
      <c r="J29771" t="b">
        <v>0</v>
      </c>
      <c r="K29771" t="s">
        <v>3</v>
      </c>
      <c r="L29771" t="s">
        <v>71</v>
      </c>
      <c r="N29771" s="16">
        <v>67.5</v>
      </c>
      <c r="O29771" t="s">
        <v>1220</v>
      </c>
      <c r="P29771" t="s">
        <v>14046</v>
      </c>
    </row>
    <row r="29772" spans="1:16" x14ac:dyDescent="0.3">
      <c r="A29772" t="s">
        <v>53</v>
      </c>
      <c r="B29772" t="s">
        <v>41251</v>
      </c>
      <c r="C29772" t="s">
        <v>4123</v>
      </c>
      <c r="D29772" t="s">
        <v>4460</v>
      </c>
      <c r="E29772" t="s">
        <v>7</v>
      </c>
      <c r="F29772" t="b">
        <v>0</v>
      </c>
      <c r="G29772" t="s">
        <v>70</v>
      </c>
      <c r="H29772" s="15">
        <v>44989.751145833332</v>
      </c>
      <c r="I29772" t="b">
        <v>0</v>
      </c>
      <c r="J29772" t="b">
        <v>1</v>
      </c>
      <c r="K29772" t="s">
        <v>3</v>
      </c>
      <c r="L29772" t="s">
        <v>43</v>
      </c>
      <c r="M29772" s="1">
        <v>75000</v>
      </c>
      <c r="O29772" t="s">
        <v>38900</v>
      </c>
      <c r="P29772" t="s">
        <v>1083</v>
      </c>
    </row>
    <row r="29773" spans="1:16" x14ac:dyDescent="0.3">
      <c r="A29773" t="s">
        <v>329</v>
      </c>
      <c r="B29773" t="s">
        <v>41252</v>
      </c>
      <c r="C29773" t="s">
        <v>4014</v>
      </c>
      <c r="D29773" t="s">
        <v>41</v>
      </c>
      <c r="E29773" t="s">
        <v>239</v>
      </c>
      <c r="F29773" t="b">
        <v>0</v>
      </c>
      <c r="G29773" t="s">
        <v>62</v>
      </c>
      <c r="H29773" s="15">
        <v>45106.501770833333</v>
      </c>
      <c r="I29773" t="b">
        <v>0</v>
      </c>
      <c r="J29773" t="b">
        <v>1</v>
      </c>
      <c r="K29773" t="s">
        <v>3</v>
      </c>
      <c r="L29773" t="s">
        <v>71</v>
      </c>
      <c r="N29773" s="16">
        <v>19.989999771118161</v>
      </c>
      <c r="O29773" t="s">
        <v>41253</v>
      </c>
    </row>
    <row r="29774" spans="1:16" x14ac:dyDescent="0.3">
      <c r="A29774" t="s">
        <v>65</v>
      </c>
      <c r="B29774" t="s">
        <v>8477</v>
      </c>
      <c r="C29774" t="s">
        <v>2577</v>
      </c>
      <c r="D29774" t="s">
        <v>49</v>
      </c>
      <c r="E29774" t="s">
        <v>7</v>
      </c>
      <c r="F29774" t="b">
        <v>0</v>
      </c>
      <c r="G29774" t="s">
        <v>42</v>
      </c>
      <c r="H29774" s="15">
        <v>45079.593414351853</v>
      </c>
      <c r="I29774" t="b">
        <v>0</v>
      </c>
      <c r="J29774" t="b">
        <v>1</v>
      </c>
      <c r="K29774" t="s">
        <v>42</v>
      </c>
      <c r="L29774" t="s">
        <v>43</v>
      </c>
      <c r="M29774" s="1">
        <v>125000</v>
      </c>
      <c r="O29774" t="s">
        <v>3689</v>
      </c>
      <c r="P29774" t="s">
        <v>41254</v>
      </c>
    </row>
    <row r="29775" spans="1:16" x14ac:dyDescent="0.3">
      <c r="A29775" t="s">
        <v>460</v>
      </c>
      <c r="B29775" t="s">
        <v>41255</v>
      </c>
      <c r="C29775" t="s">
        <v>9059</v>
      </c>
      <c r="D29775" t="s">
        <v>61</v>
      </c>
      <c r="E29775" t="s">
        <v>7</v>
      </c>
      <c r="F29775" t="b">
        <v>0</v>
      </c>
      <c r="G29775" t="s">
        <v>298</v>
      </c>
      <c r="H29775" s="15">
        <v>44973.676898148151</v>
      </c>
      <c r="I29775" t="b">
        <v>0</v>
      </c>
      <c r="J29775" t="b">
        <v>0</v>
      </c>
      <c r="K29775" t="s">
        <v>298</v>
      </c>
      <c r="L29775" t="s">
        <v>43</v>
      </c>
      <c r="M29775" s="1">
        <v>200000</v>
      </c>
      <c r="O29775" t="s">
        <v>63</v>
      </c>
      <c r="P29775" t="s">
        <v>41256</v>
      </c>
    </row>
    <row r="29776" spans="1:16" x14ac:dyDescent="0.3">
      <c r="A29776" t="s">
        <v>65</v>
      </c>
      <c r="B29776" t="s">
        <v>41257</v>
      </c>
      <c r="C29776" t="s">
        <v>41258</v>
      </c>
      <c r="D29776" t="s">
        <v>68</v>
      </c>
      <c r="E29776" t="s">
        <v>7</v>
      </c>
      <c r="F29776" t="b">
        <v>0</v>
      </c>
      <c r="G29776" t="s">
        <v>50</v>
      </c>
      <c r="H29776" s="15">
        <v>45145.521782407413</v>
      </c>
      <c r="I29776" t="b">
        <v>0</v>
      </c>
      <c r="J29776" t="b">
        <v>1</v>
      </c>
      <c r="K29776" t="s">
        <v>3</v>
      </c>
      <c r="L29776" t="s">
        <v>71</v>
      </c>
      <c r="N29776" s="16">
        <v>16.385000228881839</v>
      </c>
      <c r="O29776" t="s">
        <v>41259</v>
      </c>
      <c r="P29776" t="s">
        <v>41260</v>
      </c>
    </row>
    <row r="29777" spans="1:16" x14ac:dyDescent="0.3">
      <c r="A29777" t="s">
        <v>0</v>
      </c>
      <c r="B29777" t="s">
        <v>41261</v>
      </c>
      <c r="C29777" t="s">
        <v>5927</v>
      </c>
      <c r="D29777" t="s">
        <v>49</v>
      </c>
      <c r="E29777" t="s">
        <v>7</v>
      </c>
      <c r="F29777" t="b">
        <v>0</v>
      </c>
      <c r="G29777" t="s">
        <v>87</v>
      </c>
      <c r="H29777" s="15">
        <v>45237.417546296303</v>
      </c>
      <c r="I29777" t="b">
        <v>0</v>
      </c>
      <c r="J29777" t="b">
        <v>1</v>
      </c>
      <c r="K29777" t="s">
        <v>3</v>
      </c>
      <c r="L29777" t="s">
        <v>43</v>
      </c>
      <c r="M29777" s="1">
        <v>120040</v>
      </c>
      <c r="O29777" t="s">
        <v>5928</v>
      </c>
      <c r="P29777" t="s">
        <v>7975</v>
      </c>
    </row>
    <row r="29778" spans="1:16" x14ac:dyDescent="0.3">
      <c r="A29778" t="s">
        <v>0</v>
      </c>
      <c r="B29778" t="s">
        <v>41262</v>
      </c>
      <c r="C29778" t="s">
        <v>177</v>
      </c>
      <c r="D29778" t="s">
        <v>1664</v>
      </c>
      <c r="E29778" t="s">
        <v>7</v>
      </c>
      <c r="F29778" t="b">
        <v>0</v>
      </c>
      <c r="G29778" t="s">
        <v>56</v>
      </c>
      <c r="H29778" s="15">
        <v>45051.541655092587</v>
      </c>
      <c r="I29778" t="b">
        <v>0</v>
      </c>
      <c r="J29778" t="b">
        <v>1</v>
      </c>
      <c r="K29778" t="s">
        <v>3</v>
      </c>
      <c r="L29778" t="s">
        <v>43</v>
      </c>
      <c r="M29778" s="1">
        <v>157500</v>
      </c>
      <c r="O29778" t="s">
        <v>41263</v>
      </c>
      <c r="P29778" t="s">
        <v>31800</v>
      </c>
    </row>
    <row r="29779" spans="1:16" x14ac:dyDescent="0.3">
      <c r="A29779" t="s">
        <v>0</v>
      </c>
      <c r="B29779" t="s">
        <v>24847</v>
      </c>
      <c r="C29779" t="s">
        <v>19580</v>
      </c>
      <c r="D29779" t="s">
        <v>49</v>
      </c>
      <c r="E29779" t="s">
        <v>7</v>
      </c>
      <c r="F29779" t="b">
        <v>0</v>
      </c>
      <c r="G29779" t="s">
        <v>56</v>
      </c>
      <c r="H29779" s="15">
        <v>44964.458460648151</v>
      </c>
      <c r="I29779" t="b">
        <v>1</v>
      </c>
      <c r="J29779" t="b">
        <v>0</v>
      </c>
      <c r="K29779" t="s">
        <v>3</v>
      </c>
      <c r="L29779" t="s">
        <v>43</v>
      </c>
      <c r="M29779" s="1">
        <v>75500</v>
      </c>
      <c r="O29779" t="s">
        <v>21742</v>
      </c>
      <c r="P29779" t="s">
        <v>282</v>
      </c>
    </row>
    <row r="29780" spans="1:16" x14ac:dyDescent="0.3">
      <c r="A29780" t="s">
        <v>46</v>
      </c>
      <c r="B29780" t="s">
        <v>41264</v>
      </c>
      <c r="C29780" t="s">
        <v>1960</v>
      </c>
      <c r="D29780" t="s">
        <v>120</v>
      </c>
      <c r="E29780" t="s">
        <v>7</v>
      </c>
      <c r="F29780" t="b">
        <v>0</v>
      </c>
      <c r="G29780" t="s">
        <v>62</v>
      </c>
      <c r="H29780" s="15">
        <v>45117.463784722233</v>
      </c>
      <c r="I29780" t="b">
        <v>1</v>
      </c>
      <c r="J29780" t="b">
        <v>1</v>
      </c>
      <c r="K29780" t="s">
        <v>3</v>
      </c>
      <c r="L29780" t="s">
        <v>43</v>
      </c>
      <c r="M29780" s="1">
        <v>107500</v>
      </c>
      <c r="O29780" t="s">
        <v>5605</v>
      </c>
      <c r="P29780" t="s">
        <v>41265</v>
      </c>
    </row>
    <row r="29781" spans="1:16" x14ac:dyDescent="0.3">
      <c r="A29781" t="s">
        <v>0</v>
      </c>
      <c r="B29781" t="s">
        <v>12033</v>
      </c>
      <c r="C29781" t="s">
        <v>78</v>
      </c>
      <c r="D29781" t="s">
        <v>68</v>
      </c>
      <c r="E29781" t="s">
        <v>7</v>
      </c>
      <c r="F29781" t="b">
        <v>1</v>
      </c>
      <c r="G29781" t="s">
        <v>70</v>
      </c>
      <c r="H29781" s="15">
        <v>45166.75105324074</v>
      </c>
      <c r="I29781" t="b">
        <v>0</v>
      </c>
      <c r="J29781" t="b">
        <v>1</v>
      </c>
      <c r="K29781" t="s">
        <v>3</v>
      </c>
      <c r="L29781" t="s">
        <v>71</v>
      </c>
      <c r="N29781" s="16">
        <v>16.510000228881839</v>
      </c>
      <c r="O29781" t="s">
        <v>41266</v>
      </c>
      <c r="P29781" t="s">
        <v>41267</v>
      </c>
    </row>
    <row r="29782" spans="1:16" x14ac:dyDescent="0.3">
      <c r="A29782" t="s">
        <v>65</v>
      </c>
      <c r="B29782" t="s">
        <v>65</v>
      </c>
      <c r="C29782" t="s">
        <v>41268</v>
      </c>
      <c r="D29782" t="s">
        <v>2933</v>
      </c>
      <c r="E29782" t="s">
        <v>7</v>
      </c>
      <c r="F29782" t="b">
        <v>0</v>
      </c>
      <c r="G29782" t="s">
        <v>62</v>
      </c>
      <c r="H29782" s="15">
        <v>45239.502997685187</v>
      </c>
      <c r="I29782" t="b">
        <v>0</v>
      </c>
      <c r="J29782" t="b">
        <v>0</v>
      </c>
      <c r="K29782" t="s">
        <v>3</v>
      </c>
      <c r="L29782" t="s">
        <v>43</v>
      </c>
      <c r="M29782" s="1">
        <v>152174.5</v>
      </c>
      <c r="O29782" t="s">
        <v>4852</v>
      </c>
    </row>
    <row r="29783" spans="1:16" x14ac:dyDescent="0.3">
      <c r="A29783" t="s">
        <v>46</v>
      </c>
      <c r="B29783" t="s">
        <v>41269</v>
      </c>
      <c r="C29783" t="s">
        <v>286</v>
      </c>
      <c r="D29783" t="s">
        <v>272</v>
      </c>
      <c r="E29783" t="s">
        <v>7</v>
      </c>
      <c r="F29783" t="b">
        <v>0</v>
      </c>
      <c r="G29783" t="s">
        <v>56</v>
      </c>
      <c r="H29783" s="15">
        <v>45191.00309027778</v>
      </c>
      <c r="I29783" t="b">
        <v>0</v>
      </c>
      <c r="J29783" t="b">
        <v>0</v>
      </c>
      <c r="K29783" t="s">
        <v>3</v>
      </c>
      <c r="L29783" t="s">
        <v>43</v>
      </c>
      <c r="M29783" s="1">
        <v>175000</v>
      </c>
      <c r="O29783" t="s">
        <v>7839</v>
      </c>
    </row>
    <row r="29784" spans="1:16" x14ac:dyDescent="0.3">
      <c r="A29784" t="s">
        <v>65</v>
      </c>
      <c r="B29784" t="s">
        <v>1345</v>
      </c>
      <c r="C29784" t="s">
        <v>574</v>
      </c>
      <c r="D29784" t="s">
        <v>8577</v>
      </c>
      <c r="E29784" t="s">
        <v>7</v>
      </c>
      <c r="F29784" t="b">
        <v>0</v>
      </c>
      <c r="G29784" t="s">
        <v>113</v>
      </c>
      <c r="H29784" s="15">
        <v>45173.50335648148</v>
      </c>
      <c r="I29784" t="b">
        <v>0</v>
      </c>
      <c r="J29784" t="b">
        <v>0</v>
      </c>
      <c r="K29784" t="s">
        <v>3</v>
      </c>
      <c r="L29784" t="s">
        <v>43</v>
      </c>
      <c r="M29784" s="1">
        <v>140062.5</v>
      </c>
      <c r="O29784" t="s">
        <v>3876</v>
      </c>
      <c r="P29784" t="s">
        <v>3877</v>
      </c>
    </row>
    <row r="29785" spans="1:16" x14ac:dyDescent="0.3">
      <c r="A29785" t="s">
        <v>329</v>
      </c>
      <c r="B29785" t="s">
        <v>41270</v>
      </c>
      <c r="C29785" t="s">
        <v>41271</v>
      </c>
      <c r="D29785" t="s">
        <v>68</v>
      </c>
      <c r="E29785" t="s">
        <v>69</v>
      </c>
      <c r="F29785" t="b">
        <v>0</v>
      </c>
      <c r="G29785" t="s">
        <v>42</v>
      </c>
      <c r="H29785" s="15">
        <v>45222.869560185187</v>
      </c>
      <c r="I29785" t="b">
        <v>0</v>
      </c>
      <c r="J29785" t="b">
        <v>1</v>
      </c>
      <c r="K29785" t="s">
        <v>42</v>
      </c>
      <c r="L29785" t="s">
        <v>71</v>
      </c>
      <c r="N29785" s="16">
        <v>37.244998931884773</v>
      </c>
      <c r="O29785" t="s">
        <v>3972</v>
      </c>
    </row>
    <row r="29786" spans="1:16" x14ac:dyDescent="0.3">
      <c r="A29786" t="s">
        <v>0</v>
      </c>
      <c r="B29786" t="s">
        <v>41272</v>
      </c>
      <c r="C29786" t="s">
        <v>137</v>
      </c>
      <c r="D29786" t="s">
        <v>61</v>
      </c>
      <c r="E29786" t="s">
        <v>7</v>
      </c>
      <c r="F29786" t="b">
        <v>0</v>
      </c>
      <c r="G29786" t="s">
        <v>138</v>
      </c>
      <c r="H29786" s="15">
        <v>45132.771655092591</v>
      </c>
      <c r="I29786" t="b">
        <v>0</v>
      </c>
      <c r="J29786" t="b">
        <v>0</v>
      </c>
      <c r="K29786" t="s">
        <v>138</v>
      </c>
      <c r="L29786" t="s">
        <v>43</v>
      </c>
      <c r="M29786" s="1">
        <v>56700</v>
      </c>
      <c r="O29786" t="s">
        <v>2539</v>
      </c>
      <c r="P29786" t="s">
        <v>499</v>
      </c>
    </row>
    <row r="29787" spans="1:16" x14ac:dyDescent="0.3">
      <c r="A29787" t="s">
        <v>0</v>
      </c>
      <c r="B29787" t="s">
        <v>0</v>
      </c>
      <c r="C29787" t="s">
        <v>78</v>
      </c>
      <c r="D29787" t="s">
        <v>92</v>
      </c>
      <c r="E29787" t="s">
        <v>112</v>
      </c>
      <c r="F29787" t="b">
        <v>1</v>
      </c>
      <c r="G29787" t="s">
        <v>70</v>
      </c>
      <c r="H29787" s="15">
        <v>44974.629027777781</v>
      </c>
      <c r="I29787" t="b">
        <v>0</v>
      </c>
      <c r="J29787" t="b">
        <v>0</v>
      </c>
      <c r="K29787" t="s">
        <v>3</v>
      </c>
      <c r="L29787" t="s">
        <v>71</v>
      </c>
      <c r="N29787" s="16">
        <v>37.5</v>
      </c>
      <c r="O29787" t="s">
        <v>26757</v>
      </c>
      <c r="P29787" t="s">
        <v>41273</v>
      </c>
    </row>
    <row r="29788" spans="1:16" x14ac:dyDescent="0.3">
      <c r="A29788" t="s">
        <v>0</v>
      </c>
      <c r="B29788" t="s">
        <v>41274</v>
      </c>
      <c r="C29788" t="s">
        <v>3472</v>
      </c>
      <c r="D29788" t="s">
        <v>61</v>
      </c>
      <c r="E29788" t="s">
        <v>7</v>
      </c>
      <c r="F29788" t="b">
        <v>0</v>
      </c>
      <c r="G29788" t="s">
        <v>381</v>
      </c>
      <c r="H29788" s="15">
        <v>44945.092476851853</v>
      </c>
      <c r="I29788" t="b">
        <v>0</v>
      </c>
      <c r="J29788" t="b">
        <v>0</v>
      </c>
      <c r="K29788" t="s">
        <v>381</v>
      </c>
      <c r="L29788" t="s">
        <v>43</v>
      </c>
      <c r="M29788" s="1">
        <v>79200</v>
      </c>
      <c r="O29788" t="s">
        <v>41275</v>
      </c>
      <c r="P29788" t="s">
        <v>41276</v>
      </c>
    </row>
    <row r="29789" spans="1:16" x14ac:dyDescent="0.3">
      <c r="A29789" t="s">
        <v>0</v>
      </c>
      <c r="B29789" t="s">
        <v>0</v>
      </c>
      <c r="C29789" t="s">
        <v>870</v>
      </c>
      <c r="D29789" t="s">
        <v>49</v>
      </c>
      <c r="E29789" t="s">
        <v>69</v>
      </c>
      <c r="F29789" t="b">
        <v>0</v>
      </c>
      <c r="G29789" t="s">
        <v>56</v>
      </c>
      <c r="H29789" s="15">
        <v>45216.666875000003</v>
      </c>
      <c r="I29789" t="b">
        <v>0</v>
      </c>
      <c r="J29789" t="b">
        <v>1</v>
      </c>
      <c r="K29789" t="s">
        <v>3</v>
      </c>
      <c r="L29789" t="s">
        <v>43</v>
      </c>
      <c r="M29789" s="1">
        <v>53887.5</v>
      </c>
      <c r="O29789" t="s">
        <v>41277</v>
      </c>
      <c r="P29789" t="s">
        <v>282</v>
      </c>
    </row>
    <row r="29790" spans="1:16" x14ac:dyDescent="0.3">
      <c r="A29790" t="s">
        <v>46</v>
      </c>
      <c r="B29790" t="s">
        <v>46</v>
      </c>
      <c r="C29790" t="s">
        <v>462</v>
      </c>
      <c r="D29790" t="s">
        <v>92</v>
      </c>
      <c r="E29790" t="s">
        <v>112</v>
      </c>
      <c r="F29790" t="b">
        <v>0</v>
      </c>
      <c r="G29790" t="s">
        <v>113</v>
      </c>
      <c r="H29790" s="15">
        <v>45063.05228009259</v>
      </c>
      <c r="I29790" t="b">
        <v>0</v>
      </c>
      <c r="J29790" t="b">
        <v>1</v>
      </c>
      <c r="K29790" t="s">
        <v>3</v>
      </c>
      <c r="L29790" t="s">
        <v>43</v>
      </c>
      <c r="M29790" s="1">
        <v>70000</v>
      </c>
      <c r="O29790" t="s">
        <v>303</v>
      </c>
      <c r="P29790" t="s">
        <v>41278</v>
      </c>
    </row>
    <row r="29791" spans="1:16" x14ac:dyDescent="0.3">
      <c r="A29791" t="s">
        <v>0</v>
      </c>
      <c r="B29791" t="s">
        <v>41279</v>
      </c>
      <c r="C29791" t="s">
        <v>18878</v>
      </c>
      <c r="D29791" t="s">
        <v>49</v>
      </c>
      <c r="E29791" t="s">
        <v>7</v>
      </c>
      <c r="F29791" t="b">
        <v>0</v>
      </c>
      <c r="G29791" t="s">
        <v>56</v>
      </c>
      <c r="H29791" s="15">
        <v>45189.375</v>
      </c>
      <c r="I29791" t="b">
        <v>1</v>
      </c>
      <c r="J29791" t="b">
        <v>0</v>
      </c>
      <c r="K29791" t="s">
        <v>3</v>
      </c>
      <c r="L29791" t="s">
        <v>43</v>
      </c>
      <c r="M29791" s="1">
        <v>72500</v>
      </c>
      <c r="O29791" t="s">
        <v>41280</v>
      </c>
      <c r="P29791" t="s">
        <v>4372</v>
      </c>
    </row>
    <row r="29792" spans="1:16" x14ac:dyDescent="0.3">
      <c r="A29792" t="s">
        <v>65</v>
      </c>
      <c r="B29792" t="s">
        <v>18578</v>
      </c>
      <c r="C29792" t="s">
        <v>78</v>
      </c>
      <c r="D29792" t="s">
        <v>49</v>
      </c>
      <c r="E29792" t="s">
        <v>7</v>
      </c>
      <c r="F29792" t="b">
        <v>1</v>
      </c>
      <c r="G29792" t="s">
        <v>50</v>
      </c>
      <c r="H29792" s="15">
        <v>45082.784837962958</v>
      </c>
      <c r="I29792" t="b">
        <v>0</v>
      </c>
      <c r="J29792" t="b">
        <v>1</v>
      </c>
      <c r="K29792" t="s">
        <v>3</v>
      </c>
      <c r="L29792" t="s">
        <v>43</v>
      </c>
      <c r="M29792" s="1">
        <v>80000</v>
      </c>
      <c r="O29792" t="s">
        <v>14560</v>
      </c>
      <c r="P29792" t="s">
        <v>18579</v>
      </c>
    </row>
    <row r="29793" spans="1:16" x14ac:dyDescent="0.3">
      <c r="A29793" t="s">
        <v>58</v>
      </c>
      <c r="B29793" t="s">
        <v>41281</v>
      </c>
      <c r="C29793" t="s">
        <v>78</v>
      </c>
      <c r="D29793" t="s">
        <v>259</v>
      </c>
      <c r="E29793" t="s">
        <v>260</v>
      </c>
      <c r="F29793" t="b">
        <v>1</v>
      </c>
      <c r="G29793" t="s">
        <v>62</v>
      </c>
      <c r="H29793" s="15">
        <v>45216.142210648148</v>
      </c>
      <c r="I29793" t="b">
        <v>0</v>
      </c>
      <c r="J29793" t="b">
        <v>0</v>
      </c>
      <c r="K29793" t="s">
        <v>3</v>
      </c>
      <c r="L29793" t="s">
        <v>71</v>
      </c>
      <c r="N29793" s="16">
        <v>27.5</v>
      </c>
      <c r="O29793" t="s">
        <v>261</v>
      </c>
      <c r="P29793" t="s">
        <v>41282</v>
      </c>
    </row>
    <row r="29794" spans="1:16" x14ac:dyDescent="0.3">
      <c r="A29794" t="s">
        <v>65</v>
      </c>
      <c r="B29794" t="s">
        <v>65</v>
      </c>
      <c r="C29794" t="s">
        <v>3103</v>
      </c>
      <c r="D29794" t="s">
        <v>2933</v>
      </c>
      <c r="E29794" t="s">
        <v>69</v>
      </c>
      <c r="F29794" t="b">
        <v>0</v>
      </c>
      <c r="G29794" t="s">
        <v>56</v>
      </c>
      <c r="H29794" s="15">
        <v>45251.293622685182</v>
      </c>
      <c r="I29794" t="b">
        <v>0</v>
      </c>
      <c r="J29794" t="b">
        <v>0</v>
      </c>
      <c r="K29794" t="s">
        <v>3</v>
      </c>
      <c r="L29794" t="s">
        <v>43</v>
      </c>
      <c r="M29794" s="1">
        <v>119908</v>
      </c>
      <c r="O29794" t="s">
        <v>3105</v>
      </c>
      <c r="P29794" t="s">
        <v>41283</v>
      </c>
    </row>
    <row r="29795" spans="1:16" x14ac:dyDescent="0.3">
      <c r="A29795" t="s">
        <v>0</v>
      </c>
      <c r="B29795" t="s">
        <v>35566</v>
      </c>
      <c r="C29795" t="s">
        <v>78</v>
      </c>
      <c r="D29795" t="s">
        <v>238</v>
      </c>
      <c r="E29795" t="s">
        <v>7</v>
      </c>
      <c r="F29795" t="b">
        <v>1</v>
      </c>
      <c r="G29795" t="s">
        <v>62</v>
      </c>
      <c r="H29795" s="15">
        <v>45181.41783564815</v>
      </c>
      <c r="I29795" t="b">
        <v>0</v>
      </c>
      <c r="J29795" t="b">
        <v>1</v>
      </c>
      <c r="K29795" t="s">
        <v>3</v>
      </c>
      <c r="L29795" t="s">
        <v>43</v>
      </c>
      <c r="M29795" s="1">
        <v>90000</v>
      </c>
      <c r="O29795" t="s">
        <v>21857</v>
      </c>
      <c r="P29795" t="s">
        <v>41284</v>
      </c>
    </row>
    <row r="29796" spans="1:16" x14ac:dyDescent="0.3">
      <c r="A29796" t="s">
        <v>53</v>
      </c>
      <c r="B29796" t="s">
        <v>41285</v>
      </c>
      <c r="C29796" t="s">
        <v>3</v>
      </c>
      <c r="D29796" t="s">
        <v>61</v>
      </c>
      <c r="E29796" t="s">
        <v>7</v>
      </c>
      <c r="F29796" t="b">
        <v>0</v>
      </c>
      <c r="G29796" t="s">
        <v>42</v>
      </c>
      <c r="H29796" s="15">
        <v>45044.997245370367</v>
      </c>
      <c r="I29796" t="b">
        <v>0</v>
      </c>
      <c r="J29796" t="b">
        <v>1</v>
      </c>
      <c r="K29796" t="s">
        <v>42</v>
      </c>
      <c r="L29796" t="s">
        <v>43</v>
      </c>
      <c r="M29796" s="1">
        <v>178000</v>
      </c>
      <c r="O29796" t="s">
        <v>4985</v>
      </c>
      <c r="P29796" t="s">
        <v>41286</v>
      </c>
    </row>
    <row r="29797" spans="1:16" x14ac:dyDescent="0.3">
      <c r="A29797" t="s">
        <v>53</v>
      </c>
      <c r="B29797" t="s">
        <v>8307</v>
      </c>
      <c r="C29797" t="s">
        <v>177</v>
      </c>
      <c r="D29797" t="s">
        <v>120</v>
      </c>
      <c r="E29797" t="s">
        <v>7</v>
      </c>
      <c r="F29797" t="b">
        <v>0</v>
      </c>
      <c r="G29797" t="s">
        <v>56</v>
      </c>
      <c r="H29797" s="15">
        <v>45251.333229166667</v>
      </c>
      <c r="I29797" t="b">
        <v>0</v>
      </c>
      <c r="J29797" t="b">
        <v>0</v>
      </c>
      <c r="K29797" t="s">
        <v>3</v>
      </c>
      <c r="L29797" t="s">
        <v>43</v>
      </c>
      <c r="M29797" s="1">
        <v>111116</v>
      </c>
      <c r="O29797" t="s">
        <v>93</v>
      </c>
      <c r="P29797" t="s">
        <v>8308</v>
      </c>
    </row>
    <row r="29798" spans="1:16" x14ac:dyDescent="0.3">
      <c r="A29798" t="s">
        <v>65</v>
      </c>
      <c r="B29798" t="s">
        <v>38802</v>
      </c>
      <c r="C29798" t="s">
        <v>78</v>
      </c>
      <c r="D29798" t="s">
        <v>49</v>
      </c>
      <c r="E29798" t="s">
        <v>7</v>
      </c>
      <c r="F29798" t="b">
        <v>1</v>
      </c>
      <c r="G29798" t="s">
        <v>42</v>
      </c>
      <c r="H29798" s="15">
        <v>45124.862997685188</v>
      </c>
      <c r="I29798" t="b">
        <v>0</v>
      </c>
      <c r="J29798" t="b">
        <v>0</v>
      </c>
      <c r="K29798" t="s">
        <v>42</v>
      </c>
      <c r="L29798" t="s">
        <v>43</v>
      </c>
      <c r="M29798" s="1">
        <v>81046.5</v>
      </c>
      <c r="O29798" t="s">
        <v>26574</v>
      </c>
      <c r="P29798" t="s">
        <v>3813</v>
      </c>
    </row>
    <row r="29799" spans="1:16" x14ac:dyDescent="0.3">
      <c r="A29799" t="s">
        <v>65</v>
      </c>
      <c r="B29799" t="s">
        <v>65</v>
      </c>
      <c r="C29799" t="s">
        <v>774</v>
      </c>
      <c r="D29799" t="s">
        <v>49</v>
      </c>
      <c r="E29799" t="s">
        <v>112</v>
      </c>
      <c r="F29799" t="b">
        <v>0</v>
      </c>
      <c r="G29799" t="s">
        <v>87</v>
      </c>
      <c r="H29799" s="15">
        <v>45127.627627314818</v>
      </c>
      <c r="I29799" t="b">
        <v>0</v>
      </c>
      <c r="J29799" t="b">
        <v>0</v>
      </c>
      <c r="K29799" t="s">
        <v>3</v>
      </c>
      <c r="L29799" t="s">
        <v>71</v>
      </c>
      <c r="N29799" s="16">
        <v>65</v>
      </c>
      <c r="O29799" t="s">
        <v>2216</v>
      </c>
      <c r="P29799" t="s">
        <v>41287</v>
      </c>
    </row>
    <row r="29800" spans="1:16" x14ac:dyDescent="0.3">
      <c r="A29800" t="s">
        <v>53</v>
      </c>
      <c r="B29800" t="s">
        <v>18554</v>
      </c>
      <c r="C29800" t="s">
        <v>2017</v>
      </c>
      <c r="D29800" t="s">
        <v>61</v>
      </c>
      <c r="E29800" t="s">
        <v>7</v>
      </c>
      <c r="F29800" t="b">
        <v>0</v>
      </c>
      <c r="G29800" t="s">
        <v>56</v>
      </c>
      <c r="H29800" s="15">
        <v>44967.625127314823</v>
      </c>
      <c r="I29800" t="b">
        <v>0</v>
      </c>
      <c r="J29800" t="b">
        <v>0</v>
      </c>
      <c r="K29800" t="s">
        <v>3</v>
      </c>
      <c r="L29800" t="s">
        <v>43</v>
      </c>
      <c r="M29800" s="1">
        <v>51014</v>
      </c>
      <c r="O29800" t="s">
        <v>10150</v>
      </c>
      <c r="P29800" t="s">
        <v>37411</v>
      </c>
    </row>
    <row r="29801" spans="1:16" x14ac:dyDescent="0.3">
      <c r="A29801" t="s">
        <v>0</v>
      </c>
      <c r="B29801" t="s">
        <v>0</v>
      </c>
      <c r="C29801" t="s">
        <v>336</v>
      </c>
      <c r="D29801" t="s">
        <v>92</v>
      </c>
      <c r="E29801" t="s">
        <v>112</v>
      </c>
      <c r="F29801" t="b">
        <v>0</v>
      </c>
      <c r="G29801" t="s">
        <v>56</v>
      </c>
      <c r="H29801" s="15">
        <v>45044.917060185187</v>
      </c>
      <c r="I29801" t="b">
        <v>0</v>
      </c>
      <c r="J29801" t="b">
        <v>0</v>
      </c>
      <c r="K29801" t="s">
        <v>3</v>
      </c>
      <c r="L29801" t="s">
        <v>71</v>
      </c>
      <c r="N29801" s="16">
        <v>20</v>
      </c>
      <c r="O29801" t="s">
        <v>1673</v>
      </c>
      <c r="P29801" t="s">
        <v>41288</v>
      </c>
    </row>
    <row r="29802" spans="1:16" x14ac:dyDescent="0.3">
      <c r="A29802" t="s">
        <v>0</v>
      </c>
      <c r="B29802" t="s">
        <v>11431</v>
      </c>
      <c r="C29802" t="s">
        <v>2</v>
      </c>
      <c r="D29802" t="s">
        <v>61</v>
      </c>
      <c r="E29802" t="s">
        <v>7</v>
      </c>
      <c r="F29802" t="b">
        <v>0</v>
      </c>
      <c r="G29802" t="s">
        <v>2</v>
      </c>
      <c r="H29802" s="15">
        <v>45233.509814814817</v>
      </c>
      <c r="I29802" t="b">
        <v>0</v>
      </c>
      <c r="J29802" t="b">
        <v>0</v>
      </c>
      <c r="K29802" t="s">
        <v>2</v>
      </c>
      <c r="L29802" t="s">
        <v>43</v>
      </c>
      <c r="M29802" s="1">
        <v>72900</v>
      </c>
      <c r="O29802" t="s">
        <v>25106</v>
      </c>
    </row>
    <row r="29803" spans="1:16" x14ac:dyDescent="0.3">
      <c r="A29803" t="s">
        <v>1</v>
      </c>
      <c r="B29803" t="s">
        <v>41289</v>
      </c>
      <c r="C29803" t="s">
        <v>177</v>
      </c>
      <c r="D29803" t="s">
        <v>49</v>
      </c>
      <c r="E29803" t="s">
        <v>7</v>
      </c>
      <c r="F29803" t="b">
        <v>0</v>
      </c>
      <c r="G29803" t="s">
        <v>56</v>
      </c>
      <c r="H29803" s="15">
        <v>45019.960648148153</v>
      </c>
      <c r="I29803" t="b">
        <v>0</v>
      </c>
      <c r="J29803" t="b">
        <v>1</v>
      </c>
      <c r="K29803" t="s">
        <v>3</v>
      </c>
      <c r="L29803" t="s">
        <v>43</v>
      </c>
      <c r="M29803" s="1">
        <v>185000</v>
      </c>
      <c r="O29803" t="s">
        <v>20026</v>
      </c>
      <c r="P29803" t="s">
        <v>41290</v>
      </c>
    </row>
    <row r="29804" spans="1:16" x14ac:dyDescent="0.3">
      <c r="A29804" t="s">
        <v>65</v>
      </c>
      <c r="B29804" t="s">
        <v>65</v>
      </c>
      <c r="C29804" t="s">
        <v>78</v>
      </c>
      <c r="D29804" t="s">
        <v>49</v>
      </c>
      <c r="E29804" t="s">
        <v>7</v>
      </c>
      <c r="F29804" t="b">
        <v>1</v>
      </c>
      <c r="G29804" t="s">
        <v>56</v>
      </c>
      <c r="H29804" s="15">
        <v>45030.834988425922</v>
      </c>
      <c r="I29804" t="b">
        <v>0</v>
      </c>
      <c r="J29804" t="b">
        <v>1</v>
      </c>
      <c r="K29804" t="s">
        <v>3</v>
      </c>
      <c r="L29804" t="s">
        <v>43</v>
      </c>
      <c r="M29804" s="1">
        <v>107250</v>
      </c>
      <c r="O29804" t="s">
        <v>3950</v>
      </c>
      <c r="P29804" t="s">
        <v>41291</v>
      </c>
    </row>
    <row r="29805" spans="1:16" x14ac:dyDescent="0.3">
      <c r="A29805" t="s">
        <v>329</v>
      </c>
      <c r="B29805" t="s">
        <v>41292</v>
      </c>
      <c r="C29805" t="s">
        <v>615</v>
      </c>
      <c r="D29805" t="s">
        <v>92</v>
      </c>
      <c r="E29805" t="s">
        <v>7</v>
      </c>
      <c r="F29805" t="b">
        <v>0</v>
      </c>
      <c r="G29805" t="s">
        <v>56</v>
      </c>
      <c r="H29805" s="15">
        <v>45145.667129629634</v>
      </c>
      <c r="I29805" t="b">
        <v>0</v>
      </c>
      <c r="J29805" t="b">
        <v>0</v>
      </c>
      <c r="K29805" t="s">
        <v>3</v>
      </c>
      <c r="L29805" t="s">
        <v>43</v>
      </c>
      <c r="M29805" s="1">
        <v>130000</v>
      </c>
      <c r="O29805" t="s">
        <v>7761</v>
      </c>
      <c r="P29805" t="s">
        <v>41293</v>
      </c>
    </row>
    <row r="29806" spans="1:16" x14ac:dyDescent="0.3">
      <c r="A29806" t="s">
        <v>58</v>
      </c>
      <c r="B29806" t="s">
        <v>41294</v>
      </c>
      <c r="C29806" t="s">
        <v>3</v>
      </c>
      <c r="D29806" t="s">
        <v>61</v>
      </c>
      <c r="E29806" t="s">
        <v>7</v>
      </c>
      <c r="F29806" t="b">
        <v>0</v>
      </c>
      <c r="G29806" t="s">
        <v>70</v>
      </c>
      <c r="H29806" s="15">
        <v>45057.962835648148</v>
      </c>
      <c r="I29806" t="b">
        <v>0</v>
      </c>
      <c r="J29806" t="b">
        <v>1</v>
      </c>
      <c r="K29806" t="s">
        <v>3</v>
      </c>
      <c r="L29806" t="s">
        <v>43</v>
      </c>
      <c r="M29806" s="1">
        <v>200000</v>
      </c>
      <c r="O29806" t="s">
        <v>9845</v>
      </c>
    </row>
    <row r="29807" spans="1:16" x14ac:dyDescent="0.3">
      <c r="A29807" t="s">
        <v>0</v>
      </c>
      <c r="B29807" t="s">
        <v>41295</v>
      </c>
      <c r="C29807" t="s">
        <v>453</v>
      </c>
      <c r="D29807" t="s">
        <v>5883</v>
      </c>
      <c r="E29807" t="s">
        <v>112</v>
      </c>
      <c r="F29807" t="b">
        <v>0</v>
      </c>
      <c r="G29807" t="s">
        <v>62</v>
      </c>
      <c r="H29807" s="15">
        <v>45159.544351851851</v>
      </c>
      <c r="I29807" t="b">
        <v>1</v>
      </c>
      <c r="J29807" t="b">
        <v>0</v>
      </c>
      <c r="K29807" t="s">
        <v>3</v>
      </c>
      <c r="L29807" t="s">
        <v>71</v>
      </c>
      <c r="N29807" s="16">
        <v>20</v>
      </c>
      <c r="O29807" t="s">
        <v>4337</v>
      </c>
      <c r="P29807" t="s">
        <v>12743</v>
      </c>
    </row>
    <row r="29808" spans="1:16" x14ac:dyDescent="0.3">
      <c r="A29808" t="s">
        <v>0</v>
      </c>
      <c r="B29808" t="s">
        <v>20097</v>
      </c>
      <c r="C29808" t="s">
        <v>1086</v>
      </c>
      <c r="D29808" t="s">
        <v>92</v>
      </c>
      <c r="E29808" t="s">
        <v>7</v>
      </c>
      <c r="F29808" t="b">
        <v>0</v>
      </c>
      <c r="G29808" t="s">
        <v>70</v>
      </c>
      <c r="H29808" s="15">
        <v>44949.959537037037</v>
      </c>
      <c r="I29808" t="b">
        <v>0</v>
      </c>
      <c r="J29808" t="b">
        <v>0</v>
      </c>
      <c r="K29808" t="s">
        <v>3</v>
      </c>
      <c r="L29808" t="s">
        <v>43</v>
      </c>
      <c r="M29808" s="1">
        <v>81500</v>
      </c>
      <c r="O29808" t="s">
        <v>715</v>
      </c>
      <c r="P29808" t="s">
        <v>38069</v>
      </c>
    </row>
    <row r="29809" spans="1:16" x14ac:dyDescent="0.3">
      <c r="A29809" t="s">
        <v>65</v>
      </c>
      <c r="B29809" t="s">
        <v>41296</v>
      </c>
      <c r="C29809" t="s">
        <v>78</v>
      </c>
      <c r="D29809" t="s">
        <v>189</v>
      </c>
      <c r="E29809" t="s">
        <v>7</v>
      </c>
      <c r="F29809" t="b">
        <v>1</v>
      </c>
      <c r="G29809" t="s">
        <v>113</v>
      </c>
      <c r="H29809" s="15">
        <v>44980.724502314813</v>
      </c>
      <c r="I29809" t="b">
        <v>0</v>
      </c>
      <c r="J29809" t="b">
        <v>1</v>
      </c>
      <c r="K29809" t="s">
        <v>3</v>
      </c>
      <c r="L29809" t="s">
        <v>43</v>
      </c>
      <c r="M29809" s="1">
        <v>193500</v>
      </c>
      <c r="O29809" t="s">
        <v>2725</v>
      </c>
      <c r="P29809" t="s">
        <v>11915</v>
      </c>
    </row>
    <row r="29810" spans="1:16" x14ac:dyDescent="0.3">
      <c r="A29810" t="s">
        <v>0</v>
      </c>
      <c r="B29810" t="s">
        <v>41297</v>
      </c>
      <c r="C29810" t="s">
        <v>21126</v>
      </c>
      <c r="D29810" t="s">
        <v>92</v>
      </c>
      <c r="E29810" t="s">
        <v>7</v>
      </c>
      <c r="F29810" t="b">
        <v>0</v>
      </c>
      <c r="G29810" t="s">
        <v>87</v>
      </c>
      <c r="H29810" s="15">
        <v>45188.916863425933</v>
      </c>
      <c r="I29810" t="b">
        <v>0</v>
      </c>
      <c r="J29810" t="b">
        <v>0</v>
      </c>
      <c r="K29810" t="s">
        <v>3</v>
      </c>
      <c r="L29810" t="s">
        <v>43</v>
      </c>
      <c r="M29810" s="1">
        <v>110000</v>
      </c>
      <c r="O29810" t="s">
        <v>41298</v>
      </c>
    </row>
    <row r="29811" spans="1:16" x14ac:dyDescent="0.3">
      <c r="A29811" t="s">
        <v>46</v>
      </c>
      <c r="B29811" t="s">
        <v>1363</v>
      </c>
      <c r="C29811" t="s">
        <v>6554</v>
      </c>
      <c r="D29811" t="s">
        <v>49</v>
      </c>
      <c r="E29811" t="s">
        <v>7</v>
      </c>
      <c r="F29811" t="b">
        <v>0</v>
      </c>
      <c r="G29811" t="s">
        <v>50</v>
      </c>
      <c r="H29811" s="15">
        <v>45160.838252314818</v>
      </c>
      <c r="I29811" t="b">
        <v>0</v>
      </c>
      <c r="J29811" t="b">
        <v>1</v>
      </c>
      <c r="K29811" t="s">
        <v>3</v>
      </c>
      <c r="L29811" t="s">
        <v>43</v>
      </c>
      <c r="M29811" s="1">
        <v>105000</v>
      </c>
      <c r="O29811" t="s">
        <v>4350</v>
      </c>
      <c r="P29811" t="s">
        <v>6556</v>
      </c>
    </row>
    <row r="29812" spans="1:16" x14ac:dyDescent="0.3">
      <c r="A29812" t="s">
        <v>65</v>
      </c>
      <c r="B29812" t="s">
        <v>10999</v>
      </c>
      <c r="C29812" t="s">
        <v>381</v>
      </c>
      <c r="D29812" t="s">
        <v>61</v>
      </c>
      <c r="E29812" t="s">
        <v>7</v>
      </c>
      <c r="F29812" t="b">
        <v>0</v>
      </c>
      <c r="G29812" t="s">
        <v>381</v>
      </c>
      <c r="H29812" s="15">
        <v>45280.297800925917</v>
      </c>
      <c r="I29812" t="b">
        <v>0</v>
      </c>
      <c r="J29812" t="b">
        <v>0</v>
      </c>
      <c r="K29812" t="s">
        <v>381</v>
      </c>
      <c r="L29812" t="s">
        <v>43</v>
      </c>
      <c r="M29812" s="1">
        <v>162500</v>
      </c>
      <c r="O29812" t="s">
        <v>11000</v>
      </c>
      <c r="P29812" t="s">
        <v>41299</v>
      </c>
    </row>
    <row r="29813" spans="1:16" x14ac:dyDescent="0.3">
      <c r="A29813" t="s">
        <v>0</v>
      </c>
      <c r="B29813" t="s">
        <v>41300</v>
      </c>
      <c r="C29813" t="s">
        <v>781</v>
      </c>
      <c r="D29813" t="s">
        <v>61</v>
      </c>
      <c r="E29813" t="s">
        <v>7</v>
      </c>
      <c r="F29813" t="b">
        <v>0</v>
      </c>
      <c r="G29813" t="s">
        <v>781</v>
      </c>
      <c r="H29813" s="15">
        <v>44992.185046296298</v>
      </c>
      <c r="I29813" t="b">
        <v>0</v>
      </c>
      <c r="J29813" t="b">
        <v>0</v>
      </c>
      <c r="K29813" t="s">
        <v>781</v>
      </c>
      <c r="L29813" t="s">
        <v>43</v>
      </c>
      <c r="M29813" s="1">
        <v>53014</v>
      </c>
      <c r="O29813" t="s">
        <v>8313</v>
      </c>
      <c r="P29813" t="s">
        <v>30588</v>
      </c>
    </row>
    <row r="29814" spans="1:16" x14ac:dyDescent="0.3">
      <c r="A29814" t="s">
        <v>0</v>
      </c>
      <c r="B29814" t="s">
        <v>665</v>
      </c>
      <c r="C29814" t="s">
        <v>369</v>
      </c>
      <c r="D29814" t="s">
        <v>189</v>
      </c>
      <c r="E29814" t="s">
        <v>112</v>
      </c>
      <c r="F29814" t="b">
        <v>0</v>
      </c>
      <c r="G29814" t="s">
        <v>62</v>
      </c>
      <c r="H29814" s="15">
        <v>45147.87604166667</v>
      </c>
      <c r="I29814" t="b">
        <v>1</v>
      </c>
      <c r="J29814" t="b">
        <v>0</v>
      </c>
      <c r="K29814" t="s">
        <v>3</v>
      </c>
      <c r="L29814" t="s">
        <v>71</v>
      </c>
      <c r="N29814" s="16">
        <v>52.5</v>
      </c>
      <c r="O29814" t="s">
        <v>13559</v>
      </c>
      <c r="P29814" t="s">
        <v>5762</v>
      </c>
    </row>
    <row r="29815" spans="1:16" x14ac:dyDescent="0.3">
      <c r="A29815" t="s">
        <v>0</v>
      </c>
      <c r="B29815" t="s">
        <v>41301</v>
      </c>
      <c r="C29815" t="s">
        <v>177</v>
      </c>
      <c r="D29815" t="s">
        <v>120</v>
      </c>
      <c r="E29815" t="s">
        <v>7</v>
      </c>
      <c r="F29815" t="b">
        <v>0</v>
      </c>
      <c r="G29815" t="s">
        <v>56</v>
      </c>
      <c r="H29815" s="15">
        <v>45072.249930555547</v>
      </c>
      <c r="I29815" t="b">
        <v>0</v>
      </c>
      <c r="J29815" t="b">
        <v>1</v>
      </c>
      <c r="K29815" t="s">
        <v>3</v>
      </c>
      <c r="L29815" t="s">
        <v>43</v>
      </c>
      <c r="M29815" s="1">
        <v>115000</v>
      </c>
      <c r="O29815" t="s">
        <v>41302</v>
      </c>
      <c r="P29815" t="s">
        <v>1532</v>
      </c>
    </row>
    <row r="29816" spans="1:16" x14ac:dyDescent="0.3">
      <c r="A29816" t="s">
        <v>0</v>
      </c>
      <c r="B29816" t="s">
        <v>1748</v>
      </c>
      <c r="C29816" t="s">
        <v>16851</v>
      </c>
      <c r="D29816" t="s">
        <v>68</v>
      </c>
      <c r="E29816" t="s">
        <v>69</v>
      </c>
      <c r="F29816" t="b">
        <v>0</v>
      </c>
      <c r="G29816" t="s">
        <v>62</v>
      </c>
      <c r="H29816" s="15">
        <v>45215.085659722223</v>
      </c>
      <c r="I29816" t="b">
        <v>0</v>
      </c>
      <c r="J29816" t="b">
        <v>0</v>
      </c>
      <c r="K29816" t="s">
        <v>3</v>
      </c>
      <c r="L29816" t="s">
        <v>71</v>
      </c>
      <c r="N29816" s="16">
        <v>34.544998168945313</v>
      </c>
      <c r="O29816" t="s">
        <v>1031</v>
      </c>
      <c r="P29816" t="s">
        <v>1749</v>
      </c>
    </row>
    <row r="29817" spans="1:16" x14ac:dyDescent="0.3">
      <c r="A29817" t="s">
        <v>46</v>
      </c>
      <c r="B29817" t="s">
        <v>46</v>
      </c>
      <c r="C29817" t="s">
        <v>351</v>
      </c>
      <c r="D29817" t="s">
        <v>120</v>
      </c>
      <c r="E29817" t="s">
        <v>7</v>
      </c>
      <c r="F29817" t="b">
        <v>0</v>
      </c>
      <c r="G29817" t="s">
        <v>87</v>
      </c>
      <c r="H29817" s="15">
        <v>45089.393020833333</v>
      </c>
      <c r="I29817" t="b">
        <v>0</v>
      </c>
      <c r="J29817" t="b">
        <v>1</v>
      </c>
      <c r="K29817" t="s">
        <v>3</v>
      </c>
      <c r="L29817" t="s">
        <v>43</v>
      </c>
      <c r="M29817" s="1">
        <v>115000</v>
      </c>
      <c r="O29817" t="s">
        <v>423</v>
      </c>
      <c r="P29817" t="s">
        <v>41303</v>
      </c>
    </row>
    <row r="29818" spans="1:16" x14ac:dyDescent="0.3">
      <c r="A29818" t="s">
        <v>0</v>
      </c>
      <c r="B29818" t="s">
        <v>11385</v>
      </c>
      <c r="C29818" t="s">
        <v>5824</v>
      </c>
      <c r="D29818" t="s">
        <v>766</v>
      </c>
      <c r="E29818" t="s">
        <v>7</v>
      </c>
      <c r="F29818" t="b">
        <v>0</v>
      </c>
      <c r="G29818" t="s">
        <v>87</v>
      </c>
      <c r="H29818" s="15">
        <v>44979.708634259259</v>
      </c>
      <c r="I29818" t="b">
        <v>1</v>
      </c>
      <c r="J29818" t="b">
        <v>0</v>
      </c>
      <c r="K29818" t="s">
        <v>3</v>
      </c>
      <c r="L29818" t="s">
        <v>71</v>
      </c>
      <c r="N29818" s="16">
        <v>64</v>
      </c>
      <c r="O29818" t="s">
        <v>767</v>
      </c>
      <c r="P29818" t="s">
        <v>499</v>
      </c>
    </row>
    <row r="29819" spans="1:16" x14ac:dyDescent="0.3">
      <c r="A29819" t="s">
        <v>0</v>
      </c>
      <c r="B29819" t="s">
        <v>0</v>
      </c>
      <c r="C29819" t="s">
        <v>8559</v>
      </c>
      <c r="D29819" t="s">
        <v>92</v>
      </c>
      <c r="E29819" t="s">
        <v>112</v>
      </c>
      <c r="F29819" t="b">
        <v>0</v>
      </c>
      <c r="G29819" t="s">
        <v>113</v>
      </c>
      <c r="H29819" s="15">
        <v>45033.834918981483</v>
      </c>
      <c r="I29819" t="b">
        <v>0</v>
      </c>
      <c r="J29819" t="b">
        <v>0</v>
      </c>
      <c r="K29819" t="s">
        <v>3</v>
      </c>
      <c r="L29819" t="s">
        <v>71</v>
      </c>
      <c r="N29819" s="16">
        <v>42.5</v>
      </c>
      <c r="O29819" t="s">
        <v>14741</v>
      </c>
      <c r="P29819" t="s">
        <v>922</v>
      </c>
    </row>
    <row r="29820" spans="1:16" x14ac:dyDescent="0.3">
      <c r="A29820" t="s">
        <v>0</v>
      </c>
      <c r="B29820" t="s">
        <v>665</v>
      </c>
      <c r="C29820" t="s">
        <v>12565</v>
      </c>
      <c r="D29820" t="s">
        <v>49</v>
      </c>
      <c r="E29820" t="s">
        <v>7</v>
      </c>
      <c r="F29820" t="b">
        <v>0</v>
      </c>
      <c r="G29820" t="s">
        <v>56</v>
      </c>
      <c r="H29820" s="15">
        <v>45176.66684027778</v>
      </c>
      <c r="I29820" t="b">
        <v>1</v>
      </c>
      <c r="J29820" t="b">
        <v>1</v>
      </c>
      <c r="K29820" t="s">
        <v>3</v>
      </c>
      <c r="L29820" t="s">
        <v>43</v>
      </c>
      <c r="M29820" s="1">
        <v>57500</v>
      </c>
      <c r="O29820" t="s">
        <v>6279</v>
      </c>
      <c r="P29820" t="s">
        <v>557</v>
      </c>
    </row>
    <row r="29821" spans="1:16" x14ac:dyDescent="0.3">
      <c r="A29821" t="s">
        <v>65</v>
      </c>
      <c r="B29821" t="s">
        <v>65</v>
      </c>
      <c r="C29821" t="s">
        <v>78</v>
      </c>
      <c r="D29821" t="s">
        <v>49</v>
      </c>
      <c r="E29821" t="s">
        <v>7</v>
      </c>
      <c r="F29821" t="b">
        <v>1</v>
      </c>
      <c r="G29821" t="s">
        <v>87</v>
      </c>
      <c r="H29821" s="15">
        <v>45073.002418981479</v>
      </c>
      <c r="I29821" t="b">
        <v>0</v>
      </c>
      <c r="J29821" t="b">
        <v>0</v>
      </c>
      <c r="K29821" t="s">
        <v>3</v>
      </c>
      <c r="L29821" t="s">
        <v>43</v>
      </c>
      <c r="M29821" s="1">
        <v>136000</v>
      </c>
      <c r="O29821" t="s">
        <v>41304</v>
      </c>
      <c r="P29821" t="s">
        <v>41305</v>
      </c>
    </row>
    <row r="29822" spans="1:16" x14ac:dyDescent="0.3">
      <c r="A29822" t="s">
        <v>0</v>
      </c>
      <c r="B29822" t="s">
        <v>41306</v>
      </c>
      <c r="C29822" t="s">
        <v>78</v>
      </c>
      <c r="D29822" t="s">
        <v>238</v>
      </c>
      <c r="E29822" t="s">
        <v>7</v>
      </c>
      <c r="F29822" t="b">
        <v>1</v>
      </c>
      <c r="G29822" t="s">
        <v>62</v>
      </c>
      <c r="H29822" s="15">
        <v>44984.334247685183</v>
      </c>
      <c r="I29822" t="b">
        <v>0</v>
      </c>
      <c r="J29822" t="b">
        <v>1</v>
      </c>
      <c r="K29822" t="s">
        <v>3</v>
      </c>
      <c r="L29822" t="s">
        <v>43</v>
      </c>
      <c r="M29822" s="1">
        <v>98500</v>
      </c>
      <c r="O29822" t="s">
        <v>32425</v>
      </c>
      <c r="P29822" t="s">
        <v>569</v>
      </c>
    </row>
    <row r="29823" spans="1:16" x14ac:dyDescent="0.3">
      <c r="A29823" t="s">
        <v>46</v>
      </c>
      <c r="B29823" t="s">
        <v>41307</v>
      </c>
      <c r="C29823" t="s">
        <v>78</v>
      </c>
      <c r="D29823" t="s">
        <v>49</v>
      </c>
      <c r="E29823" t="s">
        <v>1062</v>
      </c>
      <c r="F29823" t="b">
        <v>1</v>
      </c>
      <c r="G29823" t="s">
        <v>70</v>
      </c>
      <c r="H29823" s="15">
        <v>45188.119085648148</v>
      </c>
      <c r="I29823" t="b">
        <v>1</v>
      </c>
      <c r="J29823" t="b">
        <v>0</v>
      </c>
      <c r="K29823" t="s">
        <v>3</v>
      </c>
      <c r="L29823" t="s">
        <v>71</v>
      </c>
      <c r="N29823" s="16">
        <v>40</v>
      </c>
      <c r="O29823" t="s">
        <v>41308</v>
      </c>
      <c r="P29823" t="s">
        <v>12601</v>
      </c>
    </row>
    <row r="29824" spans="1:16" x14ac:dyDescent="0.3">
      <c r="A29824" t="s">
        <v>65</v>
      </c>
      <c r="B29824" t="s">
        <v>41309</v>
      </c>
      <c r="C29824" t="s">
        <v>699</v>
      </c>
      <c r="D29824" t="s">
        <v>49</v>
      </c>
      <c r="E29824" t="s">
        <v>7</v>
      </c>
      <c r="F29824" t="b">
        <v>0</v>
      </c>
      <c r="G29824" t="s">
        <v>42</v>
      </c>
      <c r="H29824" s="15">
        <v>45178.593657407408</v>
      </c>
      <c r="I29824" t="b">
        <v>0</v>
      </c>
      <c r="J29824" t="b">
        <v>1</v>
      </c>
      <c r="K29824" t="s">
        <v>42</v>
      </c>
      <c r="L29824" t="s">
        <v>43</v>
      </c>
      <c r="M29824" s="1">
        <v>144435.234375</v>
      </c>
      <c r="O29824" t="s">
        <v>41310</v>
      </c>
      <c r="P29824" t="s">
        <v>8546</v>
      </c>
    </row>
    <row r="29825" spans="1:16" x14ac:dyDescent="0.3">
      <c r="A29825" t="s">
        <v>46</v>
      </c>
      <c r="B29825" t="s">
        <v>46</v>
      </c>
      <c r="C29825" t="s">
        <v>399</v>
      </c>
      <c r="D29825" t="s">
        <v>61</v>
      </c>
      <c r="E29825" t="s">
        <v>7</v>
      </c>
      <c r="F29825" t="b">
        <v>0</v>
      </c>
      <c r="G29825" t="s">
        <v>381</v>
      </c>
      <c r="H29825" s="15">
        <v>45128.634131944447</v>
      </c>
      <c r="I29825" t="b">
        <v>0</v>
      </c>
      <c r="J29825" t="b">
        <v>0</v>
      </c>
      <c r="K29825" t="s">
        <v>381</v>
      </c>
      <c r="L29825" t="s">
        <v>43</v>
      </c>
      <c r="M29825" s="1">
        <v>96773</v>
      </c>
      <c r="O29825" t="s">
        <v>41311</v>
      </c>
      <c r="P29825" t="s">
        <v>41312</v>
      </c>
    </row>
    <row r="29826" spans="1:16" x14ac:dyDescent="0.3">
      <c r="A29826" t="s">
        <v>81</v>
      </c>
      <c r="B29826" t="s">
        <v>81</v>
      </c>
      <c r="C29826" t="s">
        <v>78</v>
      </c>
      <c r="D29826" t="s">
        <v>92</v>
      </c>
      <c r="E29826" t="s">
        <v>7</v>
      </c>
      <c r="F29826" t="b">
        <v>1</v>
      </c>
      <c r="G29826" t="s">
        <v>50</v>
      </c>
      <c r="H29826" s="15">
        <v>45044.376134259262</v>
      </c>
      <c r="I29826" t="b">
        <v>1</v>
      </c>
      <c r="J29826" t="b">
        <v>0</v>
      </c>
      <c r="K29826" t="s">
        <v>3</v>
      </c>
      <c r="L29826" t="s">
        <v>43</v>
      </c>
      <c r="M29826" s="1">
        <v>150000</v>
      </c>
      <c r="O29826" t="s">
        <v>4629</v>
      </c>
      <c r="P29826" t="s">
        <v>41313</v>
      </c>
    </row>
    <row r="29827" spans="1:16" x14ac:dyDescent="0.3">
      <c r="A29827" t="s">
        <v>0</v>
      </c>
      <c r="B29827" t="s">
        <v>41314</v>
      </c>
      <c r="C29827" t="s">
        <v>78</v>
      </c>
      <c r="D29827" t="s">
        <v>49</v>
      </c>
      <c r="E29827" t="s">
        <v>7</v>
      </c>
      <c r="F29827" t="b">
        <v>1</v>
      </c>
      <c r="G29827" t="s">
        <v>87</v>
      </c>
      <c r="H29827" s="15">
        <v>44960.876076388893</v>
      </c>
      <c r="I29827" t="b">
        <v>0</v>
      </c>
      <c r="J29827" t="b">
        <v>1</v>
      </c>
      <c r="K29827" t="s">
        <v>3</v>
      </c>
      <c r="L29827" t="s">
        <v>43</v>
      </c>
      <c r="M29827" s="1">
        <v>85000</v>
      </c>
      <c r="O29827" t="s">
        <v>41315</v>
      </c>
      <c r="P29827" t="s">
        <v>41316</v>
      </c>
    </row>
    <row r="29828" spans="1:16" x14ac:dyDescent="0.3">
      <c r="A29828" t="s">
        <v>46</v>
      </c>
      <c r="B29828" t="s">
        <v>41317</v>
      </c>
      <c r="C29828" t="s">
        <v>78</v>
      </c>
      <c r="D29828" t="s">
        <v>189</v>
      </c>
      <c r="E29828" t="s">
        <v>112</v>
      </c>
      <c r="F29828" t="b">
        <v>1</v>
      </c>
      <c r="G29828" t="s">
        <v>70</v>
      </c>
      <c r="H29828" s="15">
        <v>45240.851053240738</v>
      </c>
      <c r="I29828" t="b">
        <v>1</v>
      </c>
      <c r="J29828" t="b">
        <v>1</v>
      </c>
      <c r="K29828" t="s">
        <v>3</v>
      </c>
      <c r="L29828" t="s">
        <v>71</v>
      </c>
      <c r="N29828" s="16">
        <v>68.5</v>
      </c>
      <c r="O29828" t="s">
        <v>2725</v>
      </c>
      <c r="P29828" t="s">
        <v>41318</v>
      </c>
    </row>
    <row r="29829" spans="1:16" x14ac:dyDescent="0.3">
      <c r="A29829" t="s">
        <v>0</v>
      </c>
      <c r="B29829" t="s">
        <v>41319</v>
      </c>
      <c r="C29829" t="s">
        <v>1250</v>
      </c>
      <c r="D29829" t="s">
        <v>61</v>
      </c>
      <c r="E29829" t="s">
        <v>7</v>
      </c>
      <c r="F29829" t="b">
        <v>0</v>
      </c>
      <c r="G29829" t="s">
        <v>56</v>
      </c>
      <c r="H29829" s="15">
        <v>44930.435648148137</v>
      </c>
      <c r="I29829" t="b">
        <v>0</v>
      </c>
      <c r="J29829" t="b">
        <v>0</v>
      </c>
      <c r="K29829" t="s">
        <v>3</v>
      </c>
      <c r="L29829" t="s">
        <v>43</v>
      </c>
      <c r="M29829" s="1">
        <v>111202</v>
      </c>
      <c r="O29829" t="s">
        <v>41320</v>
      </c>
      <c r="P29829" t="s">
        <v>21133</v>
      </c>
    </row>
    <row r="29830" spans="1:16" x14ac:dyDescent="0.3">
      <c r="A29830" t="s">
        <v>53</v>
      </c>
      <c r="B29830" t="s">
        <v>41321</v>
      </c>
      <c r="C29830" t="s">
        <v>78</v>
      </c>
      <c r="D29830" t="s">
        <v>1236</v>
      </c>
      <c r="E29830" t="s">
        <v>7</v>
      </c>
      <c r="F29830" t="b">
        <v>1</v>
      </c>
      <c r="G29830" t="s">
        <v>62</v>
      </c>
      <c r="H29830" s="15">
        <v>45157.168067129627</v>
      </c>
      <c r="I29830" t="b">
        <v>1</v>
      </c>
      <c r="J29830" t="b">
        <v>1</v>
      </c>
      <c r="K29830" t="s">
        <v>3</v>
      </c>
      <c r="L29830" t="s">
        <v>43</v>
      </c>
      <c r="M29830" s="1">
        <v>140000</v>
      </c>
      <c r="O29830" t="s">
        <v>2586</v>
      </c>
      <c r="P29830" t="s">
        <v>13446</v>
      </c>
    </row>
    <row r="29831" spans="1:16" x14ac:dyDescent="0.3">
      <c r="A29831" t="s">
        <v>0</v>
      </c>
      <c r="B29831" t="s">
        <v>0</v>
      </c>
      <c r="C29831" t="s">
        <v>14043</v>
      </c>
      <c r="D29831" t="s">
        <v>5883</v>
      </c>
      <c r="E29831" t="s">
        <v>112</v>
      </c>
      <c r="F29831" t="b">
        <v>0</v>
      </c>
      <c r="G29831" t="s">
        <v>87</v>
      </c>
      <c r="H29831" s="15">
        <v>45164.583969907413</v>
      </c>
      <c r="I29831" t="b">
        <v>0</v>
      </c>
      <c r="J29831" t="b">
        <v>0</v>
      </c>
      <c r="K29831" t="s">
        <v>3</v>
      </c>
      <c r="L29831" t="s">
        <v>43</v>
      </c>
      <c r="M29831" s="1">
        <v>70200</v>
      </c>
      <c r="O29831" t="s">
        <v>4337</v>
      </c>
      <c r="P29831" t="s">
        <v>3160</v>
      </c>
    </row>
    <row r="29832" spans="1:16" x14ac:dyDescent="0.3">
      <c r="A29832" t="s">
        <v>329</v>
      </c>
      <c r="B29832" t="s">
        <v>41322</v>
      </c>
      <c r="C29832" t="s">
        <v>96</v>
      </c>
      <c r="D29832" t="s">
        <v>49</v>
      </c>
      <c r="E29832" t="s">
        <v>112</v>
      </c>
      <c r="F29832" t="b">
        <v>0</v>
      </c>
      <c r="G29832" t="s">
        <v>87</v>
      </c>
      <c r="H29832" s="15">
        <v>45092.834039351852</v>
      </c>
      <c r="I29832" t="b">
        <v>0</v>
      </c>
      <c r="J29832" t="b">
        <v>0</v>
      </c>
      <c r="K29832" t="s">
        <v>3</v>
      </c>
      <c r="L29832" t="s">
        <v>71</v>
      </c>
      <c r="N29832" s="16">
        <v>82.5</v>
      </c>
      <c r="O29832" t="s">
        <v>21802</v>
      </c>
      <c r="P29832" t="s">
        <v>41323</v>
      </c>
    </row>
    <row r="29833" spans="1:16" x14ac:dyDescent="0.3">
      <c r="A29833" t="s">
        <v>46</v>
      </c>
      <c r="B29833" t="s">
        <v>46</v>
      </c>
      <c r="C29833" t="s">
        <v>78</v>
      </c>
      <c r="D29833" t="s">
        <v>92</v>
      </c>
      <c r="E29833" t="s">
        <v>112</v>
      </c>
      <c r="F29833" t="b">
        <v>1</v>
      </c>
      <c r="G29833" t="s">
        <v>50</v>
      </c>
      <c r="H29833" s="15">
        <v>45058.856759259259</v>
      </c>
      <c r="I29833" t="b">
        <v>0</v>
      </c>
      <c r="J29833" t="b">
        <v>1</v>
      </c>
      <c r="K29833" t="s">
        <v>3</v>
      </c>
      <c r="L29833" t="s">
        <v>71</v>
      </c>
      <c r="N29833" s="16">
        <v>62.900001525878913</v>
      </c>
      <c r="O29833" t="s">
        <v>6565</v>
      </c>
      <c r="P29833" t="s">
        <v>41324</v>
      </c>
    </row>
    <row r="29834" spans="1:16" x14ac:dyDescent="0.3">
      <c r="A29834" t="s">
        <v>81</v>
      </c>
      <c r="B29834" t="s">
        <v>81</v>
      </c>
      <c r="C29834" t="s">
        <v>14843</v>
      </c>
      <c r="D29834" t="s">
        <v>61</v>
      </c>
      <c r="E29834" t="s">
        <v>7</v>
      </c>
      <c r="F29834" t="b">
        <v>0</v>
      </c>
      <c r="G29834" t="s">
        <v>3695</v>
      </c>
      <c r="H29834" s="15">
        <v>45009.027418981481</v>
      </c>
      <c r="I29834" t="b">
        <v>1</v>
      </c>
      <c r="J29834" t="b">
        <v>0</v>
      </c>
      <c r="K29834" t="s">
        <v>3695</v>
      </c>
      <c r="L29834" t="s">
        <v>43</v>
      </c>
      <c r="M29834" s="1">
        <v>147500</v>
      </c>
      <c r="O29834" t="s">
        <v>6282</v>
      </c>
      <c r="P29834" t="s">
        <v>37081</v>
      </c>
    </row>
    <row r="29835" spans="1:16" x14ac:dyDescent="0.3">
      <c r="A29835" t="s">
        <v>205</v>
      </c>
      <c r="B29835" t="s">
        <v>41325</v>
      </c>
      <c r="C29835" t="s">
        <v>497</v>
      </c>
      <c r="D29835" t="s">
        <v>49</v>
      </c>
      <c r="E29835" t="s">
        <v>7</v>
      </c>
      <c r="F29835" t="b">
        <v>0</v>
      </c>
      <c r="G29835" t="s">
        <v>50</v>
      </c>
      <c r="H29835" s="15">
        <v>45188.690960648149</v>
      </c>
      <c r="I29835" t="b">
        <v>0</v>
      </c>
      <c r="J29835" t="b">
        <v>1</v>
      </c>
      <c r="K29835" t="s">
        <v>3</v>
      </c>
      <c r="L29835" t="s">
        <v>43</v>
      </c>
      <c r="M29835" s="1">
        <v>142430</v>
      </c>
      <c r="O29835" t="s">
        <v>2381</v>
      </c>
      <c r="P29835" t="s">
        <v>41326</v>
      </c>
    </row>
    <row r="29836" spans="1:16" x14ac:dyDescent="0.3">
      <c r="A29836" t="s">
        <v>0</v>
      </c>
      <c r="B29836" t="s">
        <v>41327</v>
      </c>
      <c r="C29836" t="s">
        <v>177</v>
      </c>
      <c r="D29836" t="s">
        <v>49</v>
      </c>
      <c r="E29836" t="s">
        <v>7</v>
      </c>
      <c r="F29836" t="b">
        <v>0</v>
      </c>
      <c r="G29836" t="s">
        <v>56</v>
      </c>
      <c r="H29836" s="15">
        <v>45142.791689814818</v>
      </c>
      <c r="I29836" t="b">
        <v>1</v>
      </c>
      <c r="J29836" t="b">
        <v>1</v>
      </c>
      <c r="K29836" t="s">
        <v>3</v>
      </c>
      <c r="L29836" t="s">
        <v>43</v>
      </c>
      <c r="M29836" s="1">
        <v>76100</v>
      </c>
      <c r="O29836" t="s">
        <v>4745</v>
      </c>
      <c r="P29836" t="s">
        <v>282</v>
      </c>
    </row>
    <row r="29837" spans="1:16" x14ac:dyDescent="0.3">
      <c r="A29837" t="s">
        <v>0</v>
      </c>
      <c r="B29837" t="s">
        <v>0</v>
      </c>
      <c r="C29837" t="s">
        <v>1037</v>
      </c>
      <c r="D29837" t="s">
        <v>49</v>
      </c>
      <c r="E29837" t="s">
        <v>7</v>
      </c>
      <c r="F29837" t="b">
        <v>0</v>
      </c>
      <c r="G29837" t="s">
        <v>113</v>
      </c>
      <c r="H29837" s="15">
        <v>45247.626666666663</v>
      </c>
      <c r="I29837" t="b">
        <v>0</v>
      </c>
      <c r="J29837" t="b">
        <v>1</v>
      </c>
      <c r="K29837" t="s">
        <v>3</v>
      </c>
      <c r="L29837" t="s">
        <v>43</v>
      </c>
      <c r="M29837" s="1">
        <v>55000</v>
      </c>
      <c r="O29837" t="s">
        <v>41328</v>
      </c>
      <c r="P29837" t="s">
        <v>41329</v>
      </c>
    </row>
    <row r="29838" spans="1:16" x14ac:dyDescent="0.3">
      <c r="A29838" t="s">
        <v>0</v>
      </c>
      <c r="B29838" t="s">
        <v>41330</v>
      </c>
      <c r="C29838" t="s">
        <v>67</v>
      </c>
      <c r="D29838" t="s">
        <v>49</v>
      </c>
      <c r="E29838" t="s">
        <v>112</v>
      </c>
      <c r="F29838" t="b">
        <v>0</v>
      </c>
      <c r="G29838" t="s">
        <v>70</v>
      </c>
      <c r="H29838" s="15">
        <v>44942.845775462964</v>
      </c>
      <c r="I29838" t="b">
        <v>0</v>
      </c>
      <c r="J29838" t="b">
        <v>0</v>
      </c>
      <c r="K29838" t="s">
        <v>3</v>
      </c>
      <c r="L29838" t="s">
        <v>71</v>
      </c>
      <c r="N29838" s="16">
        <v>58.5</v>
      </c>
      <c r="O29838" t="s">
        <v>15874</v>
      </c>
      <c r="P29838" t="s">
        <v>14441</v>
      </c>
    </row>
    <row r="29839" spans="1:16" x14ac:dyDescent="0.3">
      <c r="A29839" t="s">
        <v>65</v>
      </c>
      <c r="B29839" t="s">
        <v>27231</v>
      </c>
      <c r="C29839" t="s">
        <v>409</v>
      </c>
      <c r="D29839" t="s">
        <v>120</v>
      </c>
      <c r="E29839" t="s">
        <v>7</v>
      </c>
      <c r="F29839" t="b">
        <v>0</v>
      </c>
      <c r="G29839" t="s">
        <v>42</v>
      </c>
      <c r="H29839" s="15">
        <v>45142.163078703707</v>
      </c>
      <c r="I29839" t="b">
        <v>0</v>
      </c>
      <c r="J29839" t="b">
        <v>1</v>
      </c>
      <c r="K29839" t="s">
        <v>42</v>
      </c>
      <c r="L29839" t="s">
        <v>43</v>
      </c>
      <c r="M29839" s="1">
        <v>179500</v>
      </c>
      <c r="O29839" t="s">
        <v>1624</v>
      </c>
      <c r="P29839" t="s">
        <v>27232</v>
      </c>
    </row>
    <row r="29840" spans="1:16" x14ac:dyDescent="0.3">
      <c r="A29840" t="s">
        <v>0</v>
      </c>
      <c r="B29840" t="s">
        <v>5260</v>
      </c>
      <c r="C29840" t="s">
        <v>967</v>
      </c>
      <c r="D29840" t="s">
        <v>41</v>
      </c>
      <c r="E29840" t="s">
        <v>7</v>
      </c>
      <c r="F29840" t="b">
        <v>0</v>
      </c>
      <c r="G29840" t="s">
        <v>87</v>
      </c>
      <c r="H29840" s="15">
        <v>44970.91715277778</v>
      </c>
      <c r="I29840" t="b">
        <v>0</v>
      </c>
      <c r="J29840" t="b">
        <v>0</v>
      </c>
      <c r="K29840" t="s">
        <v>3</v>
      </c>
      <c r="L29840" t="s">
        <v>71</v>
      </c>
      <c r="N29840" s="16">
        <v>64.5050048828125</v>
      </c>
      <c r="O29840" t="s">
        <v>15773</v>
      </c>
      <c r="P29840" t="s">
        <v>108</v>
      </c>
    </row>
    <row r="29841" spans="1:16" x14ac:dyDescent="0.3">
      <c r="A29841" t="s">
        <v>53</v>
      </c>
      <c r="B29841" t="s">
        <v>41331</v>
      </c>
      <c r="C29841" t="s">
        <v>137</v>
      </c>
      <c r="D29841" t="s">
        <v>61</v>
      </c>
      <c r="E29841" t="s">
        <v>7</v>
      </c>
      <c r="F29841" t="b">
        <v>0</v>
      </c>
      <c r="G29841" t="s">
        <v>138</v>
      </c>
      <c r="H29841" s="15">
        <v>44965.678518518522</v>
      </c>
      <c r="I29841" t="b">
        <v>0</v>
      </c>
      <c r="J29841" t="b">
        <v>0</v>
      </c>
      <c r="K29841" t="s">
        <v>138</v>
      </c>
      <c r="L29841" t="s">
        <v>43</v>
      </c>
      <c r="M29841" s="1">
        <v>49566.5</v>
      </c>
      <c r="O29841" t="s">
        <v>32371</v>
      </c>
      <c r="P29841" t="s">
        <v>8984</v>
      </c>
    </row>
    <row r="29842" spans="1:16" x14ac:dyDescent="0.3">
      <c r="A29842" t="s">
        <v>0</v>
      </c>
      <c r="B29842" t="s">
        <v>41332</v>
      </c>
      <c r="C29842" t="s">
        <v>267</v>
      </c>
      <c r="D29842" t="s">
        <v>120</v>
      </c>
      <c r="E29842" t="s">
        <v>7</v>
      </c>
      <c r="F29842" t="b">
        <v>0</v>
      </c>
      <c r="G29842" t="s">
        <v>56</v>
      </c>
      <c r="H29842" s="15">
        <v>44928.500034722223</v>
      </c>
      <c r="I29842" t="b">
        <v>0</v>
      </c>
      <c r="J29842" t="b">
        <v>0</v>
      </c>
      <c r="K29842" t="s">
        <v>3</v>
      </c>
      <c r="L29842" t="s">
        <v>43</v>
      </c>
      <c r="M29842" s="1">
        <v>125000</v>
      </c>
      <c r="O29842" t="s">
        <v>6234</v>
      </c>
    </row>
    <row r="29843" spans="1:16" x14ac:dyDescent="0.3">
      <c r="A29843" t="s">
        <v>65</v>
      </c>
      <c r="B29843" t="s">
        <v>65</v>
      </c>
      <c r="C29843" t="s">
        <v>435</v>
      </c>
      <c r="D29843" t="s">
        <v>49</v>
      </c>
      <c r="E29843" t="s">
        <v>7</v>
      </c>
      <c r="F29843" t="b">
        <v>0</v>
      </c>
      <c r="G29843" t="s">
        <v>56</v>
      </c>
      <c r="H29843" s="15">
        <v>44993.293171296304</v>
      </c>
      <c r="I29843" t="b">
        <v>0</v>
      </c>
      <c r="J29843" t="b">
        <v>1</v>
      </c>
      <c r="K29843" t="s">
        <v>3</v>
      </c>
      <c r="L29843" t="s">
        <v>43</v>
      </c>
      <c r="M29843" s="1">
        <v>198110</v>
      </c>
      <c r="O29843" t="s">
        <v>18824</v>
      </c>
      <c r="P29843" t="s">
        <v>108</v>
      </c>
    </row>
    <row r="29844" spans="1:16" x14ac:dyDescent="0.3">
      <c r="A29844" t="s">
        <v>65</v>
      </c>
      <c r="B29844" t="s">
        <v>41333</v>
      </c>
      <c r="C29844" t="s">
        <v>11292</v>
      </c>
      <c r="D29844" t="s">
        <v>41</v>
      </c>
      <c r="E29844" t="s">
        <v>7</v>
      </c>
      <c r="F29844" t="b">
        <v>0</v>
      </c>
      <c r="G29844" t="s">
        <v>50</v>
      </c>
      <c r="H29844" s="15">
        <v>45175.912407407413</v>
      </c>
      <c r="I29844" t="b">
        <v>0</v>
      </c>
      <c r="J29844" t="b">
        <v>1</v>
      </c>
      <c r="K29844" t="s">
        <v>3</v>
      </c>
      <c r="L29844" t="s">
        <v>43</v>
      </c>
      <c r="M29844" s="1">
        <v>100000</v>
      </c>
      <c r="O29844" t="s">
        <v>41334</v>
      </c>
      <c r="P29844" t="s">
        <v>41335</v>
      </c>
    </row>
    <row r="29845" spans="1:16" x14ac:dyDescent="0.3">
      <c r="A29845" t="s">
        <v>0</v>
      </c>
      <c r="B29845" t="s">
        <v>2921</v>
      </c>
      <c r="C29845" t="s">
        <v>1240</v>
      </c>
      <c r="D29845" t="s">
        <v>41</v>
      </c>
      <c r="E29845" t="s">
        <v>7</v>
      </c>
      <c r="F29845" t="b">
        <v>0</v>
      </c>
      <c r="G29845" t="s">
        <v>42</v>
      </c>
      <c r="H29845" s="15">
        <v>45275.387650462973</v>
      </c>
      <c r="I29845" t="b">
        <v>1</v>
      </c>
      <c r="J29845" t="b">
        <v>0</v>
      </c>
      <c r="K29845" t="s">
        <v>42</v>
      </c>
      <c r="L29845" t="s">
        <v>71</v>
      </c>
      <c r="N29845" s="16">
        <v>20.145000457763668</v>
      </c>
      <c r="O29845" t="s">
        <v>2922</v>
      </c>
    </row>
    <row r="29846" spans="1:16" x14ac:dyDescent="0.3">
      <c r="A29846" t="s">
        <v>46</v>
      </c>
      <c r="B29846" t="s">
        <v>2772</v>
      </c>
      <c r="C29846" t="s">
        <v>286</v>
      </c>
      <c r="D29846" t="s">
        <v>463</v>
      </c>
      <c r="E29846" t="s">
        <v>7</v>
      </c>
      <c r="F29846" t="b">
        <v>0</v>
      </c>
      <c r="G29846" t="s">
        <v>42</v>
      </c>
      <c r="H29846" s="15">
        <v>45221.001574074071</v>
      </c>
      <c r="I29846" t="b">
        <v>0</v>
      </c>
      <c r="J29846" t="b">
        <v>0</v>
      </c>
      <c r="K29846" t="s">
        <v>42</v>
      </c>
      <c r="L29846" t="s">
        <v>43</v>
      </c>
      <c r="M29846" s="1">
        <v>112000</v>
      </c>
      <c r="O29846" t="s">
        <v>533</v>
      </c>
      <c r="P29846" t="s">
        <v>41336</v>
      </c>
    </row>
    <row r="29847" spans="1:16" x14ac:dyDescent="0.3">
      <c r="A29847" t="s">
        <v>46</v>
      </c>
      <c r="B29847" t="s">
        <v>41337</v>
      </c>
      <c r="C29847" t="s">
        <v>380</v>
      </c>
      <c r="D29847" t="s">
        <v>61</v>
      </c>
      <c r="E29847" t="s">
        <v>7</v>
      </c>
      <c r="F29847" t="b">
        <v>0</v>
      </c>
      <c r="G29847" t="s">
        <v>381</v>
      </c>
      <c r="H29847" s="15">
        <v>45128.30091435185</v>
      </c>
      <c r="I29847" t="b">
        <v>0</v>
      </c>
      <c r="J29847" t="b">
        <v>0</v>
      </c>
      <c r="K29847" t="s">
        <v>381</v>
      </c>
      <c r="L29847" t="s">
        <v>43</v>
      </c>
      <c r="M29847" s="1">
        <v>72000</v>
      </c>
      <c r="O29847" t="s">
        <v>2539</v>
      </c>
      <c r="P29847" t="s">
        <v>5196</v>
      </c>
    </row>
    <row r="29848" spans="1:16" x14ac:dyDescent="0.3">
      <c r="A29848" t="s">
        <v>0</v>
      </c>
      <c r="B29848" t="s">
        <v>19090</v>
      </c>
      <c r="C29848" t="s">
        <v>78</v>
      </c>
      <c r="D29848" t="s">
        <v>41</v>
      </c>
      <c r="E29848" t="s">
        <v>7</v>
      </c>
      <c r="F29848" t="b">
        <v>1</v>
      </c>
      <c r="G29848" t="s">
        <v>56</v>
      </c>
      <c r="H29848" s="15">
        <v>45191.458240740743</v>
      </c>
      <c r="I29848" t="b">
        <v>0</v>
      </c>
      <c r="J29848" t="b">
        <v>1</v>
      </c>
      <c r="K29848" t="s">
        <v>3</v>
      </c>
      <c r="L29848" t="s">
        <v>43</v>
      </c>
      <c r="M29848" s="1">
        <v>60000</v>
      </c>
      <c r="O29848" t="s">
        <v>41338</v>
      </c>
      <c r="P29848" t="s">
        <v>41339</v>
      </c>
    </row>
    <row r="29849" spans="1:16" x14ac:dyDescent="0.3">
      <c r="A29849" t="s">
        <v>0</v>
      </c>
      <c r="B29849" t="s">
        <v>34705</v>
      </c>
      <c r="C29849" t="s">
        <v>726</v>
      </c>
      <c r="D29849" t="s">
        <v>120</v>
      </c>
      <c r="E29849" t="s">
        <v>7</v>
      </c>
      <c r="F29849" t="b">
        <v>0</v>
      </c>
      <c r="G29849" t="s">
        <v>42</v>
      </c>
      <c r="H29849" s="15">
        <v>44958.45684027778</v>
      </c>
      <c r="I29849" t="b">
        <v>0</v>
      </c>
      <c r="J29849" t="b">
        <v>0</v>
      </c>
      <c r="K29849" t="s">
        <v>42</v>
      </c>
      <c r="L29849" t="s">
        <v>43</v>
      </c>
      <c r="M29849" s="1">
        <v>90000</v>
      </c>
      <c r="O29849" t="s">
        <v>775</v>
      </c>
      <c r="P29849" t="s">
        <v>6216</v>
      </c>
    </row>
    <row r="29850" spans="1:16" x14ac:dyDescent="0.3">
      <c r="A29850" t="s">
        <v>65</v>
      </c>
      <c r="B29850" t="s">
        <v>36282</v>
      </c>
      <c r="C29850" t="s">
        <v>5894</v>
      </c>
      <c r="D29850" t="s">
        <v>120</v>
      </c>
      <c r="E29850" t="s">
        <v>7</v>
      </c>
      <c r="F29850" t="b">
        <v>0</v>
      </c>
      <c r="G29850" t="s">
        <v>50</v>
      </c>
      <c r="H29850" s="15">
        <v>45107.092349537037</v>
      </c>
      <c r="I29850" t="b">
        <v>0</v>
      </c>
      <c r="J29850" t="b">
        <v>1</v>
      </c>
      <c r="K29850" t="s">
        <v>3</v>
      </c>
      <c r="L29850" t="s">
        <v>43</v>
      </c>
      <c r="M29850" s="1">
        <v>115000</v>
      </c>
      <c r="O29850" t="s">
        <v>423</v>
      </c>
      <c r="P29850" t="s">
        <v>23774</v>
      </c>
    </row>
    <row r="29851" spans="1:16" x14ac:dyDescent="0.3">
      <c r="A29851" t="s">
        <v>46</v>
      </c>
      <c r="B29851" t="s">
        <v>9415</v>
      </c>
      <c r="C29851" t="s">
        <v>3</v>
      </c>
      <c r="D29851" t="s">
        <v>49</v>
      </c>
      <c r="E29851" t="s">
        <v>7</v>
      </c>
      <c r="F29851" t="b">
        <v>0</v>
      </c>
      <c r="G29851" t="s">
        <v>113</v>
      </c>
      <c r="H29851" s="15">
        <v>44972.925000000003</v>
      </c>
      <c r="I29851" t="b">
        <v>0</v>
      </c>
      <c r="J29851" t="b">
        <v>0</v>
      </c>
      <c r="K29851" t="s">
        <v>3</v>
      </c>
      <c r="L29851" t="s">
        <v>43</v>
      </c>
      <c r="M29851" s="1">
        <v>98950</v>
      </c>
      <c r="O29851" t="s">
        <v>9804</v>
      </c>
      <c r="P29851" t="s">
        <v>13248</v>
      </c>
    </row>
    <row r="29852" spans="1:16" x14ac:dyDescent="0.3">
      <c r="A29852" t="s">
        <v>0</v>
      </c>
      <c r="B29852" t="s">
        <v>41340</v>
      </c>
      <c r="C29852" t="s">
        <v>67</v>
      </c>
      <c r="D29852" t="s">
        <v>92</v>
      </c>
      <c r="E29852" t="s">
        <v>7</v>
      </c>
      <c r="F29852" t="b">
        <v>0</v>
      </c>
      <c r="G29852" t="s">
        <v>70</v>
      </c>
      <c r="H29852" s="15">
        <v>45170.542557870373</v>
      </c>
      <c r="I29852" t="b">
        <v>1</v>
      </c>
      <c r="J29852" t="b">
        <v>0</v>
      </c>
      <c r="K29852" t="s">
        <v>3</v>
      </c>
      <c r="L29852" t="s">
        <v>43</v>
      </c>
      <c r="M29852" s="1">
        <v>115000</v>
      </c>
      <c r="O29852" t="s">
        <v>28022</v>
      </c>
    </row>
    <row r="29853" spans="1:16" x14ac:dyDescent="0.3">
      <c r="A29853" t="s">
        <v>65</v>
      </c>
      <c r="B29853" t="s">
        <v>5348</v>
      </c>
      <c r="C29853" t="s">
        <v>308</v>
      </c>
      <c r="D29853" t="s">
        <v>17408</v>
      </c>
      <c r="E29853" t="s">
        <v>7</v>
      </c>
      <c r="F29853" t="b">
        <v>0</v>
      </c>
      <c r="G29853" t="s">
        <v>87</v>
      </c>
      <c r="H29853" s="15">
        <v>45035.336412037039</v>
      </c>
      <c r="I29853" t="b">
        <v>0</v>
      </c>
      <c r="J29853" t="b">
        <v>0</v>
      </c>
      <c r="K29853" t="s">
        <v>3</v>
      </c>
      <c r="L29853" t="s">
        <v>71</v>
      </c>
      <c r="N29853" s="16">
        <v>75</v>
      </c>
      <c r="O29853" t="s">
        <v>5350</v>
      </c>
      <c r="P29853" t="s">
        <v>5351</v>
      </c>
    </row>
    <row r="29854" spans="1:16" x14ac:dyDescent="0.3">
      <c r="A29854" t="s">
        <v>58</v>
      </c>
      <c r="B29854" t="s">
        <v>41341</v>
      </c>
      <c r="C29854" t="s">
        <v>20348</v>
      </c>
      <c r="D29854" t="s">
        <v>61</v>
      </c>
      <c r="E29854" t="s">
        <v>7</v>
      </c>
      <c r="F29854" t="b">
        <v>0</v>
      </c>
      <c r="G29854" t="s">
        <v>8762</v>
      </c>
      <c r="H29854" s="15">
        <v>45091.559490740743</v>
      </c>
      <c r="I29854" t="b">
        <v>0</v>
      </c>
      <c r="J29854" t="b">
        <v>0</v>
      </c>
      <c r="K29854" t="s">
        <v>8762</v>
      </c>
      <c r="L29854" t="s">
        <v>43</v>
      </c>
      <c r="M29854" s="1">
        <v>105300</v>
      </c>
      <c r="O29854" t="s">
        <v>2456</v>
      </c>
    </row>
    <row r="29855" spans="1:16" x14ac:dyDescent="0.3">
      <c r="A29855" t="s">
        <v>0</v>
      </c>
      <c r="B29855" t="s">
        <v>41342</v>
      </c>
      <c r="C29855" t="s">
        <v>3472</v>
      </c>
      <c r="D29855" t="s">
        <v>61</v>
      </c>
      <c r="E29855" t="s">
        <v>7</v>
      </c>
      <c r="F29855" t="b">
        <v>0</v>
      </c>
      <c r="G29855" t="s">
        <v>381</v>
      </c>
      <c r="H29855" s="15">
        <v>45127.258564814823</v>
      </c>
      <c r="I29855" t="b">
        <v>0</v>
      </c>
      <c r="J29855" t="b">
        <v>0</v>
      </c>
      <c r="K29855" t="s">
        <v>381</v>
      </c>
      <c r="L29855" t="s">
        <v>43</v>
      </c>
      <c r="M29855" s="1">
        <v>105000</v>
      </c>
      <c r="O29855" t="s">
        <v>15878</v>
      </c>
      <c r="P29855" t="s">
        <v>856</v>
      </c>
    </row>
    <row r="29856" spans="1:16" x14ac:dyDescent="0.3">
      <c r="A29856" t="s">
        <v>0</v>
      </c>
      <c r="B29856" t="s">
        <v>41343</v>
      </c>
      <c r="C29856" t="s">
        <v>9401</v>
      </c>
      <c r="D29856" t="s">
        <v>211</v>
      </c>
      <c r="E29856" t="s">
        <v>7</v>
      </c>
      <c r="F29856" t="b">
        <v>0</v>
      </c>
      <c r="G29856" t="s">
        <v>62</v>
      </c>
      <c r="H29856" s="15">
        <v>45166.834664351853</v>
      </c>
      <c r="I29856" t="b">
        <v>0</v>
      </c>
      <c r="J29856" t="b">
        <v>0</v>
      </c>
      <c r="K29856" t="s">
        <v>3</v>
      </c>
      <c r="L29856" t="s">
        <v>71</v>
      </c>
      <c r="N29856" s="16">
        <v>65</v>
      </c>
      <c r="O29856" t="s">
        <v>852</v>
      </c>
      <c r="P29856" t="s">
        <v>41344</v>
      </c>
    </row>
    <row r="29857" spans="1:16" x14ac:dyDescent="0.3">
      <c r="A29857" t="s">
        <v>65</v>
      </c>
      <c r="B29857" t="s">
        <v>41345</v>
      </c>
      <c r="C29857" t="s">
        <v>3</v>
      </c>
      <c r="D29857" t="s">
        <v>632</v>
      </c>
      <c r="E29857" t="s">
        <v>69</v>
      </c>
      <c r="F29857" t="b">
        <v>0</v>
      </c>
      <c r="G29857" t="s">
        <v>42</v>
      </c>
      <c r="H29857" s="15">
        <v>45289.03365740741</v>
      </c>
      <c r="I29857" t="b">
        <v>0</v>
      </c>
      <c r="J29857" t="b">
        <v>1</v>
      </c>
      <c r="K29857" t="s">
        <v>42</v>
      </c>
      <c r="L29857" t="s">
        <v>43</v>
      </c>
      <c r="M29857" s="1">
        <v>119550</v>
      </c>
      <c r="O29857" t="s">
        <v>423</v>
      </c>
      <c r="P29857" t="s">
        <v>41346</v>
      </c>
    </row>
    <row r="29858" spans="1:16" x14ac:dyDescent="0.3">
      <c r="A29858" t="s">
        <v>0</v>
      </c>
      <c r="B29858" t="s">
        <v>0</v>
      </c>
      <c r="C29858" t="s">
        <v>1313</v>
      </c>
      <c r="D29858" t="s">
        <v>1134</v>
      </c>
      <c r="E29858" t="s">
        <v>7</v>
      </c>
      <c r="F29858" t="b">
        <v>0</v>
      </c>
      <c r="G29858" t="s">
        <v>87</v>
      </c>
      <c r="H29858" s="15">
        <v>44955.625625000001</v>
      </c>
      <c r="I29858" t="b">
        <v>1</v>
      </c>
      <c r="J29858" t="b">
        <v>0</v>
      </c>
      <c r="K29858" t="s">
        <v>3</v>
      </c>
      <c r="L29858" t="s">
        <v>71</v>
      </c>
      <c r="N29858" s="16">
        <v>19</v>
      </c>
      <c r="O29858" t="s">
        <v>5236</v>
      </c>
      <c r="P29858" t="s">
        <v>3240</v>
      </c>
    </row>
    <row r="29859" spans="1:16" x14ac:dyDescent="0.3">
      <c r="A29859" t="s">
        <v>0</v>
      </c>
      <c r="B29859" t="s">
        <v>41347</v>
      </c>
      <c r="C29859" t="s">
        <v>8372</v>
      </c>
      <c r="D29859" t="s">
        <v>49</v>
      </c>
      <c r="E29859" t="s">
        <v>7</v>
      </c>
      <c r="F29859" t="b">
        <v>0</v>
      </c>
      <c r="G29859" t="s">
        <v>62</v>
      </c>
      <c r="H29859" s="15">
        <v>45233.626018518517</v>
      </c>
      <c r="I29859" t="b">
        <v>1</v>
      </c>
      <c r="J29859" t="b">
        <v>1</v>
      </c>
      <c r="K29859" t="s">
        <v>3</v>
      </c>
      <c r="L29859" t="s">
        <v>71</v>
      </c>
      <c r="N29859" s="16">
        <v>24.715000152587891</v>
      </c>
      <c r="O29859" t="s">
        <v>41348</v>
      </c>
    </row>
    <row r="29860" spans="1:16" x14ac:dyDescent="0.3">
      <c r="A29860" t="s">
        <v>81</v>
      </c>
      <c r="B29860" t="s">
        <v>41349</v>
      </c>
      <c r="C29860" t="s">
        <v>2175</v>
      </c>
      <c r="D29860" t="s">
        <v>61</v>
      </c>
      <c r="E29860" t="s">
        <v>7</v>
      </c>
      <c r="F29860" t="b">
        <v>0</v>
      </c>
      <c r="G29860" t="s">
        <v>2175</v>
      </c>
      <c r="H29860" s="15">
        <v>45283.590428240743</v>
      </c>
      <c r="I29860" t="b">
        <v>0</v>
      </c>
      <c r="J29860" t="b">
        <v>0</v>
      </c>
      <c r="K29860" t="s">
        <v>2175</v>
      </c>
      <c r="L29860" t="s">
        <v>43</v>
      </c>
      <c r="M29860" s="1">
        <v>86400</v>
      </c>
      <c r="O29860" t="s">
        <v>7705</v>
      </c>
      <c r="P29860" t="s">
        <v>41350</v>
      </c>
    </row>
    <row r="29861" spans="1:16" x14ac:dyDescent="0.3">
      <c r="A29861" t="s">
        <v>0</v>
      </c>
      <c r="B29861" t="s">
        <v>9712</v>
      </c>
      <c r="C29861" t="s">
        <v>462</v>
      </c>
      <c r="D29861" t="s">
        <v>92</v>
      </c>
      <c r="E29861" t="s">
        <v>7</v>
      </c>
      <c r="F29861" t="b">
        <v>0</v>
      </c>
      <c r="G29861" t="s">
        <v>50</v>
      </c>
      <c r="H29861" s="15">
        <v>45168.994953703703</v>
      </c>
      <c r="I29861" t="b">
        <v>0</v>
      </c>
      <c r="J29861" t="b">
        <v>0</v>
      </c>
      <c r="K29861" t="s">
        <v>3</v>
      </c>
      <c r="L29861" t="s">
        <v>43</v>
      </c>
      <c r="M29861" s="1">
        <v>40000</v>
      </c>
      <c r="O29861" t="s">
        <v>41351</v>
      </c>
      <c r="P29861" t="s">
        <v>41352</v>
      </c>
    </row>
    <row r="29862" spans="1:16" x14ac:dyDescent="0.3">
      <c r="A29862" t="s">
        <v>65</v>
      </c>
      <c r="B29862" t="s">
        <v>701</v>
      </c>
      <c r="C29862" t="s">
        <v>219</v>
      </c>
      <c r="D29862" t="s">
        <v>92</v>
      </c>
      <c r="E29862" t="s">
        <v>112</v>
      </c>
      <c r="F29862" t="b">
        <v>0</v>
      </c>
      <c r="G29862" t="s">
        <v>62</v>
      </c>
      <c r="H29862" s="15">
        <v>45014.793993055559</v>
      </c>
      <c r="I29862" t="b">
        <v>0</v>
      </c>
      <c r="J29862" t="b">
        <v>0</v>
      </c>
      <c r="K29862" t="s">
        <v>3</v>
      </c>
      <c r="L29862" t="s">
        <v>71</v>
      </c>
      <c r="N29862" s="16">
        <v>83.024993896484375</v>
      </c>
      <c r="O29862" t="s">
        <v>303</v>
      </c>
      <c r="P29862" t="s">
        <v>586</v>
      </c>
    </row>
    <row r="29863" spans="1:16" x14ac:dyDescent="0.3">
      <c r="A29863" t="s">
        <v>65</v>
      </c>
      <c r="B29863" t="s">
        <v>41353</v>
      </c>
      <c r="C29863" t="s">
        <v>3</v>
      </c>
      <c r="D29863" t="s">
        <v>632</v>
      </c>
      <c r="E29863" t="s">
        <v>7</v>
      </c>
      <c r="F29863" t="b">
        <v>0</v>
      </c>
      <c r="G29863" t="s">
        <v>62</v>
      </c>
      <c r="H29863" s="15">
        <v>45205.335798611108</v>
      </c>
      <c r="I29863" t="b">
        <v>0</v>
      </c>
      <c r="J29863" t="b">
        <v>0</v>
      </c>
      <c r="K29863" t="s">
        <v>3</v>
      </c>
      <c r="L29863" t="s">
        <v>43</v>
      </c>
      <c r="M29863" s="1">
        <v>124000</v>
      </c>
      <c r="O29863" t="s">
        <v>9880</v>
      </c>
      <c r="P29863" t="s">
        <v>41354</v>
      </c>
    </row>
    <row r="29864" spans="1:16" x14ac:dyDescent="0.3">
      <c r="A29864" t="s">
        <v>65</v>
      </c>
      <c r="B29864" t="s">
        <v>17592</v>
      </c>
      <c r="C29864" t="s">
        <v>25648</v>
      </c>
      <c r="D29864" t="s">
        <v>120</v>
      </c>
      <c r="E29864" t="s">
        <v>7</v>
      </c>
      <c r="F29864" t="b">
        <v>0</v>
      </c>
      <c r="G29864" t="s">
        <v>50</v>
      </c>
      <c r="H29864" s="15">
        <v>45235.342881944453</v>
      </c>
      <c r="I29864" t="b">
        <v>0</v>
      </c>
      <c r="J29864" t="b">
        <v>0</v>
      </c>
      <c r="K29864" t="s">
        <v>3</v>
      </c>
      <c r="L29864" t="s">
        <v>43</v>
      </c>
      <c r="M29864" s="1">
        <v>108415.5</v>
      </c>
      <c r="O29864" t="s">
        <v>373</v>
      </c>
      <c r="P29864" t="s">
        <v>6185</v>
      </c>
    </row>
    <row r="29865" spans="1:16" x14ac:dyDescent="0.3">
      <c r="A29865" t="s">
        <v>0</v>
      </c>
      <c r="B29865" t="s">
        <v>41355</v>
      </c>
      <c r="C29865" t="s">
        <v>1729</v>
      </c>
      <c r="D29865" t="s">
        <v>92</v>
      </c>
      <c r="E29865" t="s">
        <v>112</v>
      </c>
      <c r="F29865" t="b">
        <v>0</v>
      </c>
      <c r="G29865" t="s">
        <v>62</v>
      </c>
      <c r="H29865" s="15">
        <v>44978.68240740741</v>
      </c>
      <c r="I29865" t="b">
        <v>0</v>
      </c>
      <c r="J29865" t="b">
        <v>0</v>
      </c>
      <c r="K29865" t="s">
        <v>3</v>
      </c>
      <c r="L29865" t="s">
        <v>71</v>
      </c>
      <c r="N29865" s="16">
        <v>57</v>
      </c>
      <c r="O29865" t="s">
        <v>10126</v>
      </c>
      <c r="P29865" t="s">
        <v>41356</v>
      </c>
    </row>
    <row r="29866" spans="1:16" x14ac:dyDescent="0.3">
      <c r="A29866" t="s">
        <v>65</v>
      </c>
      <c r="B29866" t="s">
        <v>41357</v>
      </c>
      <c r="C29866" t="s">
        <v>78</v>
      </c>
      <c r="D29866" t="s">
        <v>1236</v>
      </c>
      <c r="E29866" t="s">
        <v>7</v>
      </c>
      <c r="F29866" t="b">
        <v>1</v>
      </c>
      <c r="G29866" t="s">
        <v>62</v>
      </c>
      <c r="H29866" s="15">
        <v>45194.961701388893</v>
      </c>
      <c r="I29866" t="b">
        <v>0</v>
      </c>
      <c r="J29866" t="b">
        <v>0</v>
      </c>
      <c r="K29866" t="s">
        <v>3</v>
      </c>
      <c r="L29866" t="s">
        <v>43</v>
      </c>
      <c r="M29866" s="1">
        <v>182375</v>
      </c>
      <c r="O29866" t="s">
        <v>41358</v>
      </c>
      <c r="P29866" t="s">
        <v>38169</v>
      </c>
    </row>
    <row r="29867" spans="1:16" x14ac:dyDescent="0.3">
      <c r="A29867" t="s">
        <v>329</v>
      </c>
      <c r="B29867" t="s">
        <v>735</v>
      </c>
      <c r="C29867" t="s">
        <v>770</v>
      </c>
      <c r="D29867" t="s">
        <v>272</v>
      </c>
      <c r="E29867" t="s">
        <v>112</v>
      </c>
      <c r="F29867" t="b">
        <v>0</v>
      </c>
      <c r="G29867" t="s">
        <v>62</v>
      </c>
      <c r="H29867" s="15">
        <v>45181.626273148147</v>
      </c>
      <c r="I29867" t="b">
        <v>1</v>
      </c>
      <c r="J29867" t="b">
        <v>0</v>
      </c>
      <c r="K29867" t="s">
        <v>3</v>
      </c>
      <c r="L29867" t="s">
        <v>71</v>
      </c>
      <c r="N29867" s="16">
        <v>45</v>
      </c>
      <c r="O29867" t="s">
        <v>234</v>
      </c>
      <c r="P29867" t="s">
        <v>3494</v>
      </c>
    </row>
    <row r="29868" spans="1:16" x14ac:dyDescent="0.3">
      <c r="A29868" t="s">
        <v>65</v>
      </c>
      <c r="B29868" t="s">
        <v>41359</v>
      </c>
      <c r="C29868" t="s">
        <v>2129</v>
      </c>
      <c r="D29868" t="s">
        <v>120</v>
      </c>
      <c r="E29868" t="s">
        <v>7</v>
      </c>
      <c r="F29868" t="b">
        <v>0</v>
      </c>
      <c r="G29868" t="s">
        <v>62</v>
      </c>
      <c r="H29868" s="15">
        <v>45036.376747685194</v>
      </c>
      <c r="I29868" t="b">
        <v>0</v>
      </c>
      <c r="J29868" t="b">
        <v>1</v>
      </c>
      <c r="K29868" t="s">
        <v>3</v>
      </c>
      <c r="L29868" t="s">
        <v>43</v>
      </c>
      <c r="M29868" s="1">
        <v>125000</v>
      </c>
      <c r="O29868" t="s">
        <v>1758</v>
      </c>
      <c r="P29868" t="s">
        <v>41360</v>
      </c>
    </row>
    <row r="29869" spans="1:16" x14ac:dyDescent="0.3">
      <c r="A29869" t="s">
        <v>46</v>
      </c>
      <c r="B29869" t="s">
        <v>3651</v>
      </c>
      <c r="C29869" t="s">
        <v>435</v>
      </c>
      <c r="D29869" t="s">
        <v>49</v>
      </c>
      <c r="E29869" t="s">
        <v>7</v>
      </c>
      <c r="F29869" t="b">
        <v>0</v>
      </c>
      <c r="G29869" t="s">
        <v>70</v>
      </c>
      <c r="H29869" s="15">
        <v>44998.508842592593</v>
      </c>
      <c r="I29869" t="b">
        <v>0</v>
      </c>
      <c r="J29869" t="b">
        <v>1</v>
      </c>
      <c r="K29869" t="s">
        <v>3</v>
      </c>
      <c r="L29869" t="s">
        <v>43</v>
      </c>
      <c r="M29869" s="1">
        <v>140000</v>
      </c>
      <c r="O29869" t="s">
        <v>51</v>
      </c>
      <c r="P29869" t="s">
        <v>52</v>
      </c>
    </row>
    <row r="29870" spans="1:16" x14ac:dyDescent="0.3">
      <c r="A29870" t="s">
        <v>0</v>
      </c>
      <c r="B29870" t="s">
        <v>41361</v>
      </c>
      <c r="C29870" t="s">
        <v>1420</v>
      </c>
      <c r="D29870" t="s">
        <v>189</v>
      </c>
      <c r="E29870" t="s">
        <v>112</v>
      </c>
      <c r="F29870" t="b">
        <v>0</v>
      </c>
      <c r="G29870" t="s">
        <v>56</v>
      </c>
      <c r="H29870" s="15">
        <v>44938.999965277777</v>
      </c>
      <c r="I29870" t="b">
        <v>0</v>
      </c>
      <c r="J29870" t="b">
        <v>0</v>
      </c>
      <c r="K29870" t="s">
        <v>3</v>
      </c>
      <c r="L29870" t="s">
        <v>71</v>
      </c>
      <c r="N29870" s="16">
        <v>65</v>
      </c>
      <c r="O29870" t="s">
        <v>2725</v>
      </c>
      <c r="P29870" t="s">
        <v>1992</v>
      </c>
    </row>
    <row r="29871" spans="1:16" x14ac:dyDescent="0.3">
      <c r="A29871" t="s">
        <v>0</v>
      </c>
      <c r="B29871" t="s">
        <v>8424</v>
      </c>
      <c r="C29871" t="s">
        <v>806</v>
      </c>
      <c r="D29871" t="s">
        <v>92</v>
      </c>
      <c r="E29871" t="s">
        <v>112</v>
      </c>
      <c r="F29871" t="b">
        <v>0</v>
      </c>
      <c r="G29871" t="s">
        <v>56</v>
      </c>
      <c r="H29871" s="15">
        <v>44959.66684027778</v>
      </c>
      <c r="I29871" t="b">
        <v>1</v>
      </c>
      <c r="J29871" t="b">
        <v>0</v>
      </c>
      <c r="K29871" t="s">
        <v>3</v>
      </c>
      <c r="L29871" t="s">
        <v>71</v>
      </c>
      <c r="N29871" s="16">
        <v>37</v>
      </c>
      <c r="O29871" t="s">
        <v>41362</v>
      </c>
    </row>
    <row r="29872" spans="1:16" x14ac:dyDescent="0.3">
      <c r="A29872" t="s">
        <v>0</v>
      </c>
      <c r="B29872" t="s">
        <v>0</v>
      </c>
      <c r="C29872" t="s">
        <v>16590</v>
      </c>
      <c r="D29872" t="s">
        <v>92</v>
      </c>
      <c r="E29872" t="s">
        <v>7</v>
      </c>
      <c r="F29872" t="b">
        <v>0</v>
      </c>
      <c r="G29872" t="s">
        <v>62</v>
      </c>
      <c r="H29872" s="15">
        <v>44931.585069444453</v>
      </c>
      <c r="I29872" t="b">
        <v>0</v>
      </c>
      <c r="J29872" t="b">
        <v>0</v>
      </c>
      <c r="K29872" t="s">
        <v>3</v>
      </c>
      <c r="L29872" t="s">
        <v>43</v>
      </c>
      <c r="M29872" s="1">
        <v>72500</v>
      </c>
      <c r="O29872" t="s">
        <v>16591</v>
      </c>
      <c r="P29872" t="s">
        <v>9378</v>
      </c>
    </row>
    <row r="29873" spans="1:16" x14ac:dyDescent="0.3">
      <c r="A29873" t="s">
        <v>0</v>
      </c>
      <c r="B29873" t="s">
        <v>5850</v>
      </c>
      <c r="C29873" t="s">
        <v>376</v>
      </c>
      <c r="D29873" t="s">
        <v>49</v>
      </c>
      <c r="E29873" t="s">
        <v>7</v>
      </c>
      <c r="F29873" t="b">
        <v>0</v>
      </c>
      <c r="G29873" t="s">
        <v>56</v>
      </c>
      <c r="H29873" s="15">
        <v>45036.459687499999</v>
      </c>
      <c r="I29873" t="b">
        <v>0</v>
      </c>
      <c r="J29873" t="b">
        <v>0</v>
      </c>
      <c r="K29873" t="s">
        <v>3</v>
      </c>
      <c r="L29873" t="s">
        <v>43</v>
      </c>
      <c r="M29873" s="1">
        <v>64050</v>
      </c>
      <c r="O29873" t="s">
        <v>35108</v>
      </c>
    </row>
    <row r="29874" spans="1:16" x14ac:dyDescent="0.3">
      <c r="A29874" t="s">
        <v>0</v>
      </c>
      <c r="B29874" t="s">
        <v>41363</v>
      </c>
      <c r="C29874" t="s">
        <v>30821</v>
      </c>
      <c r="D29874" t="s">
        <v>41</v>
      </c>
      <c r="E29874" t="s">
        <v>7</v>
      </c>
      <c r="F29874" t="b">
        <v>0</v>
      </c>
      <c r="G29874" t="s">
        <v>87</v>
      </c>
      <c r="H29874" s="15">
        <v>45055.209618055553</v>
      </c>
      <c r="I29874" t="b">
        <v>1</v>
      </c>
      <c r="J29874" t="b">
        <v>0</v>
      </c>
      <c r="K29874" t="s">
        <v>3</v>
      </c>
      <c r="L29874" t="s">
        <v>71</v>
      </c>
      <c r="N29874" s="16">
        <v>63.459999084472663</v>
      </c>
      <c r="O29874" t="s">
        <v>41364</v>
      </c>
    </row>
    <row r="29875" spans="1:16" x14ac:dyDescent="0.3">
      <c r="A29875" t="s">
        <v>65</v>
      </c>
      <c r="B29875" t="s">
        <v>41365</v>
      </c>
      <c r="C29875" t="s">
        <v>308</v>
      </c>
      <c r="D29875" t="s">
        <v>68</v>
      </c>
      <c r="E29875" t="s">
        <v>7</v>
      </c>
      <c r="F29875" t="b">
        <v>0</v>
      </c>
      <c r="G29875" t="s">
        <v>87</v>
      </c>
      <c r="H29875" s="15">
        <v>45156.336238425924</v>
      </c>
      <c r="I29875" t="b">
        <v>0</v>
      </c>
      <c r="J29875" t="b">
        <v>0</v>
      </c>
      <c r="K29875" t="s">
        <v>3</v>
      </c>
      <c r="L29875" t="s">
        <v>71</v>
      </c>
      <c r="N29875" s="16">
        <v>53.385002136230469</v>
      </c>
      <c r="O29875" t="s">
        <v>1031</v>
      </c>
      <c r="P29875" t="s">
        <v>1032</v>
      </c>
    </row>
    <row r="29876" spans="1:16" x14ac:dyDescent="0.3">
      <c r="A29876" t="s">
        <v>0</v>
      </c>
      <c r="B29876" t="s">
        <v>41366</v>
      </c>
      <c r="C29876" t="s">
        <v>369</v>
      </c>
      <c r="D29876" t="s">
        <v>49</v>
      </c>
      <c r="E29876" t="s">
        <v>7</v>
      </c>
      <c r="F29876" t="b">
        <v>0</v>
      </c>
      <c r="G29876" t="s">
        <v>62</v>
      </c>
      <c r="H29876" s="15">
        <v>45155.709930555553</v>
      </c>
      <c r="I29876" t="b">
        <v>0</v>
      </c>
      <c r="J29876" t="b">
        <v>1</v>
      </c>
      <c r="K29876" t="s">
        <v>3</v>
      </c>
      <c r="L29876" t="s">
        <v>43</v>
      </c>
      <c r="M29876" s="1">
        <v>86000</v>
      </c>
      <c r="O29876" t="s">
        <v>41367</v>
      </c>
      <c r="P29876" t="s">
        <v>6223</v>
      </c>
    </row>
    <row r="29877" spans="1:16" x14ac:dyDescent="0.3">
      <c r="A29877" t="s">
        <v>0</v>
      </c>
      <c r="B29877" t="s">
        <v>41368</v>
      </c>
      <c r="C29877" t="s">
        <v>439</v>
      </c>
      <c r="D29877" t="s">
        <v>49</v>
      </c>
      <c r="E29877" t="s">
        <v>7</v>
      </c>
      <c r="F29877" t="b">
        <v>0</v>
      </c>
      <c r="G29877" t="s">
        <v>87</v>
      </c>
      <c r="H29877" s="15">
        <v>44936.042534722219</v>
      </c>
      <c r="I29877" t="b">
        <v>0</v>
      </c>
      <c r="J29877" t="b">
        <v>1</v>
      </c>
      <c r="K29877" t="s">
        <v>3</v>
      </c>
      <c r="L29877" t="s">
        <v>43</v>
      </c>
      <c r="M29877" s="1">
        <v>80000</v>
      </c>
      <c r="O29877" t="s">
        <v>41369</v>
      </c>
      <c r="P29877" t="s">
        <v>41370</v>
      </c>
    </row>
    <row r="29878" spans="1:16" x14ac:dyDescent="0.3">
      <c r="A29878" t="s">
        <v>0</v>
      </c>
      <c r="B29878" t="s">
        <v>6278</v>
      </c>
      <c r="C29878" t="s">
        <v>339</v>
      </c>
      <c r="D29878" t="s">
        <v>49</v>
      </c>
      <c r="E29878" t="s">
        <v>7</v>
      </c>
      <c r="F29878" t="b">
        <v>0</v>
      </c>
      <c r="G29878" t="s">
        <v>56</v>
      </c>
      <c r="H29878" s="15">
        <v>45106.79210648148</v>
      </c>
      <c r="I29878" t="b">
        <v>0</v>
      </c>
      <c r="J29878" t="b">
        <v>1</v>
      </c>
      <c r="K29878" t="s">
        <v>3</v>
      </c>
      <c r="L29878" t="s">
        <v>71</v>
      </c>
      <c r="N29878" s="16">
        <v>31.5</v>
      </c>
      <c r="O29878" t="s">
        <v>6279</v>
      </c>
      <c r="P29878" t="s">
        <v>6280</v>
      </c>
    </row>
    <row r="29879" spans="1:16" x14ac:dyDescent="0.3">
      <c r="A29879" t="s">
        <v>329</v>
      </c>
      <c r="B29879" t="s">
        <v>25199</v>
      </c>
      <c r="C29879" t="s">
        <v>267</v>
      </c>
      <c r="D29879" t="s">
        <v>41</v>
      </c>
      <c r="E29879" t="s">
        <v>7</v>
      </c>
      <c r="F29879" t="b">
        <v>0</v>
      </c>
      <c r="G29879" t="s">
        <v>56</v>
      </c>
      <c r="H29879" s="15">
        <v>45062.083692129629</v>
      </c>
      <c r="I29879" t="b">
        <v>0</v>
      </c>
      <c r="J29879" t="b">
        <v>1</v>
      </c>
      <c r="K29879" t="s">
        <v>3</v>
      </c>
      <c r="L29879" t="s">
        <v>43</v>
      </c>
      <c r="M29879" s="1">
        <v>65000</v>
      </c>
      <c r="O29879" t="s">
        <v>19271</v>
      </c>
      <c r="P29879" t="s">
        <v>15675</v>
      </c>
    </row>
    <row r="29880" spans="1:16" x14ac:dyDescent="0.3">
      <c r="A29880" t="s">
        <v>65</v>
      </c>
      <c r="B29880" t="s">
        <v>7408</v>
      </c>
      <c r="C29880" t="s">
        <v>422</v>
      </c>
      <c r="D29880" t="s">
        <v>68</v>
      </c>
      <c r="E29880" t="s">
        <v>7</v>
      </c>
      <c r="F29880" t="b">
        <v>0</v>
      </c>
      <c r="G29880" t="s">
        <v>56</v>
      </c>
      <c r="H29880" s="15">
        <v>45140.752337962957</v>
      </c>
      <c r="I29880" t="b">
        <v>0</v>
      </c>
      <c r="J29880" t="b">
        <v>1</v>
      </c>
      <c r="K29880" t="s">
        <v>3</v>
      </c>
      <c r="L29880" t="s">
        <v>71</v>
      </c>
      <c r="N29880" s="16">
        <v>47.620002746582031</v>
      </c>
      <c r="O29880" t="s">
        <v>423</v>
      </c>
      <c r="P29880" t="s">
        <v>41371</v>
      </c>
    </row>
    <row r="29881" spans="1:16" x14ac:dyDescent="0.3">
      <c r="A29881" t="s">
        <v>0</v>
      </c>
      <c r="B29881" t="s">
        <v>2497</v>
      </c>
      <c r="C29881" t="s">
        <v>2870</v>
      </c>
      <c r="D29881" t="s">
        <v>390</v>
      </c>
      <c r="E29881" t="s">
        <v>7</v>
      </c>
      <c r="F29881" t="b">
        <v>0</v>
      </c>
      <c r="G29881" t="s">
        <v>87</v>
      </c>
      <c r="H29881" s="15">
        <v>45273.376076388893</v>
      </c>
      <c r="I29881" t="b">
        <v>0</v>
      </c>
      <c r="J29881" t="b">
        <v>0</v>
      </c>
      <c r="K29881" t="s">
        <v>3</v>
      </c>
      <c r="L29881" t="s">
        <v>43</v>
      </c>
      <c r="M29881" s="1">
        <v>100000</v>
      </c>
      <c r="O29881" t="s">
        <v>41372</v>
      </c>
      <c r="P29881" t="s">
        <v>922</v>
      </c>
    </row>
    <row r="29882" spans="1:16" x14ac:dyDescent="0.3">
      <c r="A29882" t="s">
        <v>0</v>
      </c>
      <c r="B29882" t="s">
        <v>39915</v>
      </c>
      <c r="C29882" t="s">
        <v>841</v>
      </c>
      <c r="D29882" t="s">
        <v>41373</v>
      </c>
      <c r="E29882" t="s">
        <v>7</v>
      </c>
      <c r="F29882" t="b">
        <v>0</v>
      </c>
      <c r="G29882" t="s">
        <v>70</v>
      </c>
      <c r="H29882" s="15">
        <v>45085.584027777782</v>
      </c>
      <c r="I29882" t="b">
        <v>0</v>
      </c>
      <c r="J29882" t="b">
        <v>0</v>
      </c>
      <c r="K29882" t="s">
        <v>3</v>
      </c>
      <c r="L29882" t="s">
        <v>43</v>
      </c>
      <c r="M29882" s="1">
        <v>73600</v>
      </c>
      <c r="O29882" t="s">
        <v>39916</v>
      </c>
      <c r="P29882" t="s">
        <v>12434</v>
      </c>
    </row>
    <row r="29883" spans="1:16" x14ac:dyDescent="0.3">
      <c r="A29883" t="s">
        <v>46</v>
      </c>
      <c r="B29883" t="s">
        <v>41374</v>
      </c>
      <c r="C29883" t="s">
        <v>78</v>
      </c>
      <c r="D29883" t="s">
        <v>92</v>
      </c>
      <c r="E29883" t="s">
        <v>112</v>
      </c>
      <c r="F29883" t="b">
        <v>1</v>
      </c>
      <c r="G29883" t="s">
        <v>62</v>
      </c>
      <c r="H29883" s="15">
        <v>44998.843692129631</v>
      </c>
      <c r="I29883" t="b">
        <v>1</v>
      </c>
      <c r="J29883" t="b">
        <v>0</v>
      </c>
      <c r="K29883" t="s">
        <v>3</v>
      </c>
      <c r="L29883" t="s">
        <v>71</v>
      </c>
      <c r="N29883" s="16">
        <v>62.5</v>
      </c>
      <c r="O29883" t="s">
        <v>1364</v>
      </c>
      <c r="P29883" t="s">
        <v>3160</v>
      </c>
    </row>
    <row r="29884" spans="1:16" x14ac:dyDescent="0.3">
      <c r="A29884" t="s">
        <v>0</v>
      </c>
      <c r="B29884" t="s">
        <v>0</v>
      </c>
      <c r="C29884" t="s">
        <v>369</v>
      </c>
      <c r="D29884" t="s">
        <v>92</v>
      </c>
      <c r="E29884" t="s">
        <v>7</v>
      </c>
      <c r="F29884" t="b">
        <v>0</v>
      </c>
      <c r="G29884" t="s">
        <v>62</v>
      </c>
      <c r="H29884" s="15">
        <v>45093.595972222232</v>
      </c>
      <c r="I29884" t="b">
        <v>0</v>
      </c>
      <c r="J29884" t="b">
        <v>1</v>
      </c>
      <c r="K29884" t="s">
        <v>3</v>
      </c>
      <c r="L29884" t="s">
        <v>43</v>
      </c>
      <c r="M29884" s="1">
        <v>95000</v>
      </c>
      <c r="O29884" t="s">
        <v>21486</v>
      </c>
      <c r="P29884" t="s">
        <v>21487</v>
      </c>
    </row>
    <row r="29885" spans="1:16" x14ac:dyDescent="0.3">
      <c r="A29885" t="s">
        <v>53</v>
      </c>
      <c r="B29885" t="s">
        <v>41375</v>
      </c>
      <c r="C29885" t="s">
        <v>8744</v>
      </c>
      <c r="D29885" t="s">
        <v>49</v>
      </c>
      <c r="E29885" t="s">
        <v>7</v>
      </c>
      <c r="F29885" t="b">
        <v>0</v>
      </c>
      <c r="G29885" t="s">
        <v>56</v>
      </c>
      <c r="H29885" s="15">
        <v>45223.916956018518</v>
      </c>
      <c r="I29885" t="b">
        <v>0</v>
      </c>
      <c r="J29885" t="b">
        <v>1</v>
      </c>
      <c r="K29885" t="s">
        <v>3</v>
      </c>
      <c r="L29885" t="s">
        <v>71</v>
      </c>
      <c r="N29885" s="16">
        <v>29.440000534057621</v>
      </c>
      <c r="O29885" t="s">
        <v>41376</v>
      </c>
    </row>
    <row r="29886" spans="1:16" x14ac:dyDescent="0.3">
      <c r="A29886" t="s">
        <v>0</v>
      </c>
      <c r="B29886" t="s">
        <v>0</v>
      </c>
      <c r="C29886" t="s">
        <v>18367</v>
      </c>
      <c r="D29886" t="s">
        <v>92</v>
      </c>
      <c r="E29886" t="s">
        <v>112</v>
      </c>
      <c r="F29886" t="b">
        <v>0</v>
      </c>
      <c r="G29886" t="s">
        <v>62</v>
      </c>
      <c r="H29886" s="15">
        <v>45089.834293981483</v>
      </c>
      <c r="I29886" t="b">
        <v>0</v>
      </c>
      <c r="J29886" t="b">
        <v>0</v>
      </c>
      <c r="K29886" t="s">
        <v>3</v>
      </c>
      <c r="L29886" t="s">
        <v>43</v>
      </c>
      <c r="M29886" s="1">
        <v>62500</v>
      </c>
      <c r="O29886" t="s">
        <v>303</v>
      </c>
    </row>
    <row r="29887" spans="1:16" x14ac:dyDescent="0.3">
      <c r="A29887" t="s">
        <v>81</v>
      </c>
      <c r="B29887" t="s">
        <v>24542</v>
      </c>
      <c r="C29887" t="s">
        <v>4366</v>
      </c>
      <c r="D29887" t="s">
        <v>61</v>
      </c>
      <c r="E29887" t="s">
        <v>7</v>
      </c>
      <c r="F29887" t="b">
        <v>0</v>
      </c>
      <c r="G29887" t="s">
        <v>4367</v>
      </c>
      <c r="H29887" s="15">
        <v>45017.019317129627</v>
      </c>
      <c r="I29887" t="b">
        <v>0</v>
      </c>
      <c r="J29887" t="b">
        <v>0</v>
      </c>
      <c r="K29887" t="s">
        <v>4367</v>
      </c>
      <c r="L29887" t="s">
        <v>43</v>
      </c>
      <c r="M29887" s="1">
        <v>147500</v>
      </c>
      <c r="O29887" t="s">
        <v>4368</v>
      </c>
      <c r="P29887" t="s">
        <v>24543</v>
      </c>
    </row>
    <row r="29888" spans="1:16" x14ac:dyDescent="0.3">
      <c r="A29888" t="s">
        <v>0</v>
      </c>
      <c r="B29888" t="s">
        <v>41377</v>
      </c>
      <c r="C29888" t="s">
        <v>78</v>
      </c>
      <c r="D29888" t="s">
        <v>41</v>
      </c>
      <c r="E29888" t="s">
        <v>7</v>
      </c>
      <c r="F29888" t="b">
        <v>1</v>
      </c>
      <c r="G29888" t="s">
        <v>87</v>
      </c>
      <c r="H29888" s="15">
        <v>45041.833993055552</v>
      </c>
      <c r="I29888" t="b">
        <v>0</v>
      </c>
      <c r="J29888" t="b">
        <v>1</v>
      </c>
      <c r="K29888" t="s">
        <v>3</v>
      </c>
      <c r="L29888" t="s">
        <v>71</v>
      </c>
      <c r="N29888" s="16">
        <v>29</v>
      </c>
      <c r="O29888" t="s">
        <v>13223</v>
      </c>
      <c r="P29888" t="s">
        <v>1784</v>
      </c>
    </row>
    <row r="29889" spans="1:16" x14ac:dyDescent="0.3">
      <c r="A29889" t="s">
        <v>46</v>
      </c>
      <c r="B29889" t="s">
        <v>13154</v>
      </c>
      <c r="C29889" t="s">
        <v>78</v>
      </c>
      <c r="D29889" t="s">
        <v>92</v>
      </c>
      <c r="E29889" t="s">
        <v>7</v>
      </c>
      <c r="F29889" t="b">
        <v>1</v>
      </c>
      <c r="G29889" t="s">
        <v>42</v>
      </c>
      <c r="H29889" s="15">
        <v>45099.833865740737</v>
      </c>
      <c r="I29889" t="b">
        <v>0</v>
      </c>
      <c r="J29889" t="b">
        <v>1</v>
      </c>
      <c r="K29889" t="s">
        <v>42</v>
      </c>
      <c r="L29889" t="s">
        <v>43</v>
      </c>
      <c r="M29889" s="1">
        <v>120000</v>
      </c>
      <c r="O29889" t="s">
        <v>13155</v>
      </c>
      <c r="P29889" t="s">
        <v>13156</v>
      </c>
    </row>
    <row r="29890" spans="1:16" x14ac:dyDescent="0.3">
      <c r="A29890" t="s">
        <v>0</v>
      </c>
      <c r="B29890" t="s">
        <v>37674</v>
      </c>
      <c r="C29890" t="s">
        <v>78</v>
      </c>
      <c r="D29890" t="s">
        <v>238</v>
      </c>
      <c r="E29890" t="s">
        <v>7</v>
      </c>
      <c r="F29890" t="b">
        <v>1</v>
      </c>
      <c r="G29890" t="s">
        <v>50</v>
      </c>
      <c r="H29890" s="15">
        <v>45228.603125000001</v>
      </c>
      <c r="I29890" t="b">
        <v>0</v>
      </c>
      <c r="J29890" t="b">
        <v>1</v>
      </c>
      <c r="K29890" t="s">
        <v>3</v>
      </c>
      <c r="L29890" t="s">
        <v>43</v>
      </c>
      <c r="M29890" s="1">
        <v>50000</v>
      </c>
      <c r="O29890" t="s">
        <v>1279</v>
      </c>
    </row>
    <row r="29891" spans="1:16" x14ac:dyDescent="0.3">
      <c r="A29891" t="s">
        <v>329</v>
      </c>
      <c r="B29891" t="s">
        <v>735</v>
      </c>
      <c r="C29891" t="s">
        <v>21324</v>
      </c>
      <c r="D29891" t="s">
        <v>41</v>
      </c>
      <c r="E29891" t="s">
        <v>7</v>
      </c>
      <c r="F29891" t="b">
        <v>0</v>
      </c>
      <c r="G29891" t="s">
        <v>113</v>
      </c>
      <c r="H29891" s="15">
        <v>45213.62604166667</v>
      </c>
      <c r="I29891" t="b">
        <v>1</v>
      </c>
      <c r="J29891" t="b">
        <v>0</v>
      </c>
      <c r="K29891" t="s">
        <v>3</v>
      </c>
      <c r="L29891" t="s">
        <v>43</v>
      </c>
      <c r="M29891" s="1">
        <v>120000</v>
      </c>
      <c r="O29891" t="s">
        <v>303</v>
      </c>
      <c r="P29891" t="s">
        <v>489</v>
      </c>
    </row>
    <row r="29892" spans="1:16" x14ac:dyDescent="0.3">
      <c r="A29892" t="s">
        <v>0</v>
      </c>
      <c r="B29892" t="s">
        <v>41378</v>
      </c>
      <c r="C29892" t="s">
        <v>5871</v>
      </c>
      <c r="D29892" t="s">
        <v>49</v>
      </c>
      <c r="E29892" t="s">
        <v>7</v>
      </c>
      <c r="F29892" t="b">
        <v>0</v>
      </c>
      <c r="G29892" t="s">
        <v>56</v>
      </c>
      <c r="H29892" s="15">
        <v>45238.583495370367</v>
      </c>
      <c r="I29892" t="b">
        <v>1</v>
      </c>
      <c r="J29892" t="b">
        <v>1</v>
      </c>
      <c r="K29892" t="s">
        <v>3</v>
      </c>
      <c r="L29892" t="s">
        <v>71</v>
      </c>
      <c r="N29892" s="16">
        <v>21.60000038146973</v>
      </c>
      <c r="O29892" t="s">
        <v>41379</v>
      </c>
      <c r="P29892" t="s">
        <v>282</v>
      </c>
    </row>
    <row r="29893" spans="1:16" x14ac:dyDescent="0.3">
      <c r="A29893" t="s">
        <v>65</v>
      </c>
      <c r="B29893" t="s">
        <v>65</v>
      </c>
      <c r="C29893" t="s">
        <v>840</v>
      </c>
      <c r="D29893" t="s">
        <v>5825</v>
      </c>
      <c r="E29893" t="s">
        <v>7</v>
      </c>
      <c r="F29893" t="b">
        <v>0</v>
      </c>
      <c r="G29893" t="s">
        <v>56</v>
      </c>
      <c r="H29893" s="15">
        <v>45092.262962962966</v>
      </c>
      <c r="I29893" t="b">
        <v>0</v>
      </c>
      <c r="J29893" t="b">
        <v>0</v>
      </c>
      <c r="K29893" t="s">
        <v>3</v>
      </c>
      <c r="L29893" t="s">
        <v>43</v>
      </c>
      <c r="M29893" s="1">
        <v>140452</v>
      </c>
      <c r="O29893" t="s">
        <v>3610</v>
      </c>
      <c r="P29893" t="s">
        <v>1269</v>
      </c>
    </row>
    <row r="29894" spans="1:16" x14ac:dyDescent="0.3">
      <c r="A29894" t="s">
        <v>1</v>
      </c>
      <c r="B29894" t="s">
        <v>41380</v>
      </c>
      <c r="C29894" t="s">
        <v>399</v>
      </c>
      <c r="D29894" t="s">
        <v>61</v>
      </c>
      <c r="E29894" t="s">
        <v>7</v>
      </c>
      <c r="F29894" t="b">
        <v>0</v>
      </c>
      <c r="G29894" t="s">
        <v>381</v>
      </c>
      <c r="H29894" s="15">
        <v>44939.093541666669</v>
      </c>
      <c r="I29894" t="b">
        <v>0</v>
      </c>
      <c r="J29894" t="b">
        <v>0</v>
      </c>
      <c r="K29894" t="s">
        <v>381</v>
      </c>
      <c r="L29894" t="s">
        <v>43</v>
      </c>
      <c r="M29894" s="1">
        <v>157500</v>
      </c>
      <c r="O29894" t="s">
        <v>63</v>
      </c>
      <c r="P29894" t="s">
        <v>41381</v>
      </c>
    </row>
    <row r="29895" spans="1:16" x14ac:dyDescent="0.3">
      <c r="A29895" t="s">
        <v>0</v>
      </c>
      <c r="B29895" t="s">
        <v>1212</v>
      </c>
      <c r="C29895" t="s">
        <v>41382</v>
      </c>
      <c r="D29895" t="s">
        <v>61</v>
      </c>
      <c r="E29895" t="s">
        <v>7</v>
      </c>
      <c r="F29895" t="b">
        <v>0</v>
      </c>
      <c r="G29895" t="s">
        <v>2</v>
      </c>
      <c r="H29895" s="15">
        <v>44986.851643518523</v>
      </c>
      <c r="I29895" t="b">
        <v>0</v>
      </c>
      <c r="J29895" t="b">
        <v>0</v>
      </c>
      <c r="K29895" t="s">
        <v>2</v>
      </c>
      <c r="L29895" t="s">
        <v>43</v>
      </c>
      <c r="M29895" s="1">
        <v>53014</v>
      </c>
      <c r="O29895" t="s">
        <v>2077</v>
      </c>
      <c r="P29895" t="s">
        <v>145</v>
      </c>
    </row>
    <row r="29896" spans="1:16" x14ac:dyDescent="0.3">
      <c r="A29896" t="s">
        <v>46</v>
      </c>
      <c r="B29896" t="s">
        <v>8605</v>
      </c>
      <c r="C29896" t="s">
        <v>1027</v>
      </c>
      <c r="D29896" t="s">
        <v>61</v>
      </c>
      <c r="E29896" t="s">
        <v>7</v>
      </c>
      <c r="F29896" t="b">
        <v>0</v>
      </c>
      <c r="G29896" t="s">
        <v>517</v>
      </c>
      <c r="H29896" s="15">
        <v>45125.530578703707</v>
      </c>
      <c r="I29896" t="b">
        <v>0</v>
      </c>
      <c r="J29896" t="b">
        <v>0</v>
      </c>
      <c r="K29896" t="s">
        <v>517</v>
      </c>
      <c r="L29896" t="s">
        <v>43</v>
      </c>
      <c r="M29896" s="1">
        <v>72900</v>
      </c>
      <c r="O29896" t="s">
        <v>15654</v>
      </c>
      <c r="P29896" t="s">
        <v>23799</v>
      </c>
    </row>
    <row r="29897" spans="1:16" x14ac:dyDescent="0.3">
      <c r="A29897" t="s">
        <v>329</v>
      </c>
      <c r="B29897" t="s">
        <v>41383</v>
      </c>
      <c r="C29897" t="s">
        <v>5290</v>
      </c>
      <c r="D29897" t="s">
        <v>92</v>
      </c>
      <c r="E29897" t="s">
        <v>112</v>
      </c>
      <c r="F29897" t="b">
        <v>0</v>
      </c>
      <c r="G29897" t="s">
        <v>113</v>
      </c>
      <c r="H29897" s="15">
        <v>45013.503611111111</v>
      </c>
      <c r="I29897" t="b">
        <v>0</v>
      </c>
      <c r="J29897" t="b">
        <v>0</v>
      </c>
      <c r="K29897" t="s">
        <v>3</v>
      </c>
      <c r="L29897" t="s">
        <v>43</v>
      </c>
      <c r="M29897" s="1">
        <v>140000</v>
      </c>
      <c r="O29897" t="s">
        <v>1591</v>
      </c>
      <c r="P29897" t="s">
        <v>2269</v>
      </c>
    </row>
    <row r="29898" spans="1:16" x14ac:dyDescent="0.3">
      <c r="A29898" t="s">
        <v>0</v>
      </c>
      <c r="B29898" t="s">
        <v>41384</v>
      </c>
      <c r="C29898" t="s">
        <v>78</v>
      </c>
      <c r="D29898" t="s">
        <v>49</v>
      </c>
      <c r="E29898" t="s">
        <v>7</v>
      </c>
      <c r="F29898" t="b">
        <v>1</v>
      </c>
      <c r="G29898" t="s">
        <v>18373</v>
      </c>
      <c r="H29898" s="15">
        <v>45091.517928240741</v>
      </c>
      <c r="I29898" t="b">
        <v>0</v>
      </c>
      <c r="J29898" t="b">
        <v>0</v>
      </c>
      <c r="K29898" t="s">
        <v>18373</v>
      </c>
      <c r="L29898" t="s">
        <v>43</v>
      </c>
      <c r="M29898" s="1">
        <v>95000</v>
      </c>
      <c r="O29898" t="s">
        <v>10414</v>
      </c>
      <c r="P29898" t="s">
        <v>21884</v>
      </c>
    </row>
    <row r="29899" spans="1:16" x14ac:dyDescent="0.3">
      <c r="A29899" t="s">
        <v>0</v>
      </c>
      <c r="B29899" t="s">
        <v>8371</v>
      </c>
      <c r="C29899" t="s">
        <v>409</v>
      </c>
      <c r="D29899" t="s">
        <v>92</v>
      </c>
      <c r="E29899" t="s">
        <v>7</v>
      </c>
      <c r="F29899" t="b">
        <v>0</v>
      </c>
      <c r="G29899" t="s">
        <v>70</v>
      </c>
      <c r="H29899" s="15">
        <v>45082.667731481481</v>
      </c>
      <c r="I29899" t="b">
        <v>1</v>
      </c>
      <c r="J29899" t="b">
        <v>0</v>
      </c>
      <c r="K29899" t="s">
        <v>3</v>
      </c>
      <c r="L29899" t="s">
        <v>43</v>
      </c>
      <c r="M29899" s="1">
        <v>87500</v>
      </c>
      <c r="O29899" t="s">
        <v>41385</v>
      </c>
      <c r="P29899" t="s">
        <v>8414</v>
      </c>
    </row>
    <row r="29900" spans="1:16" x14ac:dyDescent="0.3">
      <c r="A29900" t="s">
        <v>0</v>
      </c>
      <c r="B29900" t="s">
        <v>5260</v>
      </c>
      <c r="C29900" t="s">
        <v>1055</v>
      </c>
      <c r="D29900" t="s">
        <v>4460</v>
      </c>
      <c r="E29900" t="s">
        <v>7</v>
      </c>
      <c r="F29900" t="b">
        <v>0</v>
      </c>
      <c r="G29900" t="s">
        <v>87</v>
      </c>
      <c r="H29900" s="15">
        <v>45061.292141203703</v>
      </c>
      <c r="I29900" t="b">
        <v>0</v>
      </c>
      <c r="J29900" t="b">
        <v>1</v>
      </c>
      <c r="K29900" t="s">
        <v>3</v>
      </c>
      <c r="L29900" t="s">
        <v>43</v>
      </c>
      <c r="M29900" s="1">
        <v>64500</v>
      </c>
      <c r="O29900" t="s">
        <v>13077</v>
      </c>
      <c r="P29900" t="s">
        <v>738</v>
      </c>
    </row>
    <row r="29901" spans="1:16" x14ac:dyDescent="0.3">
      <c r="A29901" t="s">
        <v>0</v>
      </c>
      <c r="B29901" t="s">
        <v>41386</v>
      </c>
      <c r="C29901" t="s">
        <v>21126</v>
      </c>
      <c r="D29901" t="s">
        <v>120</v>
      </c>
      <c r="E29901" t="s">
        <v>7</v>
      </c>
      <c r="F29901" t="b">
        <v>0</v>
      </c>
      <c r="G29901" t="s">
        <v>87</v>
      </c>
      <c r="H29901" s="15">
        <v>45166.292314814818</v>
      </c>
      <c r="I29901" t="b">
        <v>0</v>
      </c>
      <c r="J29901" t="b">
        <v>0</v>
      </c>
      <c r="K29901" t="s">
        <v>3</v>
      </c>
      <c r="L29901" t="s">
        <v>43</v>
      </c>
      <c r="M29901" s="1">
        <v>150000</v>
      </c>
      <c r="O29901" t="s">
        <v>1484</v>
      </c>
      <c r="P29901" t="s">
        <v>856</v>
      </c>
    </row>
    <row r="29902" spans="1:16" x14ac:dyDescent="0.3">
      <c r="A29902" t="s">
        <v>65</v>
      </c>
      <c r="B29902" t="s">
        <v>41387</v>
      </c>
      <c r="C29902" t="s">
        <v>1676</v>
      </c>
      <c r="D29902" t="s">
        <v>189</v>
      </c>
      <c r="E29902" t="s">
        <v>7</v>
      </c>
      <c r="F29902" t="b">
        <v>0</v>
      </c>
      <c r="G29902" t="s">
        <v>50</v>
      </c>
      <c r="H29902" s="15">
        <v>45041.486087962963</v>
      </c>
      <c r="I29902" t="b">
        <v>0</v>
      </c>
      <c r="J29902" t="b">
        <v>0</v>
      </c>
      <c r="K29902" t="s">
        <v>3</v>
      </c>
      <c r="L29902" t="s">
        <v>43</v>
      </c>
      <c r="M29902" s="1">
        <v>155000</v>
      </c>
      <c r="O29902" t="s">
        <v>287</v>
      </c>
      <c r="P29902" t="s">
        <v>466</v>
      </c>
    </row>
    <row r="29903" spans="1:16" x14ac:dyDescent="0.3">
      <c r="A29903" t="s">
        <v>1</v>
      </c>
      <c r="B29903" t="s">
        <v>33541</v>
      </c>
      <c r="C29903" t="s">
        <v>41388</v>
      </c>
      <c r="D29903" t="s">
        <v>41389</v>
      </c>
      <c r="E29903" t="s">
        <v>7</v>
      </c>
      <c r="F29903" t="b">
        <v>0</v>
      </c>
      <c r="G29903" t="s">
        <v>87</v>
      </c>
      <c r="H29903" s="15">
        <v>44929.980983796297</v>
      </c>
      <c r="I29903" t="b">
        <v>0</v>
      </c>
      <c r="J29903" t="b">
        <v>0</v>
      </c>
      <c r="K29903" t="s">
        <v>3</v>
      </c>
      <c r="L29903" t="s">
        <v>71</v>
      </c>
      <c r="N29903" s="16">
        <v>24</v>
      </c>
      <c r="O29903" t="s">
        <v>4985</v>
      </c>
      <c r="P29903" t="s">
        <v>34087</v>
      </c>
    </row>
    <row r="29904" spans="1:16" x14ac:dyDescent="0.3">
      <c r="A29904" t="s">
        <v>0</v>
      </c>
      <c r="B29904" t="s">
        <v>41390</v>
      </c>
      <c r="C29904" t="s">
        <v>67</v>
      </c>
      <c r="D29904" t="s">
        <v>41</v>
      </c>
      <c r="E29904" t="s">
        <v>7</v>
      </c>
      <c r="F29904" t="b">
        <v>0</v>
      </c>
      <c r="G29904" t="s">
        <v>70</v>
      </c>
      <c r="H29904" s="15">
        <v>45107.584548611107</v>
      </c>
      <c r="I29904" t="b">
        <v>1</v>
      </c>
      <c r="J29904" t="b">
        <v>0</v>
      </c>
      <c r="K29904" t="s">
        <v>3</v>
      </c>
      <c r="L29904" t="s">
        <v>71</v>
      </c>
      <c r="N29904" s="16">
        <v>20</v>
      </c>
      <c r="O29904" t="s">
        <v>13276</v>
      </c>
      <c r="P29904" t="s">
        <v>499</v>
      </c>
    </row>
    <row r="29905" spans="1:16" x14ac:dyDescent="0.3">
      <c r="A29905" t="s">
        <v>65</v>
      </c>
      <c r="B29905" t="s">
        <v>41391</v>
      </c>
      <c r="C29905" t="s">
        <v>5519</v>
      </c>
      <c r="D29905" t="s">
        <v>632</v>
      </c>
      <c r="E29905" t="s">
        <v>7</v>
      </c>
      <c r="F29905" t="b">
        <v>0</v>
      </c>
      <c r="G29905" t="s">
        <v>50</v>
      </c>
      <c r="H29905" s="15">
        <v>44943.741423611107</v>
      </c>
      <c r="I29905" t="b">
        <v>0</v>
      </c>
      <c r="J29905" t="b">
        <v>0</v>
      </c>
      <c r="K29905" t="s">
        <v>3</v>
      </c>
      <c r="L29905" t="s">
        <v>43</v>
      </c>
      <c r="M29905" s="1">
        <v>164500</v>
      </c>
      <c r="O29905" t="s">
        <v>6606</v>
      </c>
      <c r="P29905" t="s">
        <v>17431</v>
      </c>
    </row>
    <row r="29906" spans="1:16" x14ac:dyDescent="0.3">
      <c r="A29906" t="s">
        <v>329</v>
      </c>
      <c r="B29906" t="s">
        <v>41392</v>
      </c>
      <c r="C29906" t="s">
        <v>726</v>
      </c>
      <c r="D29906" t="s">
        <v>41</v>
      </c>
      <c r="E29906" t="s">
        <v>260</v>
      </c>
      <c r="F29906" t="b">
        <v>0</v>
      </c>
      <c r="G29906" t="s">
        <v>42</v>
      </c>
      <c r="H29906" s="15">
        <v>45216.90152777778</v>
      </c>
      <c r="I29906" t="b">
        <v>0</v>
      </c>
      <c r="J29906" t="b">
        <v>1</v>
      </c>
      <c r="K29906" t="s">
        <v>42</v>
      </c>
      <c r="L29906" t="s">
        <v>71</v>
      </c>
      <c r="N29906" s="16">
        <v>15</v>
      </c>
      <c r="O29906" t="s">
        <v>35980</v>
      </c>
      <c r="P29906" t="s">
        <v>3538</v>
      </c>
    </row>
    <row r="29907" spans="1:16" x14ac:dyDescent="0.3">
      <c r="A29907" t="s">
        <v>1</v>
      </c>
      <c r="B29907" t="s">
        <v>41393</v>
      </c>
      <c r="C29907" t="s">
        <v>2567</v>
      </c>
      <c r="D29907" t="s">
        <v>120</v>
      </c>
      <c r="E29907" t="s">
        <v>7</v>
      </c>
      <c r="F29907" t="b">
        <v>0</v>
      </c>
      <c r="G29907" t="s">
        <v>62</v>
      </c>
      <c r="H29907" s="15">
        <v>45154.378518518519</v>
      </c>
      <c r="I29907" t="b">
        <v>0</v>
      </c>
      <c r="J29907" t="b">
        <v>0</v>
      </c>
      <c r="K29907" t="s">
        <v>3</v>
      </c>
      <c r="L29907" t="s">
        <v>43</v>
      </c>
      <c r="M29907" s="1">
        <v>125000</v>
      </c>
      <c r="O29907" t="s">
        <v>545</v>
      </c>
      <c r="P29907" t="s">
        <v>3052</v>
      </c>
    </row>
    <row r="29908" spans="1:16" x14ac:dyDescent="0.3">
      <c r="A29908" t="s">
        <v>46</v>
      </c>
      <c r="B29908" t="s">
        <v>17237</v>
      </c>
      <c r="C29908" t="s">
        <v>831</v>
      </c>
      <c r="D29908" t="s">
        <v>61</v>
      </c>
      <c r="E29908" t="s">
        <v>7</v>
      </c>
      <c r="F29908" t="b">
        <v>0</v>
      </c>
      <c r="G29908" t="s">
        <v>832</v>
      </c>
      <c r="H29908" s="15">
        <v>45090.85297453704</v>
      </c>
      <c r="I29908" t="b">
        <v>1</v>
      </c>
      <c r="J29908" t="b">
        <v>0</v>
      </c>
      <c r="K29908" t="s">
        <v>832</v>
      </c>
      <c r="L29908" t="s">
        <v>43</v>
      </c>
      <c r="M29908" s="1">
        <v>80850</v>
      </c>
      <c r="O29908" t="s">
        <v>16901</v>
      </c>
      <c r="P29908" t="s">
        <v>41394</v>
      </c>
    </row>
    <row r="29909" spans="1:16" x14ac:dyDescent="0.3">
      <c r="A29909" t="s">
        <v>65</v>
      </c>
      <c r="B29909" t="s">
        <v>65</v>
      </c>
      <c r="C29909" t="s">
        <v>60</v>
      </c>
      <c r="D29909" t="s">
        <v>92</v>
      </c>
      <c r="E29909" t="s">
        <v>7</v>
      </c>
      <c r="F29909" t="b">
        <v>0</v>
      </c>
      <c r="G29909" t="s">
        <v>56</v>
      </c>
      <c r="H29909" s="15">
        <v>45224.877627314818</v>
      </c>
      <c r="I29909" t="b">
        <v>0</v>
      </c>
      <c r="J29909" t="b">
        <v>1</v>
      </c>
      <c r="K29909" t="s">
        <v>3</v>
      </c>
      <c r="L29909" t="s">
        <v>43</v>
      </c>
      <c r="M29909" s="1">
        <v>135000</v>
      </c>
      <c r="O29909" t="s">
        <v>2980</v>
      </c>
      <c r="P29909" t="s">
        <v>364</v>
      </c>
    </row>
    <row r="29910" spans="1:16" x14ac:dyDescent="0.3">
      <c r="A29910" t="s">
        <v>0</v>
      </c>
      <c r="B29910" t="s">
        <v>41395</v>
      </c>
      <c r="C29910" t="s">
        <v>286</v>
      </c>
      <c r="D29910" t="s">
        <v>189</v>
      </c>
      <c r="E29910" t="s">
        <v>112</v>
      </c>
      <c r="F29910" t="b">
        <v>0</v>
      </c>
      <c r="G29910" t="s">
        <v>113</v>
      </c>
      <c r="H29910" s="15">
        <v>44973.961377314823</v>
      </c>
      <c r="I29910" t="b">
        <v>0</v>
      </c>
      <c r="J29910" t="b">
        <v>1</v>
      </c>
      <c r="K29910" t="s">
        <v>3</v>
      </c>
      <c r="L29910" t="s">
        <v>71</v>
      </c>
      <c r="N29910" s="16">
        <v>58</v>
      </c>
      <c r="O29910" t="s">
        <v>10542</v>
      </c>
      <c r="P29910" t="s">
        <v>14441</v>
      </c>
    </row>
    <row r="29911" spans="1:16" x14ac:dyDescent="0.3">
      <c r="A29911" t="s">
        <v>0</v>
      </c>
      <c r="B29911" t="s">
        <v>41396</v>
      </c>
      <c r="C29911" t="s">
        <v>78</v>
      </c>
      <c r="D29911" t="s">
        <v>238</v>
      </c>
      <c r="E29911" t="s">
        <v>7</v>
      </c>
      <c r="F29911" t="b">
        <v>1</v>
      </c>
      <c r="G29911" t="s">
        <v>56</v>
      </c>
      <c r="H29911" s="15">
        <v>45135.375011574077</v>
      </c>
      <c r="I29911" t="b">
        <v>0</v>
      </c>
      <c r="J29911" t="b">
        <v>1</v>
      </c>
      <c r="K29911" t="s">
        <v>3</v>
      </c>
      <c r="L29911" t="s">
        <v>43</v>
      </c>
      <c r="M29911" s="1">
        <v>82500</v>
      </c>
      <c r="O29911" t="s">
        <v>1279</v>
      </c>
      <c r="P29911" t="s">
        <v>13153</v>
      </c>
    </row>
    <row r="29912" spans="1:16" x14ac:dyDescent="0.3">
      <c r="A29912" t="s">
        <v>205</v>
      </c>
      <c r="B29912" t="s">
        <v>41397</v>
      </c>
      <c r="C29912" t="s">
        <v>333</v>
      </c>
      <c r="D29912" t="s">
        <v>61</v>
      </c>
      <c r="E29912" t="s">
        <v>7</v>
      </c>
      <c r="F29912" t="b">
        <v>0</v>
      </c>
      <c r="G29912" t="s">
        <v>70</v>
      </c>
      <c r="H29912" s="15">
        <v>45114.503912037027</v>
      </c>
      <c r="I29912" t="b">
        <v>0</v>
      </c>
      <c r="J29912" t="b">
        <v>0</v>
      </c>
      <c r="K29912" t="s">
        <v>3</v>
      </c>
      <c r="L29912" t="s">
        <v>43</v>
      </c>
      <c r="M29912" s="1">
        <v>99150</v>
      </c>
      <c r="O29912" t="s">
        <v>3915</v>
      </c>
      <c r="P29912" t="s">
        <v>489</v>
      </c>
    </row>
    <row r="29913" spans="1:16" x14ac:dyDescent="0.3">
      <c r="A29913" t="s">
        <v>0</v>
      </c>
      <c r="B29913" t="s">
        <v>0</v>
      </c>
      <c r="C29913" t="s">
        <v>2475</v>
      </c>
      <c r="D29913" t="s">
        <v>1285</v>
      </c>
      <c r="E29913" t="s">
        <v>112</v>
      </c>
      <c r="F29913" t="b">
        <v>0</v>
      </c>
      <c r="G29913" t="s">
        <v>50</v>
      </c>
      <c r="H29913" s="15">
        <v>45091.603321759263</v>
      </c>
      <c r="I29913" t="b">
        <v>0</v>
      </c>
      <c r="J29913" t="b">
        <v>0</v>
      </c>
      <c r="K29913" t="s">
        <v>3</v>
      </c>
      <c r="L29913" t="s">
        <v>71</v>
      </c>
      <c r="N29913" s="16">
        <v>20.5</v>
      </c>
      <c r="O29913" t="s">
        <v>303</v>
      </c>
      <c r="P29913" t="s">
        <v>3589</v>
      </c>
    </row>
    <row r="29914" spans="1:16" x14ac:dyDescent="0.3">
      <c r="A29914" t="s">
        <v>65</v>
      </c>
      <c r="B29914" t="s">
        <v>41398</v>
      </c>
      <c r="C29914" t="s">
        <v>774</v>
      </c>
      <c r="D29914" t="s">
        <v>1453</v>
      </c>
      <c r="E29914" t="s">
        <v>7</v>
      </c>
      <c r="F29914" t="b">
        <v>0</v>
      </c>
      <c r="G29914" t="s">
        <v>87</v>
      </c>
      <c r="H29914" s="15">
        <v>44953.295208333337</v>
      </c>
      <c r="I29914" t="b">
        <v>0</v>
      </c>
      <c r="J29914" t="b">
        <v>1</v>
      </c>
      <c r="K29914" t="s">
        <v>3</v>
      </c>
      <c r="L29914" t="s">
        <v>43</v>
      </c>
      <c r="M29914" s="1">
        <v>152625</v>
      </c>
      <c r="O29914" t="s">
        <v>3343</v>
      </c>
      <c r="P29914" t="s">
        <v>28848</v>
      </c>
    </row>
    <row r="29915" spans="1:16" x14ac:dyDescent="0.3">
      <c r="A29915" t="s">
        <v>0</v>
      </c>
      <c r="B29915" t="s">
        <v>41399</v>
      </c>
      <c r="C29915" t="s">
        <v>1578</v>
      </c>
      <c r="D29915" t="s">
        <v>68</v>
      </c>
      <c r="E29915" t="s">
        <v>7</v>
      </c>
      <c r="F29915" t="b">
        <v>0</v>
      </c>
      <c r="G29915" t="s">
        <v>87</v>
      </c>
      <c r="H29915" s="15">
        <v>45169.875648148147</v>
      </c>
      <c r="I29915" t="b">
        <v>0</v>
      </c>
      <c r="J29915" t="b">
        <v>1</v>
      </c>
      <c r="K29915" t="s">
        <v>3</v>
      </c>
      <c r="L29915" t="s">
        <v>71</v>
      </c>
      <c r="N29915" s="16">
        <v>24.33499908447266</v>
      </c>
      <c r="O29915" t="s">
        <v>10308</v>
      </c>
      <c r="P29915" t="s">
        <v>557</v>
      </c>
    </row>
    <row r="29916" spans="1:16" x14ac:dyDescent="0.3">
      <c r="A29916" t="s">
        <v>0</v>
      </c>
      <c r="B29916" t="s">
        <v>36251</v>
      </c>
      <c r="C29916" t="s">
        <v>1140</v>
      </c>
      <c r="D29916" t="s">
        <v>49</v>
      </c>
      <c r="E29916" t="s">
        <v>7</v>
      </c>
      <c r="F29916" t="b">
        <v>0</v>
      </c>
      <c r="G29916" t="s">
        <v>62</v>
      </c>
      <c r="H29916" s="15">
        <v>45169.751550925917</v>
      </c>
      <c r="I29916" t="b">
        <v>0</v>
      </c>
      <c r="J29916" t="b">
        <v>0</v>
      </c>
      <c r="K29916" t="s">
        <v>3</v>
      </c>
      <c r="L29916" t="s">
        <v>71</v>
      </c>
      <c r="N29916" s="16">
        <v>32.5</v>
      </c>
      <c r="O29916" t="s">
        <v>26602</v>
      </c>
      <c r="P29916" t="s">
        <v>4338</v>
      </c>
    </row>
    <row r="29917" spans="1:16" x14ac:dyDescent="0.3">
      <c r="A29917" t="s">
        <v>205</v>
      </c>
      <c r="B29917" t="s">
        <v>4983</v>
      </c>
      <c r="C29917" t="s">
        <v>4984</v>
      </c>
      <c r="D29917" t="s">
        <v>61</v>
      </c>
      <c r="E29917" t="s">
        <v>7</v>
      </c>
      <c r="F29917" t="b">
        <v>0</v>
      </c>
      <c r="G29917" t="s">
        <v>207</v>
      </c>
      <c r="H29917" s="15">
        <v>45100.545428240737</v>
      </c>
      <c r="I29917" t="b">
        <v>0</v>
      </c>
      <c r="J29917" t="b">
        <v>0</v>
      </c>
      <c r="K29917" t="s">
        <v>207</v>
      </c>
      <c r="L29917" t="s">
        <v>43</v>
      </c>
      <c r="M29917" s="1">
        <v>99150</v>
      </c>
      <c r="O29917" t="s">
        <v>4985</v>
      </c>
      <c r="P29917" t="s">
        <v>282</v>
      </c>
    </row>
    <row r="29918" spans="1:16" x14ac:dyDescent="0.3">
      <c r="A29918" t="s">
        <v>0</v>
      </c>
      <c r="B29918" t="s">
        <v>7561</v>
      </c>
      <c r="C29918" t="s">
        <v>177</v>
      </c>
      <c r="D29918" t="s">
        <v>120</v>
      </c>
      <c r="E29918" t="s">
        <v>7</v>
      </c>
      <c r="F29918" t="b">
        <v>0</v>
      </c>
      <c r="G29918" t="s">
        <v>56</v>
      </c>
      <c r="H29918" s="15">
        <v>44970.166643518518</v>
      </c>
      <c r="I29918" t="b">
        <v>0</v>
      </c>
      <c r="J29918" t="b">
        <v>1</v>
      </c>
      <c r="K29918" t="s">
        <v>3</v>
      </c>
      <c r="L29918" t="s">
        <v>43</v>
      </c>
      <c r="M29918" s="1">
        <v>175000</v>
      </c>
      <c r="O29918" t="s">
        <v>41241</v>
      </c>
      <c r="P29918" t="s">
        <v>36092</v>
      </c>
    </row>
    <row r="29919" spans="1:16" x14ac:dyDescent="0.3">
      <c r="A29919" t="s">
        <v>0</v>
      </c>
      <c r="B29919" t="s">
        <v>0</v>
      </c>
      <c r="C29919" t="s">
        <v>41400</v>
      </c>
      <c r="D29919" t="s">
        <v>35244</v>
      </c>
      <c r="E29919" t="s">
        <v>239</v>
      </c>
      <c r="F29919" t="b">
        <v>0</v>
      </c>
      <c r="G29919" t="s">
        <v>6180</v>
      </c>
      <c r="H29919" s="15">
        <v>45086.94190972222</v>
      </c>
      <c r="I29919" t="b">
        <v>1</v>
      </c>
      <c r="J29919" t="b">
        <v>0</v>
      </c>
      <c r="K29919" t="s">
        <v>6180</v>
      </c>
      <c r="L29919" t="s">
        <v>71</v>
      </c>
      <c r="N29919" s="16">
        <v>9</v>
      </c>
      <c r="O29919" t="s">
        <v>41401</v>
      </c>
    </row>
    <row r="29920" spans="1:16" x14ac:dyDescent="0.3">
      <c r="A29920" t="s">
        <v>65</v>
      </c>
      <c r="B29920" t="s">
        <v>41402</v>
      </c>
      <c r="C29920" t="s">
        <v>137</v>
      </c>
      <c r="D29920" t="s">
        <v>61</v>
      </c>
      <c r="E29920" t="s">
        <v>7</v>
      </c>
      <c r="F29920" t="b">
        <v>0</v>
      </c>
      <c r="G29920" t="s">
        <v>138</v>
      </c>
      <c r="H29920" s="15">
        <v>45020.527812499997</v>
      </c>
      <c r="I29920" t="b">
        <v>0</v>
      </c>
      <c r="J29920" t="b">
        <v>0</v>
      </c>
      <c r="K29920" t="s">
        <v>138</v>
      </c>
      <c r="L29920" t="s">
        <v>43</v>
      </c>
      <c r="M29920" s="1">
        <v>56700</v>
      </c>
      <c r="O29920" t="s">
        <v>1172</v>
      </c>
      <c r="P29920" t="s">
        <v>41403</v>
      </c>
    </row>
    <row r="29921" spans="1:16" x14ac:dyDescent="0.3">
      <c r="A29921" t="s">
        <v>46</v>
      </c>
      <c r="B29921" t="s">
        <v>46</v>
      </c>
      <c r="C29921" t="s">
        <v>351</v>
      </c>
      <c r="D29921" t="s">
        <v>61</v>
      </c>
      <c r="E29921" t="s">
        <v>7</v>
      </c>
      <c r="F29921" t="b">
        <v>0</v>
      </c>
      <c r="G29921" t="s">
        <v>42</v>
      </c>
      <c r="H29921" s="15">
        <v>45089.357812499999</v>
      </c>
      <c r="I29921" t="b">
        <v>0</v>
      </c>
      <c r="J29921" t="b">
        <v>0</v>
      </c>
      <c r="K29921" t="s">
        <v>42</v>
      </c>
      <c r="L29921" t="s">
        <v>43</v>
      </c>
      <c r="M29921" s="1">
        <v>96773</v>
      </c>
      <c r="O29921" t="s">
        <v>35927</v>
      </c>
      <c r="P29921" t="s">
        <v>41404</v>
      </c>
    </row>
    <row r="29922" spans="1:16" x14ac:dyDescent="0.3">
      <c r="A29922" t="s">
        <v>0</v>
      </c>
      <c r="B29922" t="s">
        <v>687</v>
      </c>
      <c r="C29922" t="s">
        <v>343</v>
      </c>
      <c r="D29922" t="s">
        <v>92</v>
      </c>
      <c r="E29922" t="s">
        <v>7</v>
      </c>
      <c r="F29922" t="b">
        <v>0</v>
      </c>
      <c r="G29922" t="s">
        <v>70</v>
      </c>
      <c r="H29922" s="15">
        <v>44932.918298611112</v>
      </c>
      <c r="I29922" t="b">
        <v>0</v>
      </c>
      <c r="J29922" t="b">
        <v>0</v>
      </c>
      <c r="K29922" t="s">
        <v>3</v>
      </c>
      <c r="L29922" t="s">
        <v>71</v>
      </c>
      <c r="N29922" s="16">
        <v>42</v>
      </c>
      <c r="O29922" t="s">
        <v>6882</v>
      </c>
      <c r="P29922" t="s">
        <v>26848</v>
      </c>
    </row>
    <row r="29923" spans="1:16" x14ac:dyDescent="0.3">
      <c r="A29923" t="s">
        <v>0</v>
      </c>
      <c r="B29923" t="s">
        <v>4569</v>
      </c>
      <c r="C29923" t="s">
        <v>177</v>
      </c>
      <c r="D29923" t="s">
        <v>49</v>
      </c>
      <c r="E29923" t="s">
        <v>7</v>
      </c>
      <c r="F29923" t="b">
        <v>0</v>
      </c>
      <c r="G29923" t="s">
        <v>56</v>
      </c>
      <c r="H29923" s="15">
        <v>45078.791701388887</v>
      </c>
      <c r="I29923" t="b">
        <v>1</v>
      </c>
      <c r="J29923" t="b">
        <v>1</v>
      </c>
      <c r="K29923" t="s">
        <v>3</v>
      </c>
      <c r="L29923" t="s">
        <v>43</v>
      </c>
      <c r="M29923" s="1">
        <v>157500</v>
      </c>
      <c r="O29923" t="s">
        <v>494</v>
      </c>
      <c r="P29923" t="s">
        <v>41405</v>
      </c>
    </row>
    <row r="29924" spans="1:16" x14ac:dyDescent="0.3">
      <c r="A29924" t="s">
        <v>0</v>
      </c>
      <c r="B29924" t="s">
        <v>0</v>
      </c>
      <c r="C29924" t="s">
        <v>14479</v>
      </c>
      <c r="D29924" t="s">
        <v>49</v>
      </c>
      <c r="E29924" t="s">
        <v>7</v>
      </c>
      <c r="F29924" t="b">
        <v>0</v>
      </c>
      <c r="G29924" t="s">
        <v>87</v>
      </c>
      <c r="H29924" s="15">
        <v>45232.667361111111</v>
      </c>
      <c r="I29924" t="b">
        <v>0</v>
      </c>
      <c r="J29924" t="b">
        <v>1</v>
      </c>
      <c r="K29924" t="s">
        <v>3</v>
      </c>
      <c r="L29924" t="s">
        <v>43</v>
      </c>
      <c r="M29924" s="1">
        <v>87500</v>
      </c>
      <c r="O29924" t="s">
        <v>41406</v>
      </c>
      <c r="P29924" t="s">
        <v>41407</v>
      </c>
    </row>
    <row r="29925" spans="1:16" x14ac:dyDescent="0.3">
      <c r="A29925" t="s">
        <v>58</v>
      </c>
      <c r="B29925" t="s">
        <v>41408</v>
      </c>
      <c r="C29925" t="s">
        <v>4077</v>
      </c>
      <c r="D29925" t="s">
        <v>61</v>
      </c>
      <c r="E29925" t="s">
        <v>7</v>
      </c>
      <c r="F29925" t="b">
        <v>0</v>
      </c>
      <c r="G29925" t="s">
        <v>240</v>
      </c>
      <c r="H29925" s="15">
        <v>45105.8830787037</v>
      </c>
      <c r="I29925" t="b">
        <v>0</v>
      </c>
      <c r="J29925" t="b">
        <v>0</v>
      </c>
      <c r="K29925" t="s">
        <v>240</v>
      </c>
      <c r="L29925" t="s">
        <v>43</v>
      </c>
      <c r="M29925" s="1">
        <v>99150</v>
      </c>
      <c r="O29925" t="s">
        <v>41409</v>
      </c>
      <c r="P29925" t="s">
        <v>145</v>
      </c>
    </row>
    <row r="29926" spans="1:16" x14ac:dyDescent="0.3">
      <c r="A29926" t="s">
        <v>81</v>
      </c>
      <c r="B29926" t="s">
        <v>81</v>
      </c>
      <c r="C29926" t="s">
        <v>3287</v>
      </c>
      <c r="D29926" t="s">
        <v>61</v>
      </c>
      <c r="E29926" t="s">
        <v>7</v>
      </c>
      <c r="F29926" t="b">
        <v>0</v>
      </c>
      <c r="G29926" t="s">
        <v>362</v>
      </c>
      <c r="H29926" s="15">
        <v>45118.992245370369</v>
      </c>
      <c r="I29926" t="b">
        <v>1</v>
      </c>
      <c r="J29926" t="b">
        <v>0</v>
      </c>
      <c r="K29926" t="s">
        <v>362</v>
      </c>
      <c r="L29926" t="s">
        <v>43</v>
      </c>
      <c r="M29926" s="1">
        <v>147500</v>
      </c>
      <c r="O29926" t="s">
        <v>3288</v>
      </c>
    </row>
    <row r="29927" spans="1:16" x14ac:dyDescent="0.3">
      <c r="A29927" t="s">
        <v>1</v>
      </c>
      <c r="B29927" t="s">
        <v>41410</v>
      </c>
      <c r="C29927" t="s">
        <v>1562</v>
      </c>
      <c r="D29927" t="s">
        <v>61</v>
      </c>
      <c r="E29927" t="s">
        <v>7</v>
      </c>
      <c r="F29927" t="b">
        <v>0</v>
      </c>
      <c r="G29927" t="s">
        <v>2</v>
      </c>
      <c r="H29927" s="15">
        <v>45055.18172453704</v>
      </c>
      <c r="I29927" t="b">
        <v>0</v>
      </c>
      <c r="J29927" t="b">
        <v>0</v>
      </c>
      <c r="K29927" t="s">
        <v>2</v>
      </c>
      <c r="L29927" t="s">
        <v>43</v>
      </c>
      <c r="M29927" s="1">
        <v>157500</v>
      </c>
      <c r="O29927" t="s">
        <v>8962</v>
      </c>
      <c r="P29927" t="s">
        <v>30494</v>
      </c>
    </row>
    <row r="29928" spans="1:16" x14ac:dyDescent="0.3">
      <c r="A29928" t="s">
        <v>53</v>
      </c>
      <c r="B29928" t="s">
        <v>29492</v>
      </c>
      <c r="C29928" t="s">
        <v>381</v>
      </c>
      <c r="D29928" t="s">
        <v>61</v>
      </c>
      <c r="E29928" t="s">
        <v>7</v>
      </c>
      <c r="F29928" t="b">
        <v>0</v>
      </c>
      <c r="G29928" t="s">
        <v>381</v>
      </c>
      <c r="H29928" s="15">
        <v>45259.549490740741</v>
      </c>
      <c r="I29928" t="b">
        <v>0</v>
      </c>
      <c r="J29928" t="b">
        <v>0</v>
      </c>
      <c r="K29928" t="s">
        <v>381</v>
      </c>
      <c r="L29928" t="s">
        <v>43</v>
      </c>
      <c r="M29928" s="1">
        <v>64800</v>
      </c>
      <c r="O29928" t="s">
        <v>15706</v>
      </c>
      <c r="P29928" t="s">
        <v>41411</v>
      </c>
    </row>
    <row r="29929" spans="1:16" x14ac:dyDescent="0.3">
      <c r="A29929" t="s">
        <v>65</v>
      </c>
      <c r="B29929" t="s">
        <v>18095</v>
      </c>
      <c r="C29929" t="s">
        <v>1477</v>
      </c>
      <c r="D29929" t="s">
        <v>61</v>
      </c>
      <c r="E29929" t="s">
        <v>7</v>
      </c>
      <c r="F29929" t="b">
        <v>0</v>
      </c>
      <c r="G29929" t="s">
        <v>240</v>
      </c>
      <c r="H29929" s="15">
        <v>45162.444965277777</v>
      </c>
      <c r="I29929" t="b">
        <v>0</v>
      </c>
      <c r="J29929" t="b">
        <v>0</v>
      </c>
      <c r="K29929" t="s">
        <v>240</v>
      </c>
      <c r="L29929" t="s">
        <v>43</v>
      </c>
      <c r="M29929" s="1">
        <v>157500</v>
      </c>
      <c r="O29929" t="s">
        <v>5495</v>
      </c>
      <c r="P29929" t="s">
        <v>794</v>
      </c>
    </row>
    <row r="29930" spans="1:16" x14ac:dyDescent="0.3">
      <c r="A29930" t="s">
        <v>0</v>
      </c>
      <c r="B29930" t="s">
        <v>8105</v>
      </c>
      <c r="C29930" t="s">
        <v>1037</v>
      </c>
      <c r="D29930" t="s">
        <v>1285</v>
      </c>
      <c r="E29930" t="s">
        <v>112</v>
      </c>
      <c r="F29930" t="b">
        <v>0</v>
      </c>
      <c r="G29930" t="s">
        <v>113</v>
      </c>
      <c r="H29930" s="15">
        <v>44956.543599537043</v>
      </c>
      <c r="I29930" t="b">
        <v>1</v>
      </c>
      <c r="J29930" t="b">
        <v>0</v>
      </c>
      <c r="K29930" t="s">
        <v>3</v>
      </c>
      <c r="L29930" t="s">
        <v>71</v>
      </c>
      <c r="N29930" s="16">
        <v>41</v>
      </c>
      <c r="O29930" t="s">
        <v>303</v>
      </c>
      <c r="P29930" t="s">
        <v>922</v>
      </c>
    </row>
    <row r="29931" spans="1:16" x14ac:dyDescent="0.3">
      <c r="A29931" t="s">
        <v>0</v>
      </c>
      <c r="B29931" t="s">
        <v>15117</v>
      </c>
      <c r="C29931" t="s">
        <v>119</v>
      </c>
      <c r="D29931" t="s">
        <v>189</v>
      </c>
      <c r="E29931" t="s">
        <v>112</v>
      </c>
      <c r="F29931" t="b">
        <v>0</v>
      </c>
      <c r="G29931" t="s">
        <v>87</v>
      </c>
      <c r="H29931" s="15">
        <v>45041.792326388888</v>
      </c>
      <c r="I29931" t="b">
        <v>1</v>
      </c>
      <c r="J29931" t="b">
        <v>0</v>
      </c>
      <c r="K29931" t="s">
        <v>3</v>
      </c>
      <c r="L29931" t="s">
        <v>71</v>
      </c>
      <c r="N29931" s="16">
        <v>60</v>
      </c>
      <c r="O29931" t="s">
        <v>7242</v>
      </c>
      <c r="P29931" t="s">
        <v>41412</v>
      </c>
    </row>
    <row r="29932" spans="1:16" x14ac:dyDescent="0.3">
      <c r="A29932" t="s">
        <v>53</v>
      </c>
      <c r="B29932" t="s">
        <v>41413</v>
      </c>
      <c r="C29932" t="s">
        <v>78</v>
      </c>
      <c r="D29932" t="s">
        <v>41</v>
      </c>
      <c r="E29932" t="s">
        <v>112</v>
      </c>
      <c r="F29932" t="b">
        <v>1</v>
      </c>
      <c r="G29932" t="s">
        <v>56</v>
      </c>
      <c r="H29932" s="15">
        <v>45019.833425925928</v>
      </c>
      <c r="I29932" t="b">
        <v>1</v>
      </c>
      <c r="J29932" t="b">
        <v>1</v>
      </c>
      <c r="K29932" t="s">
        <v>3</v>
      </c>
      <c r="L29932" t="s">
        <v>71</v>
      </c>
      <c r="N29932" s="16">
        <v>60</v>
      </c>
      <c r="O29932" t="s">
        <v>8742</v>
      </c>
      <c r="P29932" t="s">
        <v>22269</v>
      </c>
    </row>
    <row r="29933" spans="1:16" x14ac:dyDescent="0.3">
      <c r="A29933" t="s">
        <v>0</v>
      </c>
      <c r="B29933" t="s">
        <v>687</v>
      </c>
      <c r="C29933" t="s">
        <v>78</v>
      </c>
      <c r="D29933" t="s">
        <v>1285</v>
      </c>
      <c r="E29933" t="s">
        <v>112</v>
      </c>
      <c r="F29933" t="b">
        <v>1</v>
      </c>
      <c r="G29933" t="s">
        <v>56</v>
      </c>
      <c r="H29933" s="15">
        <v>44970.625104166669</v>
      </c>
      <c r="I29933" t="b">
        <v>0</v>
      </c>
      <c r="J29933" t="b">
        <v>0</v>
      </c>
      <c r="K29933" t="s">
        <v>3</v>
      </c>
      <c r="L29933" t="s">
        <v>71</v>
      </c>
      <c r="N29933" s="16">
        <v>18.189998626708981</v>
      </c>
      <c r="O29933" t="s">
        <v>303</v>
      </c>
      <c r="P29933" t="s">
        <v>4799</v>
      </c>
    </row>
    <row r="29934" spans="1:16" x14ac:dyDescent="0.3">
      <c r="A29934" t="s">
        <v>46</v>
      </c>
      <c r="B29934" t="s">
        <v>46</v>
      </c>
      <c r="C29934" t="s">
        <v>1477</v>
      </c>
      <c r="D29934" t="s">
        <v>120</v>
      </c>
      <c r="E29934" t="s">
        <v>7</v>
      </c>
      <c r="F29934" t="b">
        <v>0</v>
      </c>
      <c r="G29934" t="s">
        <v>240</v>
      </c>
      <c r="H29934" s="15">
        <v>45055.440289351849</v>
      </c>
      <c r="I29934" t="b">
        <v>1</v>
      </c>
      <c r="J29934" t="b">
        <v>0</v>
      </c>
      <c r="K29934" t="s">
        <v>240</v>
      </c>
      <c r="L29934" t="s">
        <v>43</v>
      </c>
      <c r="M29934" s="1">
        <v>90000</v>
      </c>
      <c r="O29934" t="s">
        <v>41414</v>
      </c>
      <c r="P29934" t="s">
        <v>41415</v>
      </c>
    </row>
    <row r="29935" spans="1:16" x14ac:dyDescent="0.3">
      <c r="A29935" t="s">
        <v>329</v>
      </c>
      <c r="B29935" t="s">
        <v>329</v>
      </c>
      <c r="C29935" t="s">
        <v>78</v>
      </c>
      <c r="D29935" t="s">
        <v>92</v>
      </c>
      <c r="E29935" t="s">
        <v>7</v>
      </c>
      <c r="F29935" t="b">
        <v>1</v>
      </c>
      <c r="G29935" t="s">
        <v>87</v>
      </c>
      <c r="H29935" s="15">
        <v>45037.251030092593</v>
      </c>
      <c r="I29935" t="b">
        <v>0</v>
      </c>
      <c r="J29935" t="b">
        <v>1</v>
      </c>
      <c r="K29935" t="s">
        <v>3</v>
      </c>
      <c r="L29935" t="s">
        <v>71</v>
      </c>
      <c r="N29935" s="16">
        <v>52.5</v>
      </c>
      <c r="O29935" t="s">
        <v>3076</v>
      </c>
      <c r="P29935" t="s">
        <v>3191</v>
      </c>
    </row>
    <row r="29936" spans="1:16" x14ac:dyDescent="0.3">
      <c r="A29936" t="s">
        <v>1</v>
      </c>
      <c r="B29936" t="s">
        <v>7675</v>
      </c>
      <c r="C29936" t="s">
        <v>41416</v>
      </c>
      <c r="D29936" t="s">
        <v>100</v>
      </c>
      <c r="E29936" t="s">
        <v>7</v>
      </c>
      <c r="F29936" t="b">
        <v>0</v>
      </c>
      <c r="G29936" t="s">
        <v>87</v>
      </c>
      <c r="H29936" s="15">
        <v>45173.41915509259</v>
      </c>
      <c r="I29936" t="b">
        <v>0</v>
      </c>
      <c r="J29936" t="b">
        <v>1</v>
      </c>
      <c r="K29936" t="s">
        <v>3</v>
      </c>
      <c r="L29936" t="s">
        <v>43</v>
      </c>
      <c r="M29936" s="1">
        <v>270018</v>
      </c>
      <c r="O29936" t="s">
        <v>895</v>
      </c>
      <c r="P29936" t="s">
        <v>282</v>
      </c>
    </row>
    <row r="29937" spans="1:16" x14ac:dyDescent="0.3">
      <c r="A29937" t="s">
        <v>65</v>
      </c>
      <c r="B29937" t="s">
        <v>41417</v>
      </c>
      <c r="C29937" t="s">
        <v>78</v>
      </c>
      <c r="D29937" t="s">
        <v>1916</v>
      </c>
      <c r="E29937" t="s">
        <v>7</v>
      </c>
      <c r="F29937" t="b">
        <v>1</v>
      </c>
      <c r="G29937" t="s">
        <v>240</v>
      </c>
      <c r="H29937" s="15">
        <v>45212.403043981481</v>
      </c>
      <c r="I29937" t="b">
        <v>0</v>
      </c>
      <c r="J29937" t="b">
        <v>0</v>
      </c>
      <c r="K29937" t="s">
        <v>240</v>
      </c>
      <c r="L29937" t="s">
        <v>43</v>
      </c>
      <c r="M29937" s="1">
        <v>90000</v>
      </c>
      <c r="O29937" t="s">
        <v>41418</v>
      </c>
    </row>
    <row r="29938" spans="1:16" x14ac:dyDescent="0.3">
      <c r="A29938" t="s">
        <v>65</v>
      </c>
      <c r="B29938" t="s">
        <v>41419</v>
      </c>
      <c r="C29938" t="s">
        <v>78</v>
      </c>
      <c r="D29938" t="s">
        <v>259</v>
      </c>
      <c r="E29938" t="s">
        <v>260</v>
      </c>
      <c r="F29938" t="b">
        <v>1</v>
      </c>
      <c r="G29938" t="s">
        <v>70</v>
      </c>
      <c r="H29938" s="15">
        <v>45203.711377314823</v>
      </c>
      <c r="I29938" t="b">
        <v>0</v>
      </c>
      <c r="J29938" t="b">
        <v>0</v>
      </c>
      <c r="K29938" t="s">
        <v>3</v>
      </c>
      <c r="L29938" t="s">
        <v>71</v>
      </c>
      <c r="N29938" s="16">
        <v>17.5</v>
      </c>
      <c r="O29938" t="s">
        <v>261</v>
      </c>
      <c r="P29938" t="s">
        <v>300</v>
      </c>
    </row>
    <row r="29939" spans="1:16" x14ac:dyDescent="0.3">
      <c r="A29939" t="s">
        <v>65</v>
      </c>
      <c r="B29939" t="s">
        <v>7111</v>
      </c>
      <c r="C29939" t="s">
        <v>1483</v>
      </c>
      <c r="D29939" t="s">
        <v>120</v>
      </c>
      <c r="E29939" t="s">
        <v>7</v>
      </c>
      <c r="F29939" t="b">
        <v>0</v>
      </c>
      <c r="G29939" t="s">
        <v>87</v>
      </c>
      <c r="H29939" s="15">
        <v>45182.128888888888</v>
      </c>
      <c r="I29939" t="b">
        <v>0</v>
      </c>
      <c r="J29939" t="b">
        <v>0</v>
      </c>
      <c r="K29939" t="s">
        <v>3</v>
      </c>
      <c r="L29939" t="s">
        <v>43</v>
      </c>
      <c r="M29939" s="1">
        <v>150000</v>
      </c>
      <c r="O29939" t="s">
        <v>1484</v>
      </c>
    </row>
    <row r="29940" spans="1:16" x14ac:dyDescent="0.3">
      <c r="A29940" t="s">
        <v>53</v>
      </c>
      <c r="B29940" t="s">
        <v>6711</v>
      </c>
      <c r="C29940" t="s">
        <v>774</v>
      </c>
      <c r="D29940" t="s">
        <v>61</v>
      </c>
      <c r="E29940" t="s">
        <v>7</v>
      </c>
      <c r="F29940" t="b">
        <v>0</v>
      </c>
      <c r="G29940" t="s">
        <v>87</v>
      </c>
      <c r="H29940" s="15">
        <v>45104.250775462962</v>
      </c>
      <c r="I29940" t="b">
        <v>0</v>
      </c>
      <c r="J29940" t="b">
        <v>1</v>
      </c>
      <c r="K29940" t="s">
        <v>3</v>
      </c>
      <c r="L29940" t="s">
        <v>43</v>
      </c>
      <c r="M29940" s="1">
        <v>111495</v>
      </c>
      <c r="O29940" t="s">
        <v>41420</v>
      </c>
      <c r="P29940" t="s">
        <v>41421</v>
      </c>
    </row>
    <row r="29941" spans="1:16" x14ac:dyDescent="0.3">
      <c r="A29941" t="s">
        <v>81</v>
      </c>
      <c r="B29941" t="s">
        <v>10352</v>
      </c>
      <c r="C29941" t="s">
        <v>497</v>
      </c>
      <c r="D29941" t="s">
        <v>41</v>
      </c>
      <c r="E29941" t="s">
        <v>112</v>
      </c>
      <c r="F29941" t="b">
        <v>0</v>
      </c>
      <c r="G29941" t="s">
        <v>50</v>
      </c>
      <c r="H29941" s="15">
        <v>45090.128032407411</v>
      </c>
      <c r="I29941" t="b">
        <v>0</v>
      </c>
      <c r="J29941" t="b">
        <v>0</v>
      </c>
      <c r="K29941" t="s">
        <v>3</v>
      </c>
      <c r="L29941" t="s">
        <v>71</v>
      </c>
      <c r="N29941" s="16">
        <v>70</v>
      </c>
      <c r="O29941" t="s">
        <v>3807</v>
      </c>
      <c r="P29941" t="s">
        <v>10353</v>
      </c>
    </row>
    <row r="29942" spans="1:16" x14ac:dyDescent="0.3">
      <c r="A29942" t="s">
        <v>65</v>
      </c>
      <c r="B29942" t="s">
        <v>41422</v>
      </c>
      <c r="C29942" t="s">
        <v>7949</v>
      </c>
      <c r="D29942" t="s">
        <v>49</v>
      </c>
      <c r="E29942" t="s">
        <v>7</v>
      </c>
      <c r="F29942" t="b">
        <v>0</v>
      </c>
      <c r="G29942" t="s">
        <v>62</v>
      </c>
      <c r="H29942" s="15">
        <v>45070.836157407408</v>
      </c>
      <c r="I29942" t="b">
        <v>0</v>
      </c>
      <c r="J29942" t="b">
        <v>0</v>
      </c>
      <c r="K29942" t="s">
        <v>3</v>
      </c>
      <c r="L29942" t="s">
        <v>43</v>
      </c>
      <c r="M29942" s="1">
        <v>99280</v>
      </c>
      <c r="O29942" t="s">
        <v>24856</v>
      </c>
      <c r="P29942" t="s">
        <v>11289</v>
      </c>
    </row>
    <row r="29943" spans="1:16" x14ac:dyDescent="0.3">
      <c r="A29943" t="s">
        <v>53</v>
      </c>
      <c r="B29943" t="s">
        <v>53</v>
      </c>
      <c r="C29943" t="s">
        <v>574</v>
      </c>
      <c r="D29943" t="s">
        <v>41</v>
      </c>
      <c r="E29943" t="s">
        <v>7</v>
      </c>
      <c r="F29943" t="b">
        <v>0</v>
      </c>
      <c r="G29943" t="s">
        <v>113</v>
      </c>
      <c r="H29943" s="15">
        <v>44931.91847222222</v>
      </c>
      <c r="I29943" t="b">
        <v>0</v>
      </c>
      <c r="J29943" t="b">
        <v>1</v>
      </c>
      <c r="K29943" t="s">
        <v>3</v>
      </c>
      <c r="L29943" t="s">
        <v>71</v>
      </c>
      <c r="N29943" s="16">
        <v>65.19000244140625</v>
      </c>
      <c r="O29943" t="s">
        <v>4912</v>
      </c>
      <c r="P29943" t="s">
        <v>19942</v>
      </c>
    </row>
    <row r="29944" spans="1:16" x14ac:dyDescent="0.3">
      <c r="A29944" t="s">
        <v>0</v>
      </c>
      <c r="B29944" t="s">
        <v>665</v>
      </c>
      <c r="D29944" t="s">
        <v>92</v>
      </c>
      <c r="E29944" t="s">
        <v>7</v>
      </c>
      <c r="F29944" t="b">
        <v>0</v>
      </c>
      <c r="G29944" t="s">
        <v>56</v>
      </c>
      <c r="H29944" s="15">
        <v>45019.666631944441</v>
      </c>
      <c r="I29944" t="b">
        <v>0</v>
      </c>
      <c r="J29944" t="b">
        <v>0</v>
      </c>
      <c r="K29944" t="s">
        <v>3</v>
      </c>
      <c r="L29944" t="s">
        <v>43</v>
      </c>
      <c r="M29944" s="1">
        <v>150000</v>
      </c>
      <c r="O29944" t="s">
        <v>20929</v>
      </c>
    </row>
    <row r="29945" spans="1:16" x14ac:dyDescent="0.3">
      <c r="A29945" t="s">
        <v>65</v>
      </c>
      <c r="B29945" t="s">
        <v>65</v>
      </c>
      <c r="C29945" t="s">
        <v>78</v>
      </c>
      <c r="D29945" t="s">
        <v>913</v>
      </c>
      <c r="E29945" t="s">
        <v>7</v>
      </c>
      <c r="F29945" t="b">
        <v>1</v>
      </c>
      <c r="G29945" t="s">
        <v>87</v>
      </c>
      <c r="H29945" s="15">
        <v>44949.044571759259</v>
      </c>
      <c r="I29945" t="b">
        <v>0</v>
      </c>
      <c r="J29945" t="b">
        <v>1</v>
      </c>
      <c r="K29945" t="s">
        <v>3</v>
      </c>
      <c r="L29945" t="s">
        <v>43</v>
      </c>
      <c r="M29945" s="1">
        <v>204500</v>
      </c>
      <c r="O29945" t="s">
        <v>3729</v>
      </c>
      <c r="P29945" t="s">
        <v>13787</v>
      </c>
    </row>
    <row r="29946" spans="1:16" x14ac:dyDescent="0.3">
      <c r="A29946" t="s">
        <v>46</v>
      </c>
      <c r="B29946" t="s">
        <v>41423</v>
      </c>
      <c r="C29946" t="s">
        <v>399</v>
      </c>
      <c r="D29946" t="s">
        <v>61</v>
      </c>
      <c r="E29946" t="s">
        <v>7</v>
      </c>
      <c r="F29946" t="b">
        <v>0</v>
      </c>
      <c r="G29946" t="s">
        <v>381</v>
      </c>
      <c r="H29946" s="15">
        <v>44999.555532407408</v>
      </c>
      <c r="I29946" t="b">
        <v>0</v>
      </c>
      <c r="J29946" t="b">
        <v>0</v>
      </c>
      <c r="K29946" t="s">
        <v>381</v>
      </c>
      <c r="L29946" t="s">
        <v>43</v>
      </c>
      <c r="M29946" s="1">
        <v>147500</v>
      </c>
      <c r="O29946" t="s">
        <v>32334</v>
      </c>
      <c r="P29946" t="s">
        <v>41424</v>
      </c>
    </row>
    <row r="29947" spans="1:16" x14ac:dyDescent="0.3">
      <c r="A29947" t="s">
        <v>1</v>
      </c>
      <c r="B29947" t="s">
        <v>1</v>
      </c>
      <c r="D29947" t="s">
        <v>92</v>
      </c>
      <c r="E29947" t="s">
        <v>7</v>
      </c>
      <c r="F29947" t="b">
        <v>0</v>
      </c>
      <c r="G29947" t="s">
        <v>56</v>
      </c>
      <c r="H29947" s="15">
        <v>45258.668321759258</v>
      </c>
      <c r="I29947" t="b">
        <v>0</v>
      </c>
      <c r="J29947" t="b">
        <v>0</v>
      </c>
      <c r="K29947" t="s">
        <v>3</v>
      </c>
      <c r="L29947" t="s">
        <v>43</v>
      </c>
      <c r="M29947" s="1">
        <v>150000</v>
      </c>
      <c r="O29947" t="s">
        <v>891</v>
      </c>
      <c r="P29947" t="s">
        <v>282</v>
      </c>
    </row>
    <row r="29948" spans="1:16" x14ac:dyDescent="0.3">
      <c r="A29948" t="s">
        <v>65</v>
      </c>
      <c r="B29948" t="s">
        <v>2165</v>
      </c>
      <c r="C29948" t="s">
        <v>536</v>
      </c>
      <c r="D29948" t="s">
        <v>120</v>
      </c>
      <c r="E29948" t="s">
        <v>7</v>
      </c>
      <c r="F29948" t="b">
        <v>0</v>
      </c>
      <c r="G29948" t="s">
        <v>87</v>
      </c>
      <c r="H29948" s="15">
        <v>45175.334513888891</v>
      </c>
      <c r="I29948" t="b">
        <v>0</v>
      </c>
      <c r="J29948" t="b">
        <v>1</v>
      </c>
      <c r="K29948" t="s">
        <v>3</v>
      </c>
      <c r="L29948" t="s">
        <v>43</v>
      </c>
      <c r="M29948" s="1">
        <v>86500</v>
      </c>
      <c r="O29948" t="s">
        <v>17593</v>
      </c>
    </row>
    <row r="29949" spans="1:16" x14ac:dyDescent="0.3">
      <c r="A29949" t="s">
        <v>46</v>
      </c>
      <c r="B29949" t="s">
        <v>41425</v>
      </c>
      <c r="C29949" t="s">
        <v>23135</v>
      </c>
      <c r="D29949" t="s">
        <v>41</v>
      </c>
      <c r="E29949" t="s">
        <v>7</v>
      </c>
      <c r="F29949" t="b">
        <v>0</v>
      </c>
      <c r="G29949" t="s">
        <v>56</v>
      </c>
      <c r="H29949" s="15">
        <v>45138.293819444443</v>
      </c>
      <c r="I29949" t="b">
        <v>0</v>
      </c>
      <c r="J29949" t="b">
        <v>0</v>
      </c>
      <c r="K29949" t="s">
        <v>3</v>
      </c>
      <c r="L29949" t="s">
        <v>43</v>
      </c>
      <c r="M29949" s="1">
        <v>94199</v>
      </c>
      <c r="O29949" t="s">
        <v>15185</v>
      </c>
      <c r="P29949" t="s">
        <v>41426</v>
      </c>
    </row>
    <row r="29950" spans="1:16" x14ac:dyDescent="0.3">
      <c r="A29950" t="s">
        <v>329</v>
      </c>
      <c r="B29950" t="s">
        <v>13460</v>
      </c>
      <c r="C29950" t="s">
        <v>17177</v>
      </c>
      <c r="D29950" t="s">
        <v>4460</v>
      </c>
      <c r="E29950" t="s">
        <v>7</v>
      </c>
      <c r="F29950" t="b">
        <v>0</v>
      </c>
      <c r="G29950" t="s">
        <v>113</v>
      </c>
      <c r="H29950" s="15">
        <v>45008.252870370372</v>
      </c>
      <c r="I29950" t="b">
        <v>1</v>
      </c>
      <c r="J29950" t="b">
        <v>0</v>
      </c>
      <c r="K29950" t="s">
        <v>3</v>
      </c>
      <c r="L29950" t="s">
        <v>71</v>
      </c>
      <c r="N29950" s="16">
        <v>23.75</v>
      </c>
      <c r="O29950" t="s">
        <v>303</v>
      </c>
    </row>
    <row r="29951" spans="1:16" x14ac:dyDescent="0.3">
      <c r="A29951" t="s">
        <v>65</v>
      </c>
      <c r="B29951" t="s">
        <v>40956</v>
      </c>
      <c r="C29951" t="s">
        <v>78</v>
      </c>
      <c r="D29951" t="s">
        <v>49</v>
      </c>
      <c r="E29951" t="s">
        <v>7</v>
      </c>
      <c r="F29951" t="b">
        <v>1</v>
      </c>
      <c r="G29951" t="s">
        <v>70</v>
      </c>
      <c r="H29951" s="15">
        <v>44999.921898148154</v>
      </c>
      <c r="I29951" t="b">
        <v>0</v>
      </c>
      <c r="J29951" t="b">
        <v>1</v>
      </c>
      <c r="K29951" t="s">
        <v>3</v>
      </c>
      <c r="L29951" t="s">
        <v>43</v>
      </c>
      <c r="M29951" s="1">
        <v>125500</v>
      </c>
      <c r="O29951" t="s">
        <v>9723</v>
      </c>
      <c r="P29951" t="s">
        <v>922</v>
      </c>
    </row>
    <row r="29952" spans="1:16" x14ac:dyDescent="0.3">
      <c r="A29952" t="s">
        <v>329</v>
      </c>
      <c r="B29952" t="s">
        <v>41427</v>
      </c>
      <c r="C29952" t="s">
        <v>462</v>
      </c>
      <c r="D29952" t="s">
        <v>92</v>
      </c>
      <c r="E29952" t="s">
        <v>112</v>
      </c>
      <c r="F29952" t="b">
        <v>0</v>
      </c>
      <c r="G29952" t="s">
        <v>50</v>
      </c>
      <c r="H29952" s="15">
        <v>45282.072893518518</v>
      </c>
      <c r="I29952" t="b">
        <v>1</v>
      </c>
      <c r="J29952" t="b">
        <v>0</v>
      </c>
      <c r="K29952" t="s">
        <v>3</v>
      </c>
      <c r="L29952" t="s">
        <v>71</v>
      </c>
      <c r="N29952" s="16">
        <v>80</v>
      </c>
      <c r="O29952" t="s">
        <v>268</v>
      </c>
      <c r="P29952" t="s">
        <v>3160</v>
      </c>
    </row>
    <row r="29953" spans="1:16" x14ac:dyDescent="0.3">
      <c r="A29953" t="s">
        <v>0</v>
      </c>
      <c r="B29953" t="s">
        <v>41428</v>
      </c>
      <c r="C29953" t="s">
        <v>528</v>
      </c>
      <c r="D29953" t="s">
        <v>49</v>
      </c>
      <c r="E29953" t="s">
        <v>239</v>
      </c>
      <c r="F29953" t="b">
        <v>0</v>
      </c>
      <c r="G29953" t="s">
        <v>56</v>
      </c>
      <c r="H29953" s="15">
        <v>45174.667025462957</v>
      </c>
      <c r="I29953" t="b">
        <v>1</v>
      </c>
      <c r="J29953" t="b">
        <v>1</v>
      </c>
      <c r="K29953" t="s">
        <v>3</v>
      </c>
      <c r="L29953" t="s">
        <v>43</v>
      </c>
      <c r="M29953" s="1">
        <v>152221.5</v>
      </c>
      <c r="O29953" t="s">
        <v>41429</v>
      </c>
      <c r="P29953" t="s">
        <v>41430</v>
      </c>
    </row>
    <row r="29954" spans="1:16" x14ac:dyDescent="0.3">
      <c r="A29954" t="s">
        <v>53</v>
      </c>
      <c r="B29954" t="s">
        <v>53</v>
      </c>
      <c r="C29954" t="s">
        <v>2620</v>
      </c>
      <c r="D29954" t="s">
        <v>61</v>
      </c>
      <c r="E29954" t="s">
        <v>7</v>
      </c>
      <c r="F29954" t="b">
        <v>0</v>
      </c>
      <c r="G29954" t="s">
        <v>2621</v>
      </c>
      <c r="H29954" s="15">
        <v>45127.870995370373</v>
      </c>
      <c r="I29954" t="b">
        <v>1</v>
      </c>
      <c r="J29954" t="b">
        <v>0</v>
      </c>
      <c r="K29954" t="s">
        <v>2621</v>
      </c>
      <c r="L29954" t="s">
        <v>43</v>
      </c>
      <c r="M29954" s="1">
        <v>111175</v>
      </c>
      <c r="O29954" t="s">
        <v>400</v>
      </c>
      <c r="P29954" t="s">
        <v>41431</v>
      </c>
    </row>
    <row r="29955" spans="1:16" x14ac:dyDescent="0.3">
      <c r="A29955" t="s">
        <v>329</v>
      </c>
      <c r="B29955" t="s">
        <v>329</v>
      </c>
      <c r="C29955" t="s">
        <v>38842</v>
      </c>
      <c r="D29955" t="s">
        <v>49</v>
      </c>
      <c r="E29955" t="s">
        <v>7</v>
      </c>
      <c r="F29955" t="b">
        <v>0</v>
      </c>
      <c r="G29955" t="s">
        <v>62</v>
      </c>
      <c r="H29955" s="15">
        <v>45281.500972222217</v>
      </c>
      <c r="I29955" t="b">
        <v>0</v>
      </c>
      <c r="J29955" t="b">
        <v>1</v>
      </c>
      <c r="K29955" t="s">
        <v>3</v>
      </c>
      <c r="L29955" t="s">
        <v>43</v>
      </c>
      <c r="M29955" s="1">
        <v>66000</v>
      </c>
      <c r="O29955" t="s">
        <v>41432</v>
      </c>
    </row>
    <row r="29956" spans="1:16" x14ac:dyDescent="0.3">
      <c r="A29956" t="s">
        <v>46</v>
      </c>
      <c r="B29956" t="s">
        <v>18862</v>
      </c>
      <c r="C29956" t="s">
        <v>13840</v>
      </c>
      <c r="D29956" t="s">
        <v>41</v>
      </c>
      <c r="E29956" t="s">
        <v>112</v>
      </c>
      <c r="F29956" t="b">
        <v>0</v>
      </c>
      <c r="G29956" t="s">
        <v>240</v>
      </c>
      <c r="H29956" s="15">
        <v>45132.305925925917</v>
      </c>
      <c r="I29956" t="b">
        <v>0</v>
      </c>
      <c r="J29956" t="b">
        <v>0</v>
      </c>
      <c r="K29956" t="s">
        <v>240</v>
      </c>
      <c r="L29956" t="s">
        <v>71</v>
      </c>
      <c r="N29956" s="16">
        <v>76</v>
      </c>
      <c r="O29956" t="s">
        <v>12241</v>
      </c>
      <c r="P29956" t="s">
        <v>41433</v>
      </c>
    </row>
    <row r="29957" spans="1:16" x14ac:dyDescent="0.3">
      <c r="A29957" t="s">
        <v>46</v>
      </c>
      <c r="B29957" t="s">
        <v>811</v>
      </c>
      <c r="C29957" t="s">
        <v>41434</v>
      </c>
      <c r="D29957" t="s">
        <v>985</v>
      </c>
      <c r="E29957" t="s">
        <v>7</v>
      </c>
      <c r="F29957" t="b">
        <v>0</v>
      </c>
      <c r="G29957" t="s">
        <v>986</v>
      </c>
      <c r="H29957" s="15">
        <v>45125.0003125</v>
      </c>
      <c r="I29957" t="b">
        <v>1</v>
      </c>
      <c r="J29957" t="b">
        <v>0</v>
      </c>
      <c r="K29957" t="s">
        <v>986</v>
      </c>
      <c r="L29957" t="s">
        <v>71</v>
      </c>
      <c r="N29957" s="16">
        <v>20</v>
      </c>
      <c r="O29957" t="s">
        <v>20473</v>
      </c>
      <c r="P29957" t="s">
        <v>41435</v>
      </c>
    </row>
    <row r="29958" spans="1:16" x14ac:dyDescent="0.3">
      <c r="A29958" t="s">
        <v>0</v>
      </c>
      <c r="B29958" t="s">
        <v>0</v>
      </c>
      <c r="C29958" t="s">
        <v>4763</v>
      </c>
      <c r="D29958" t="s">
        <v>49</v>
      </c>
      <c r="E29958" t="s">
        <v>7</v>
      </c>
      <c r="F29958" t="b">
        <v>0</v>
      </c>
      <c r="G29958" t="s">
        <v>87</v>
      </c>
      <c r="H29958" s="15">
        <v>45072.708854166667</v>
      </c>
      <c r="I29958" t="b">
        <v>1</v>
      </c>
      <c r="J29958" t="b">
        <v>0</v>
      </c>
      <c r="K29958" t="s">
        <v>3</v>
      </c>
      <c r="L29958" t="s">
        <v>43</v>
      </c>
      <c r="M29958" s="1">
        <v>90000</v>
      </c>
      <c r="O29958" t="s">
        <v>2317</v>
      </c>
    </row>
    <row r="29959" spans="1:16" x14ac:dyDescent="0.3">
      <c r="A29959" t="s">
        <v>0</v>
      </c>
      <c r="B29959" t="s">
        <v>41436</v>
      </c>
      <c r="C29959" t="s">
        <v>726</v>
      </c>
      <c r="D29959" t="s">
        <v>49</v>
      </c>
      <c r="E29959" t="s">
        <v>7</v>
      </c>
      <c r="F29959" t="b">
        <v>0</v>
      </c>
      <c r="G29959" t="s">
        <v>42</v>
      </c>
      <c r="H29959" s="15">
        <v>45240.067847222221</v>
      </c>
      <c r="I29959" t="b">
        <v>0</v>
      </c>
      <c r="J29959" t="b">
        <v>0</v>
      </c>
      <c r="K29959" t="s">
        <v>42</v>
      </c>
      <c r="L29959" t="s">
        <v>43</v>
      </c>
      <c r="M29959" s="1">
        <v>64698.3984375</v>
      </c>
      <c r="O29959" t="s">
        <v>41437</v>
      </c>
    </row>
    <row r="29960" spans="1:16" x14ac:dyDescent="0.3">
      <c r="A29960" t="s">
        <v>65</v>
      </c>
      <c r="B29960" t="s">
        <v>22386</v>
      </c>
      <c r="C29960" t="s">
        <v>78</v>
      </c>
      <c r="D29960" t="s">
        <v>92</v>
      </c>
      <c r="E29960" t="s">
        <v>112</v>
      </c>
      <c r="F29960" t="b">
        <v>1</v>
      </c>
      <c r="G29960" t="s">
        <v>42</v>
      </c>
      <c r="H29960" s="15">
        <v>44999.620706018519</v>
      </c>
      <c r="I29960" t="b">
        <v>0</v>
      </c>
      <c r="J29960" t="b">
        <v>0</v>
      </c>
      <c r="K29960" t="s">
        <v>42</v>
      </c>
      <c r="L29960" t="s">
        <v>71</v>
      </c>
      <c r="N29960" s="16">
        <v>102.5</v>
      </c>
      <c r="O29960" t="s">
        <v>41130</v>
      </c>
      <c r="P29960" t="s">
        <v>41438</v>
      </c>
    </row>
    <row r="29961" spans="1:16" x14ac:dyDescent="0.3">
      <c r="A29961" t="s">
        <v>65</v>
      </c>
      <c r="B29961" t="s">
        <v>412</v>
      </c>
      <c r="C29961" t="s">
        <v>78</v>
      </c>
      <c r="D29961" t="s">
        <v>92</v>
      </c>
      <c r="E29961" t="s">
        <v>7</v>
      </c>
      <c r="F29961" t="b">
        <v>1</v>
      </c>
      <c r="G29961" t="s">
        <v>56</v>
      </c>
      <c r="H29961" s="15">
        <v>45106.585416666669</v>
      </c>
      <c r="I29961" t="b">
        <v>0</v>
      </c>
      <c r="J29961" t="b">
        <v>1</v>
      </c>
      <c r="K29961" t="s">
        <v>3</v>
      </c>
      <c r="L29961" t="s">
        <v>43</v>
      </c>
      <c r="M29961" s="1">
        <v>190000</v>
      </c>
      <c r="O29961" t="s">
        <v>12524</v>
      </c>
      <c r="P29961" t="s">
        <v>12525</v>
      </c>
    </row>
    <row r="29962" spans="1:16" x14ac:dyDescent="0.3">
      <c r="A29962" t="s">
        <v>46</v>
      </c>
      <c r="B29962" t="s">
        <v>46</v>
      </c>
      <c r="C29962" t="s">
        <v>1477</v>
      </c>
      <c r="D29962" t="s">
        <v>120</v>
      </c>
      <c r="E29962" t="s">
        <v>7</v>
      </c>
      <c r="F29962" t="b">
        <v>0</v>
      </c>
      <c r="G29962" t="s">
        <v>240</v>
      </c>
      <c r="H29962" s="15">
        <v>44941.303055555552</v>
      </c>
      <c r="I29962" t="b">
        <v>0</v>
      </c>
      <c r="J29962" t="b">
        <v>0</v>
      </c>
      <c r="K29962" t="s">
        <v>240</v>
      </c>
      <c r="L29962" t="s">
        <v>43</v>
      </c>
      <c r="M29962" s="1">
        <v>90000</v>
      </c>
      <c r="O29962" t="s">
        <v>6575</v>
      </c>
      <c r="P29962" t="s">
        <v>41439</v>
      </c>
    </row>
    <row r="29963" spans="1:16" x14ac:dyDescent="0.3">
      <c r="A29963" t="s">
        <v>65</v>
      </c>
      <c r="B29963" t="s">
        <v>41440</v>
      </c>
      <c r="C29963" t="s">
        <v>60</v>
      </c>
      <c r="D29963" t="s">
        <v>20264</v>
      </c>
      <c r="E29963" t="s">
        <v>7</v>
      </c>
      <c r="F29963" t="b">
        <v>0</v>
      </c>
      <c r="G29963" t="s">
        <v>56</v>
      </c>
      <c r="H29963" s="15">
        <v>45117.00136574074</v>
      </c>
      <c r="I29963" t="b">
        <v>0</v>
      </c>
      <c r="J29963" t="b">
        <v>0</v>
      </c>
      <c r="K29963" t="s">
        <v>3</v>
      </c>
      <c r="L29963" t="s">
        <v>43</v>
      </c>
      <c r="M29963" s="1">
        <v>73450</v>
      </c>
      <c r="O29963" t="s">
        <v>1668</v>
      </c>
    </row>
    <row r="29964" spans="1:16" x14ac:dyDescent="0.3">
      <c r="A29964" t="s">
        <v>46</v>
      </c>
      <c r="B29964" t="s">
        <v>1941</v>
      </c>
      <c r="C29964" t="s">
        <v>78</v>
      </c>
      <c r="D29964" t="s">
        <v>49</v>
      </c>
      <c r="E29964" t="s">
        <v>7</v>
      </c>
      <c r="F29964" t="b">
        <v>1</v>
      </c>
      <c r="G29964" t="s">
        <v>42</v>
      </c>
      <c r="H29964" s="15">
        <v>45148.756724537037</v>
      </c>
      <c r="I29964" t="b">
        <v>0</v>
      </c>
      <c r="J29964" t="b">
        <v>0</v>
      </c>
      <c r="K29964" t="s">
        <v>42</v>
      </c>
      <c r="L29964" t="s">
        <v>43</v>
      </c>
      <c r="M29964" s="1">
        <v>105000</v>
      </c>
      <c r="O29964" t="s">
        <v>41441</v>
      </c>
      <c r="P29964" t="s">
        <v>41442</v>
      </c>
    </row>
    <row r="29965" spans="1:16" x14ac:dyDescent="0.3">
      <c r="A29965" t="s">
        <v>65</v>
      </c>
      <c r="B29965" t="s">
        <v>311</v>
      </c>
      <c r="C29965" t="s">
        <v>78</v>
      </c>
      <c r="D29965" t="s">
        <v>259</v>
      </c>
      <c r="E29965" t="s">
        <v>260</v>
      </c>
      <c r="F29965" t="b">
        <v>1</v>
      </c>
      <c r="G29965" t="s">
        <v>70</v>
      </c>
      <c r="H29965" s="15">
        <v>45209.336053240739</v>
      </c>
      <c r="I29965" t="b">
        <v>0</v>
      </c>
      <c r="J29965" t="b">
        <v>0</v>
      </c>
      <c r="K29965" t="s">
        <v>3</v>
      </c>
      <c r="L29965" t="s">
        <v>71</v>
      </c>
      <c r="N29965" s="16">
        <v>12.5</v>
      </c>
      <c r="O29965" t="s">
        <v>261</v>
      </c>
      <c r="P29965" t="s">
        <v>41443</v>
      </c>
    </row>
    <row r="29966" spans="1:16" x14ac:dyDescent="0.3">
      <c r="A29966" t="s">
        <v>0</v>
      </c>
      <c r="B29966" t="s">
        <v>41444</v>
      </c>
      <c r="C29966" t="s">
        <v>267</v>
      </c>
      <c r="D29966" t="s">
        <v>41</v>
      </c>
      <c r="E29966" t="s">
        <v>7</v>
      </c>
      <c r="F29966" t="b">
        <v>0</v>
      </c>
      <c r="G29966" t="s">
        <v>56</v>
      </c>
      <c r="H29966" s="15">
        <v>45078.333564814813</v>
      </c>
      <c r="I29966" t="b">
        <v>0</v>
      </c>
      <c r="J29966" t="b">
        <v>1</v>
      </c>
      <c r="K29966" t="s">
        <v>3</v>
      </c>
      <c r="L29966" t="s">
        <v>43</v>
      </c>
      <c r="M29966" s="1">
        <v>65000</v>
      </c>
      <c r="O29966" t="s">
        <v>41445</v>
      </c>
      <c r="P29966" t="s">
        <v>41446</v>
      </c>
    </row>
    <row r="29967" spans="1:16" x14ac:dyDescent="0.3">
      <c r="A29967" t="s">
        <v>65</v>
      </c>
      <c r="B29967" t="s">
        <v>65</v>
      </c>
      <c r="C29967" t="s">
        <v>1021</v>
      </c>
      <c r="D29967" t="s">
        <v>92</v>
      </c>
      <c r="E29967" t="s">
        <v>7</v>
      </c>
      <c r="F29967" t="b">
        <v>0</v>
      </c>
      <c r="G29967" t="s">
        <v>50</v>
      </c>
      <c r="H29967" s="15">
        <v>45005.818773148138</v>
      </c>
      <c r="I29967" t="b">
        <v>0</v>
      </c>
      <c r="J29967" t="b">
        <v>0</v>
      </c>
      <c r="K29967" t="s">
        <v>3</v>
      </c>
      <c r="L29967" t="s">
        <v>43</v>
      </c>
      <c r="M29967" s="1">
        <v>130000</v>
      </c>
      <c r="O29967" t="s">
        <v>14127</v>
      </c>
      <c r="P29967" t="s">
        <v>12964</v>
      </c>
    </row>
    <row r="29968" spans="1:16" x14ac:dyDescent="0.3">
      <c r="A29968" t="s">
        <v>329</v>
      </c>
      <c r="B29968" t="s">
        <v>41447</v>
      </c>
      <c r="C29968" t="s">
        <v>78</v>
      </c>
      <c r="D29968" t="s">
        <v>41</v>
      </c>
      <c r="E29968" t="s">
        <v>7</v>
      </c>
      <c r="F29968" t="b">
        <v>1</v>
      </c>
      <c r="G29968" t="s">
        <v>113</v>
      </c>
      <c r="H29968" s="15">
        <v>44935.918634259258</v>
      </c>
      <c r="I29968" t="b">
        <v>0</v>
      </c>
      <c r="J29968" t="b">
        <v>1</v>
      </c>
      <c r="K29968" t="s">
        <v>3</v>
      </c>
      <c r="L29968" t="s">
        <v>71</v>
      </c>
      <c r="N29968" s="16">
        <v>30</v>
      </c>
      <c r="O29968" t="s">
        <v>4912</v>
      </c>
      <c r="P29968" t="s">
        <v>7655</v>
      </c>
    </row>
    <row r="29969" spans="1:16" x14ac:dyDescent="0.3">
      <c r="A29969" t="s">
        <v>329</v>
      </c>
      <c r="B29969" t="s">
        <v>41448</v>
      </c>
      <c r="C29969" t="s">
        <v>774</v>
      </c>
      <c r="D29969" t="s">
        <v>189</v>
      </c>
      <c r="E29969" t="s">
        <v>112</v>
      </c>
      <c r="F29969" t="b">
        <v>0</v>
      </c>
      <c r="G29969" t="s">
        <v>87</v>
      </c>
      <c r="H29969" s="15">
        <v>45199.000625000001</v>
      </c>
      <c r="I29969" t="b">
        <v>1</v>
      </c>
      <c r="J29969" t="b">
        <v>1</v>
      </c>
      <c r="K29969" t="s">
        <v>3</v>
      </c>
      <c r="L29969" t="s">
        <v>71</v>
      </c>
      <c r="N29969" s="16">
        <v>45.840000152587891</v>
      </c>
      <c r="O29969" t="s">
        <v>303</v>
      </c>
      <c r="P29969" t="s">
        <v>41449</v>
      </c>
    </row>
    <row r="29970" spans="1:16" x14ac:dyDescent="0.3">
      <c r="A29970" t="s">
        <v>0</v>
      </c>
      <c r="B29970" t="s">
        <v>41450</v>
      </c>
      <c r="C29970" t="s">
        <v>177</v>
      </c>
      <c r="D29970" t="s">
        <v>211</v>
      </c>
      <c r="E29970" t="s">
        <v>7</v>
      </c>
      <c r="F29970" t="b">
        <v>0</v>
      </c>
      <c r="G29970" t="s">
        <v>56</v>
      </c>
      <c r="H29970" s="15">
        <v>45206.041631944441</v>
      </c>
      <c r="I29970" t="b">
        <v>0</v>
      </c>
      <c r="J29970" t="b">
        <v>0</v>
      </c>
      <c r="K29970" t="s">
        <v>3</v>
      </c>
      <c r="L29970" t="s">
        <v>43</v>
      </c>
      <c r="M29970" s="1">
        <v>70000</v>
      </c>
      <c r="O29970" t="s">
        <v>41451</v>
      </c>
      <c r="P29970" t="s">
        <v>41452</v>
      </c>
    </row>
    <row r="29971" spans="1:16" x14ac:dyDescent="0.3">
      <c r="A29971" t="s">
        <v>0</v>
      </c>
      <c r="B29971" t="s">
        <v>41453</v>
      </c>
      <c r="C29971" t="s">
        <v>110</v>
      </c>
      <c r="D29971" t="s">
        <v>41454</v>
      </c>
      <c r="E29971" t="s">
        <v>7</v>
      </c>
      <c r="F29971" t="b">
        <v>0</v>
      </c>
      <c r="G29971" t="s">
        <v>87</v>
      </c>
      <c r="H29971" s="15">
        <v>45037.000451388893</v>
      </c>
      <c r="I29971" t="b">
        <v>1</v>
      </c>
      <c r="J29971" t="b">
        <v>1</v>
      </c>
      <c r="K29971" t="s">
        <v>3</v>
      </c>
      <c r="L29971" t="s">
        <v>43</v>
      </c>
      <c r="M29971" s="1">
        <v>89146.5</v>
      </c>
      <c r="O29971" t="s">
        <v>41455</v>
      </c>
    </row>
    <row r="29972" spans="1:16" x14ac:dyDescent="0.3">
      <c r="A29972" t="s">
        <v>65</v>
      </c>
      <c r="B29972" t="s">
        <v>655</v>
      </c>
      <c r="C29972" t="s">
        <v>1021</v>
      </c>
      <c r="D29972" t="s">
        <v>68</v>
      </c>
      <c r="E29972" t="s">
        <v>69</v>
      </c>
      <c r="F29972" t="b">
        <v>0</v>
      </c>
      <c r="G29972" t="s">
        <v>50</v>
      </c>
      <c r="H29972" s="15">
        <v>45262.323344907411</v>
      </c>
      <c r="I29972" t="b">
        <v>0</v>
      </c>
      <c r="J29972" t="b">
        <v>1</v>
      </c>
      <c r="K29972" t="s">
        <v>3</v>
      </c>
      <c r="L29972" t="s">
        <v>71</v>
      </c>
      <c r="N29972" s="16">
        <v>47.620002746582031</v>
      </c>
      <c r="O29972" t="s">
        <v>423</v>
      </c>
      <c r="P29972" t="s">
        <v>41456</v>
      </c>
    </row>
    <row r="29973" spans="1:16" x14ac:dyDescent="0.3">
      <c r="A29973" t="s">
        <v>46</v>
      </c>
      <c r="B29973" t="s">
        <v>41457</v>
      </c>
      <c r="C29973" t="s">
        <v>399</v>
      </c>
      <c r="D29973" t="s">
        <v>61</v>
      </c>
      <c r="E29973" t="s">
        <v>7</v>
      </c>
      <c r="F29973" t="b">
        <v>0</v>
      </c>
      <c r="G29973" t="s">
        <v>381</v>
      </c>
      <c r="H29973" s="15">
        <v>45014.014687499999</v>
      </c>
      <c r="I29973" t="b">
        <v>0</v>
      </c>
      <c r="J29973" t="b">
        <v>0</v>
      </c>
      <c r="K29973" t="s">
        <v>381</v>
      </c>
      <c r="L29973" t="s">
        <v>43</v>
      </c>
      <c r="M29973" s="1">
        <v>147500</v>
      </c>
      <c r="O29973" t="s">
        <v>635</v>
      </c>
      <c r="P29973" t="s">
        <v>41458</v>
      </c>
    </row>
    <row r="29974" spans="1:16" x14ac:dyDescent="0.3">
      <c r="A29974" t="s">
        <v>1</v>
      </c>
      <c r="B29974" t="s">
        <v>41459</v>
      </c>
      <c r="C29974" t="s">
        <v>462</v>
      </c>
      <c r="D29974" t="s">
        <v>727</v>
      </c>
      <c r="E29974" t="s">
        <v>7</v>
      </c>
      <c r="F29974" t="b">
        <v>0</v>
      </c>
      <c r="G29974" t="s">
        <v>50</v>
      </c>
      <c r="H29974" s="15">
        <v>44937.657488425917</v>
      </c>
      <c r="I29974" t="b">
        <v>0</v>
      </c>
      <c r="J29974" t="b">
        <v>1</v>
      </c>
      <c r="K29974" t="s">
        <v>3</v>
      </c>
      <c r="L29974" t="s">
        <v>43</v>
      </c>
      <c r="M29974" s="1">
        <v>68375.5</v>
      </c>
      <c r="O29974" t="s">
        <v>30590</v>
      </c>
      <c r="P29974" t="s">
        <v>41460</v>
      </c>
    </row>
    <row r="29975" spans="1:16" x14ac:dyDescent="0.3">
      <c r="A29975" t="s">
        <v>0</v>
      </c>
      <c r="B29975" t="s">
        <v>236</v>
      </c>
      <c r="C29975" t="s">
        <v>32438</v>
      </c>
      <c r="D29975" t="s">
        <v>41</v>
      </c>
      <c r="E29975" t="s">
        <v>112</v>
      </c>
      <c r="F29975" t="b">
        <v>0</v>
      </c>
      <c r="G29975" t="s">
        <v>56</v>
      </c>
      <c r="H29975" s="15">
        <v>45216.916875000003</v>
      </c>
      <c r="I29975" t="b">
        <v>1</v>
      </c>
      <c r="J29975" t="b">
        <v>0</v>
      </c>
      <c r="K29975" t="s">
        <v>3</v>
      </c>
      <c r="L29975" t="s">
        <v>71</v>
      </c>
      <c r="N29975" s="16">
        <v>26.5</v>
      </c>
      <c r="O29975" t="s">
        <v>30604</v>
      </c>
      <c r="P29975" t="s">
        <v>499</v>
      </c>
    </row>
    <row r="29976" spans="1:16" x14ac:dyDescent="0.3">
      <c r="A29976" t="s">
        <v>0</v>
      </c>
      <c r="B29976" t="s">
        <v>539</v>
      </c>
      <c r="C29976" t="s">
        <v>78</v>
      </c>
      <c r="D29976" t="s">
        <v>92</v>
      </c>
      <c r="E29976" t="s">
        <v>112</v>
      </c>
      <c r="F29976" t="b">
        <v>1</v>
      </c>
      <c r="G29976" t="s">
        <v>70</v>
      </c>
      <c r="H29976" s="15">
        <v>44971.834039351852</v>
      </c>
      <c r="I29976" t="b">
        <v>0</v>
      </c>
      <c r="J29976" t="b">
        <v>0</v>
      </c>
      <c r="K29976" t="s">
        <v>3</v>
      </c>
      <c r="L29976" t="s">
        <v>71</v>
      </c>
      <c r="N29976" s="16">
        <v>35.5</v>
      </c>
      <c r="O29976" t="s">
        <v>2534</v>
      </c>
      <c r="P29976" t="s">
        <v>41461</v>
      </c>
    </row>
    <row r="29977" spans="1:16" x14ac:dyDescent="0.3">
      <c r="A29977" t="s">
        <v>0</v>
      </c>
      <c r="B29977" t="s">
        <v>765</v>
      </c>
      <c r="C29977" t="s">
        <v>210</v>
      </c>
      <c r="D29977" t="s">
        <v>19223</v>
      </c>
      <c r="E29977" t="s">
        <v>7</v>
      </c>
      <c r="F29977" t="b">
        <v>0</v>
      </c>
      <c r="G29977" t="s">
        <v>62</v>
      </c>
      <c r="H29977" s="15">
        <v>44929.979502314818</v>
      </c>
      <c r="I29977" t="b">
        <v>0</v>
      </c>
      <c r="J29977" t="b">
        <v>0</v>
      </c>
      <c r="K29977" t="s">
        <v>3</v>
      </c>
      <c r="L29977" t="s">
        <v>71</v>
      </c>
      <c r="N29977" s="16">
        <v>24</v>
      </c>
      <c r="O29977" t="s">
        <v>41462</v>
      </c>
      <c r="P29977" t="s">
        <v>41463</v>
      </c>
    </row>
    <row r="29978" spans="1:16" x14ac:dyDescent="0.3">
      <c r="A29978" t="s">
        <v>65</v>
      </c>
      <c r="B29978" t="s">
        <v>65</v>
      </c>
      <c r="C29978" t="s">
        <v>210</v>
      </c>
      <c r="D29978" t="s">
        <v>41</v>
      </c>
      <c r="E29978" t="s">
        <v>7</v>
      </c>
      <c r="F29978" t="b">
        <v>0</v>
      </c>
      <c r="G29978" t="s">
        <v>62</v>
      </c>
      <c r="H29978" s="15">
        <v>45131.670115740737</v>
      </c>
      <c r="I29978" t="b">
        <v>0</v>
      </c>
      <c r="J29978" t="b">
        <v>1</v>
      </c>
      <c r="K29978" t="s">
        <v>3</v>
      </c>
      <c r="L29978" t="s">
        <v>43</v>
      </c>
      <c r="M29978" s="1">
        <v>95000</v>
      </c>
      <c r="O29978" t="s">
        <v>13695</v>
      </c>
      <c r="P29978" t="s">
        <v>13696</v>
      </c>
    </row>
    <row r="29979" spans="1:16" x14ac:dyDescent="0.3">
      <c r="A29979" t="s">
        <v>0</v>
      </c>
      <c r="B29979" t="s">
        <v>2632</v>
      </c>
      <c r="C29979" t="s">
        <v>1202</v>
      </c>
      <c r="D29979" t="s">
        <v>49</v>
      </c>
      <c r="E29979" t="s">
        <v>260</v>
      </c>
      <c r="F29979" t="b">
        <v>0</v>
      </c>
      <c r="G29979" t="s">
        <v>56</v>
      </c>
      <c r="H29979" s="15">
        <v>45179.750023148154</v>
      </c>
      <c r="I29979" t="b">
        <v>1</v>
      </c>
      <c r="J29979" t="b">
        <v>0</v>
      </c>
      <c r="K29979" t="s">
        <v>3</v>
      </c>
      <c r="L29979" t="s">
        <v>71</v>
      </c>
      <c r="N29979" s="16">
        <v>60</v>
      </c>
      <c r="O29979" t="s">
        <v>41464</v>
      </c>
      <c r="P29979" t="s">
        <v>41465</v>
      </c>
    </row>
    <row r="29980" spans="1:16" x14ac:dyDescent="0.3">
      <c r="A29980" t="s">
        <v>81</v>
      </c>
      <c r="B29980" t="s">
        <v>81</v>
      </c>
      <c r="C29980" t="s">
        <v>177</v>
      </c>
      <c r="D29980" t="s">
        <v>92</v>
      </c>
      <c r="E29980" t="s">
        <v>7</v>
      </c>
      <c r="F29980" t="b">
        <v>0</v>
      </c>
      <c r="G29980" t="s">
        <v>56</v>
      </c>
      <c r="H29980" s="15">
        <v>45269.377638888887</v>
      </c>
      <c r="I29980" t="b">
        <v>0</v>
      </c>
      <c r="J29980" t="b">
        <v>1</v>
      </c>
      <c r="K29980" t="s">
        <v>3</v>
      </c>
      <c r="L29980" t="s">
        <v>43</v>
      </c>
      <c r="M29980" s="1">
        <v>152000</v>
      </c>
      <c r="O29980" t="s">
        <v>673</v>
      </c>
      <c r="P29980" t="s">
        <v>41466</v>
      </c>
    </row>
    <row r="29981" spans="1:16" x14ac:dyDescent="0.3">
      <c r="A29981" t="s">
        <v>65</v>
      </c>
      <c r="B29981" t="s">
        <v>1345</v>
      </c>
      <c r="C29981" t="s">
        <v>369</v>
      </c>
      <c r="D29981" t="s">
        <v>41</v>
      </c>
      <c r="E29981" t="s">
        <v>112</v>
      </c>
      <c r="F29981" t="b">
        <v>0</v>
      </c>
      <c r="G29981" t="s">
        <v>62</v>
      </c>
      <c r="H29981" s="15">
        <v>44979.017766203702</v>
      </c>
      <c r="I29981" t="b">
        <v>0</v>
      </c>
      <c r="J29981" t="b">
        <v>0</v>
      </c>
      <c r="K29981" t="s">
        <v>3</v>
      </c>
      <c r="L29981" t="s">
        <v>71</v>
      </c>
      <c r="N29981" s="16">
        <v>160</v>
      </c>
      <c r="O29981" t="s">
        <v>41467</v>
      </c>
      <c r="P29981" t="s">
        <v>368</v>
      </c>
    </row>
    <row r="29982" spans="1:16" x14ac:dyDescent="0.3">
      <c r="A29982" t="s">
        <v>46</v>
      </c>
      <c r="B29982" t="s">
        <v>41468</v>
      </c>
      <c r="C29982" t="s">
        <v>177</v>
      </c>
      <c r="D29982" t="s">
        <v>92</v>
      </c>
      <c r="E29982" t="s">
        <v>7</v>
      </c>
      <c r="F29982" t="b">
        <v>0</v>
      </c>
      <c r="G29982" t="s">
        <v>50</v>
      </c>
      <c r="H29982" s="15">
        <v>45055.446585648147</v>
      </c>
      <c r="I29982" t="b">
        <v>0</v>
      </c>
      <c r="J29982" t="b">
        <v>1</v>
      </c>
      <c r="K29982" t="s">
        <v>3</v>
      </c>
      <c r="L29982" t="s">
        <v>43</v>
      </c>
      <c r="M29982" s="1">
        <v>190000</v>
      </c>
      <c r="O29982" t="s">
        <v>41469</v>
      </c>
      <c r="P29982" t="s">
        <v>41470</v>
      </c>
    </row>
    <row r="29983" spans="1:16" x14ac:dyDescent="0.3">
      <c r="A29983" t="s">
        <v>65</v>
      </c>
      <c r="B29983" t="s">
        <v>41471</v>
      </c>
      <c r="C29983" t="s">
        <v>41472</v>
      </c>
      <c r="D29983" t="s">
        <v>436</v>
      </c>
      <c r="E29983" t="s">
        <v>7</v>
      </c>
      <c r="F29983" t="b">
        <v>0</v>
      </c>
      <c r="G29983" t="s">
        <v>87</v>
      </c>
      <c r="H29983" s="15">
        <v>45234.543495370373</v>
      </c>
      <c r="I29983" t="b">
        <v>0</v>
      </c>
      <c r="J29983" t="b">
        <v>1</v>
      </c>
      <c r="K29983" t="s">
        <v>3</v>
      </c>
      <c r="L29983" t="s">
        <v>43</v>
      </c>
      <c r="M29983" s="1">
        <v>68500</v>
      </c>
      <c r="O29983" t="s">
        <v>41473</v>
      </c>
      <c r="P29983" t="s">
        <v>41474</v>
      </c>
    </row>
    <row r="29984" spans="1:16" x14ac:dyDescent="0.3">
      <c r="A29984" t="s">
        <v>65</v>
      </c>
      <c r="B29984" t="s">
        <v>41475</v>
      </c>
      <c r="C29984" t="s">
        <v>96</v>
      </c>
      <c r="D29984" t="s">
        <v>49</v>
      </c>
      <c r="E29984" t="s">
        <v>7</v>
      </c>
      <c r="F29984" t="b">
        <v>0</v>
      </c>
      <c r="G29984" t="s">
        <v>87</v>
      </c>
      <c r="H29984" s="15">
        <v>45071.668819444443</v>
      </c>
      <c r="I29984" t="b">
        <v>0</v>
      </c>
      <c r="J29984" t="b">
        <v>0</v>
      </c>
      <c r="K29984" t="s">
        <v>3</v>
      </c>
      <c r="L29984" t="s">
        <v>71</v>
      </c>
      <c r="N29984" s="16">
        <v>104.5</v>
      </c>
      <c r="O29984" t="s">
        <v>793</v>
      </c>
      <c r="P29984" t="s">
        <v>794</v>
      </c>
    </row>
    <row r="29985" spans="1:16" x14ac:dyDescent="0.3">
      <c r="A29985" t="s">
        <v>65</v>
      </c>
      <c r="B29985" t="s">
        <v>41476</v>
      </c>
      <c r="C29985" t="s">
        <v>3</v>
      </c>
      <c r="D29985" t="s">
        <v>632</v>
      </c>
      <c r="E29985" t="s">
        <v>7</v>
      </c>
      <c r="F29985" t="b">
        <v>0</v>
      </c>
      <c r="G29985" t="s">
        <v>62</v>
      </c>
      <c r="H29985" s="15">
        <v>45227.460289351853</v>
      </c>
      <c r="I29985" t="b">
        <v>0</v>
      </c>
      <c r="J29985" t="b">
        <v>1</v>
      </c>
      <c r="K29985" t="s">
        <v>3</v>
      </c>
      <c r="L29985" t="s">
        <v>43</v>
      </c>
      <c r="M29985" s="1">
        <v>253000</v>
      </c>
      <c r="O29985" t="s">
        <v>41477</v>
      </c>
      <c r="P29985" t="s">
        <v>6059</v>
      </c>
    </row>
    <row r="29986" spans="1:16" x14ac:dyDescent="0.3">
      <c r="A29986" t="s">
        <v>1</v>
      </c>
      <c r="B29986" t="s">
        <v>41478</v>
      </c>
      <c r="C29986" t="s">
        <v>78</v>
      </c>
      <c r="D29986" t="s">
        <v>92</v>
      </c>
      <c r="E29986" t="s">
        <v>7</v>
      </c>
      <c r="F29986" t="b">
        <v>1</v>
      </c>
      <c r="G29986" t="s">
        <v>87</v>
      </c>
      <c r="H29986" s="15">
        <v>44974.586643518523</v>
      </c>
      <c r="I29986" t="b">
        <v>0</v>
      </c>
      <c r="J29986" t="b">
        <v>0</v>
      </c>
      <c r="K29986" t="s">
        <v>3</v>
      </c>
      <c r="L29986" t="s">
        <v>43</v>
      </c>
      <c r="M29986" s="1">
        <v>195000</v>
      </c>
      <c r="O29986" t="s">
        <v>1196</v>
      </c>
      <c r="P29986" t="s">
        <v>16135</v>
      </c>
    </row>
    <row r="29987" spans="1:16" x14ac:dyDescent="0.3">
      <c r="A29987" t="s">
        <v>65</v>
      </c>
      <c r="B29987" t="s">
        <v>41479</v>
      </c>
      <c r="C29987" t="s">
        <v>1562</v>
      </c>
      <c r="D29987" t="s">
        <v>61</v>
      </c>
      <c r="E29987" t="s">
        <v>7</v>
      </c>
      <c r="F29987" t="b">
        <v>0</v>
      </c>
      <c r="G29987" t="s">
        <v>2</v>
      </c>
      <c r="H29987" s="15">
        <v>45019.438344907408</v>
      </c>
      <c r="I29987" t="b">
        <v>0</v>
      </c>
      <c r="J29987" t="b">
        <v>0</v>
      </c>
      <c r="K29987" t="s">
        <v>2</v>
      </c>
      <c r="L29987" t="s">
        <v>43</v>
      </c>
      <c r="M29987" s="1">
        <v>72900</v>
      </c>
      <c r="O29987" t="s">
        <v>28474</v>
      </c>
      <c r="P29987" t="s">
        <v>41480</v>
      </c>
    </row>
    <row r="29988" spans="1:16" x14ac:dyDescent="0.3">
      <c r="A29988" t="s">
        <v>65</v>
      </c>
      <c r="B29988" t="s">
        <v>65</v>
      </c>
      <c r="C29988" t="s">
        <v>351</v>
      </c>
      <c r="D29988" t="s">
        <v>120</v>
      </c>
      <c r="E29988" t="s">
        <v>7</v>
      </c>
      <c r="F29988" t="b">
        <v>0</v>
      </c>
      <c r="G29988" t="s">
        <v>50</v>
      </c>
      <c r="H29988" s="15">
        <v>45038.323136574072</v>
      </c>
      <c r="I29988" t="b">
        <v>0</v>
      </c>
      <c r="J29988" t="b">
        <v>1</v>
      </c>
      <c r="K29988" t="s">
        <v>3</v>
      </c>
      <c r="L29988" t="s">
        <v>43</v>
      </c>
      <c r="M29988" s="1">
        <v>150000</v>
      </c>
      <c r="O29988" t="s">
        <v>2432</v>
      </c>
      <c r="P29988" t="s">
        <v>7813</v>
      </c>
    </row>
    <row r="29989" spans="1:16" x14ac:dyDescent="0.3">
      <c r="A29989" t="s">
        <v>205</v>
      </c>
      <c r="B29989" t="s">
        <v>41481</v>
      </c>
      <c r="C29989" t="s">
        <v>41482</v>
      </c>
      <c r="D29989" t="s">
        <v>120</v>
      </c>
      <c r="E29989" t="s">
        <v>7</v>
      </c>
      <c r="F29989" t="b">
        <v>0</v>
      </c>
      <c r="G29989" t="s">
        <v>240</v>
      </c>
      <c r="H29989" s="15">
        <v>45159.231793981482</v>
      </c>
      <c r="I29989" t="b">
        <v>1</v>
      </c>
      <c r="J29989" t="b">
        <v>0</v>
      </c>
      <c r="K29989" t="s">
        <v>240</v>
      </c>
      <c r="L29989" t="s">
        <v>43</v>
      </c>
      <c r="M29989" s="1">
        <v>100000</v>
      </c>
      <c r="O29989" t="s">
        <v>6826</v>
      </c>
      <c r="P29989" t="s">
        <v>41483</v>
      </c>
    </row>
    <row r="29990" spans="1:16" x14ac:dyDescent="0.3">
      <c r="A29990" t="s">
        <v>0</v>
      </c>
      <c r="B29990" t="s">
        <v>28275</v>
      </c>
      <c r="C29990" t="s">
        <v>12707</v>
      </c>
      <c r="D29990" t="s">
        <v>61</v>
      </c>
      <c r="E29990" t="s">
        <v>7</v>
      </c>
      <c r="F29990" t="b">
        <v>0</v>
      </c>
      <c r="G29990" t="s">
        <v>138</v>
      </c>
      <c r="H29990" s="15">
        <v>44958.28638888889</v>
      </c>
      <c r="I29990" t="b">
        <v>0</v>
      </c>
      <c r="J29990" t="b">
        <v>0</v>
      </c>
      <c r="K29990" t="s">
        <v>138</v>
      </c>
      <c r="L29990" t="s">
        <v>43</v>
      </c>
      <c r="M29990" s="1">
        <v>89100</v>
      </c>
      <c r="O29990" t="s">
        <v>25991</v>
      </c>
      <c r="P29990" t="s">
        <v>25992</v>
      </c>
    </row>
    <row r="29991" spans="1:16" x14ac:dyDescent="0.3">
      <c r="A29991" t="s">
        <v>1</v>
      </c>
      <c r="B29991" t="s">
        <v>41484</v>
      </c>
      <c r="C29991" t="s">
        <v>177</v>
      </c>
      <c r="D29991" t="s">
        <v>1664</v>
      </c>
      <c r="E29991" t="s">
        <v>7</v>
      </c>
      <c r="F29991" t="b">
        <v>0</v>
      </c>
      <c r="G29991" t="s">
        <v>56</v>
      </c>
      <c r="H29991" s="15">
        <v>44939.670011574082</v>
      </c>
      <c r="I29991" t="b">
        <v>0</v>
      </c>
      <c r="J29991" t="b">
        <v>1</v>
      </c>
      <c r="K29991" t="s">
        <v>3</v>
      </c>
      <c r="L29991" t="s">
        <v>43</v>
      </c>
      <c r="M29991" s="1">
        <v>172500</v>
      </c>
      <c r="O29991" t="s">
        <v>41485</v>
      </c>
      <c r="P29991" t="s">
        <v>364</v>
      </c>
    </row>
    <row r="29992" spans="1:16" x14ac:dyDescent="0.3">
      <c r="A29992" t="s">
        <v>53</v>
      </c>
      <c r="B29992" t="s">
        <v>41486</v>
      </c>
      <c r="C29992" t="s">
        <v>3305</v>
      </c>
      <c r="D29992" t="s">
        <v>68</v>
      </c>
      <c r="E29992" t="s">
        <v>69</v>
      </c>
      <c r="F29992" t="b">
        <v>0</v>
      </c>
      <c r="G29992" t="s">
        <v>87</v>
      </c>
      <c r="H29992" s="15">
        <v>45180.167303240742</v>
      </c>
      <c r="I29992" t="b">
        <v>0</v>
      </c>
      <c r="J29992" t="b">
        <v>0</v>
      </c>
      <c r="K29992" t="s">
        <v>3</v>
      </c>
      <c r="L29992" t="s">
        <v>71</v>
      </c>
      <c r="N29992" s="16">
        <v>25.760000228881839</v>
      </c>
      <c r="O29992" t="s">
        <v>1484</v>
      </c>
      <c r="P29992" t="s">
        <v>41487</v>
      </c>
    </row>
    <row r="29993" spans="1:16" x14ac:dyDescent="0.3">
      <c r="A29993" t="s">
        <v>65</v>
      </c>
      <c r="B29993" t="s">
        <v>65</v>
      </c>
      <c r="C29993" t="s">
        <v>462</v>
      </c>
      <c r="D29993" t="s">
        <v>4302</v>
      </c>
      <c r="E29993" t="s">
        <v>7</v>
      </c>
      <c r="F29993" t="b">
        <v>0</v>
      </c>
      <c r="G29993" t="s">
        <v>62</v>
      </c>
      <c r="H29993" s="15">
        <v>44929.982442129629</v>
      </c>
      <c r="I29993" t="b">
        <v>0</v>
      </c>
      <c r="J29993" t="b">
        <v>0</v>
      </c>
      <c r="K29993" t="s">
        <v>3</v>
      </c>
      <c r="L29993" t="s">
        <v>71</v>
      </c>
      <c r="N29993" s="16">
        <v>24</v>
      </c>
      <c r="O29993" t="s">
        <v>4909</v>
      </c>
    </row>
    <row r="29994" spans="1:16" x14ac:dyDescent="0.3">
      <c r="A29994" t="s">
        <v>0</v>
      </c>
      <c r="B29994" t="s">
        <v>0</v>
      </c>
      <c r="C29994" t="s">
        <v>2368</v>
      </c>
      <c r="D29994" t="s">
        <v>390</v>
      </c>
      <c r="E29994" t="s">
        <v>112</v>
      </c>
      <c r="F29994" t="b">
        <v>0</v>
      </c>
      <c r="G29994" t="s">
        <v>50</v>
      </c>
      <c r="H29994" s="15">
        <v>45260.413368055553</v>
      </c>
      <c r="I29994" t="b">
        <v>0</v>
      </c>
      <c r="J29994" t="b">
        <v>0</v>
      </c>
      <c r="K29994" t="s">
        <v>3</v>
      </c>
      <c r="L29994" t="s">
        <v>43</v>
      </c>
      <c r="M29994" s="1">
        <v>75000</v>
      </c>
      <c r="O29994" t="s">
        <v>12713</v>
      </c>
      <c r="P29994" t="s">
        <v>922</v>
      </c>
    </row>
    <row r="29995" spans="1:16" x14ac:dyDescent="0.3">
      <c r="A29995" t="s">
        <v>46</v>
      </c>
      <c r="B29995" t="s">
        <v>46</v>
      </c>
      <c r="C29995" t="s">
        <v>399</v>
      </c>
      <c r="D29995" t="s">
        <v>61</v>
      </c>
      <c r="E29995" t="s">
        <v>7</v>
      </c>
      <c r="F29995" t="b">
        <v>0</v>
      </c>
      <c r="G29995" t="s">
        <v>381</v>
      </c>
      <c r="H29995" s="15">
        <v>45060.674525462957</v>
      </c>
      <c r="I29995" t="b">
        <v>0</v>
      </c>
      <c r="J29995" t="b">
        <v>0</v>
      </c>
      <c r="K29995" t="s">
        <v>381</v>
      </c>
      <c r="L29995" t="s">
        <v>43</v>
      </c>
      <c r="M29995" s="1">
        <v>147500</v>
      </c>
      <c r="O29995" t="s">
        <v>63</v>
      </c>
      <c r="P29995" t="s">
        <v>41488</v>
      </c>
    </row>
    <row r="29996" spans="1:16" x14ac:dyDescent="0.3">
      <c r="A29996" t="s">
        <v>53</v>
      </c>
      <c r="B29996" t="s">
        <v>41489</v>
      </c>
      <c r="C29996" t="s">
        <v>497</v>
      </c>
      <c r="D29996" t="s">
        <v>41</v>
      </c>
      <c r="E29996" t="s">
        <v>7</v>
      </c>
      <c r="F29996" t="b">
        <v>0</v>
      </c>
      <c r="G29996" t="s">
        <v>50</v>
      </c>
      <c r="H29996" s="15">
        <v>44961.390347222223</v>
      </c>
      <c r="I29996" t="b">
        <v>1</v>
      </c>
      <c r="J29996" t="b">
        <v>0</v>
      </c>
      <c r="K29996" t="s">
        <v>3</v>
      </c>
      <c r="L29996" t="s">
        <v>71</v>
      </c>
      <c r="N29996" s="16">
        <v>73</v>
      </c>
      <c r="O29996" t="s">
        <v>38005</v>
      </c>
      <c r="P29996" t="s">
        <v>15551</v>
      </c>
    </row>
    <row r="29997" spans="1:16" x14ac:dyDescent="0.3">
      <c r="A29997" t="s">
        <v>53</v>
      </c>
      <c r="B29997" t="s">
        <v>41490</v>
      </c>
      <c r="C29997" t="s">
        <v>155</v>
      </c>
      <c r="D29997" t="s">
        <v>49</v>
      </c>
      <c r="E29997" t="s">
        <v>7</v>
      </c>
      <c r="F29997" t="b">
        <v>0</v>
      </c>
      <c r="G29997" t="s">
        <v>50</v>
      </c>
      <c r="H29997" s="15">
        <v>45264.693541666667</v>
      </c>
      <c r="I29997" t="b">
        <v>1</v>
      </c>
      <c r="J29997" t="b">
        <v>0</v>
      </c>
      <c r="K29997" t="s">
        <v>3</v>
      </c>
      <c r="L29997" t="s">
        <v>43</v>
      </c>
      <c r="M29997" s="1">
        <v>97277.4921875</v>
      </c>
      <c r="O29997" t="s">
        <v>41491</v>
      </c>
      <c r="P29997" t="s">
        <v>41492</v>
      </c>
    </row>
    <row r="29998" spans="1:16" x14ac:dyDescent="0.3">
      <c r="A29998" t="s">
        <v>0</v>
      </c>
      <c r="B29998" t="s">
        <v>765</v>
      </c>
      <c r="C29998" t="s">
        <v>14417</v>
      </c>
      <c r="D29998" t="s">
        <v>92</v>
      </c>
      <c r="E29998" t="s">
        <v>112</v>
      </c>
      <c r="F29998" t="b">
        <v>0</v>
      </c>
      <c r="G29998" t="s">
        <v>56</v>
      </c>
      <c r="H29998" s="15">
        <v>45089.625011574077</v>
      </c>
      <c r="I29998" t="b">
        <v>0</v>
      </c>
      <c r="J29998" t="b">
        <v>0</v>
      </c>
      <c r="K29998" t="s">
        <v>3</v>
      </c>
      <c r="L29998" t="s">
        <v>71</v>
      </c>
      <c r="N29998" s="16">
        <v>69.3800048828125</v>
      </c>
      <c r="O29998" t="s">
        <v>16023</v>
      </c>
      <c r="P29998" t="s">
        <v>41493</v>
      </c>
    </row>
    <row r="29999" spans="1:16" x14ac:dyDescent="0.3">
      <c r="A29999" t="s">
        <v>81</v>
      </c>
      <c r="B29999" t="s">
        <v>81</v>
      </c>
      <c r="C29999" t="s">
        <v>1477</v>
      </c>
      <c r="D29999" t="s">
        <v>92</v>
      </c>
      <c r="E29999" t="s">
        <v>112</v>
      </c>
      <c r="F29999" t="b">
        <v>0</v>
      </c>
      <c r="G29999" t="s">
        <v>240</v>
      </c>
      <c r="H29999" s="15">
        <v>45103.632372685177</v>
      </c>
      <c r="I29999" t="b">
        <v>0</v>
      </c>
      <c r="J29999" t="b">
        <v>0</v>
      </c>
      <c r="K29999" t="s">
        <v>240</v>
      </c>
      <c r="L29999" t="s">
        <v>71</v>
      </c>
      <c r="N29999" s="16">
        <v>62.5</v>
      </c>
      <c r="O29999" t="s">
        <v>344</v>
      </c>
      <c r="P29999" t="s">
        <v>41494</v>
      </c>
    </row>
    <row r="30000" spans="1:16" x14ac:dyDescent="0.3">
      <c r="A30000" t="s">
        <v>81</v>
      </c>
      <c r="B30000" t="s">
        <v>81</v>
      </c>
      <c r="C30000" t="s">
        <v>1676</v>
      </c>
      <c r="D30000" t="s">
        <v>189</v>
      </c>
      <c r="E30000" t="s">
        <v>7</v>
      </c>
      <c r="F30000" t="b">
        <v>0</v>
      </c>
      <c r="G30000" t="s">
        <v>113</v>
      </c>
      <c r="H30000" s="15">
        <v>45064.501435185193</v>
      </c>
      <c r="I30000" t="b">
        <v>0</v>
      </c>
      <c r="J30000" t="b">
        <v>0</v>
      </c>
      <c r="K30000" t="s">
        <v>3</v>
      </c>
      <c r="L30000" t="s">
        <v>43</v>
      </c>
      <c r="M30000" s="1">
        <v>140000</v>
      </c>
      <c r="O30000" t="s">
        <v>287</v>
      </c>
      <c r="P30000" t="s">
        <v>11050</v>
      </c>
    </row>
    <row r="30001" spans="1:16" x14ac:dyDescent="0.3">
      <c r="A30001" t="s">
        <v>65</v>
      </c>
      <c r="B30001" t="s">
        <v>41495</v>
      </c>
      <c r="C30001" t="s">
        <v>78</v>
      </c>
      <c r="D30001" t="s">
        <v>49</v>
      </c>
      <c r="E30001" t="s">
        <v>7</v>
      </c>
      <c r="F30001" t="b">
        <v>1</v>
      </c>
      <c r="G30001" t="s">
        <v>87</v>
      </c>
      <c r="H30001" s="15">
        <v>45107.92083333333</v>
      </c>
      <c r="I30001" t="b">
        <v>0</v>
      </c>
      <c r="J30001" t="b">
        <v>1</v>
      </c>
      <c r="K30001" t="s">
        <v>3</v>
      </c>
      <c r="L30001" t="s">
        <v>43</v>
      </c>
      <c r="M30001" s="1">
        <v>156000</v>
      </c>
      <c r="O30001" t="s">
        <v>35716</v>
      </c>
      <c r="P30001" t="s">
        <v>41496</v>
      </c>
    </row>
    <row r="30002" spans="1:16" x14ac:dyDescent="0.3">
      <c r="A30002" t="s">
        <v>46</v>
      </c>
      <c r="B30002" t="s">
        <v>41497</v>
      </c>
      <c r="C30002" t="s">
        <v>10185</v>
      </c>
      <c r="D30002" t="s">
        <v>61</v>
      </c>
      <c r="E30002" t="s">
        <v>7</v>
      </c>
      <c r="F30002" t="b">
        <v>0</v>
      </c>
      <c r="G30002" t="s">
        <v>207</v>
      </c>
      <c r="H30002" s="15">
        <v>45149.766527777778</v>
      </c>
      <c r="I30002" t="b">
        <v>1</v>
      </c>
      <c r="J30002" t="b">
        <v>0</v>
      </c>
      <c r="K30002" t="s">
        <v>207</v>
      </c>
      <c r="L30002" t="s">
        <v>43</v>
      </c>
      <c r="M30002" s="1">
        <v>96773</v>
      </c>
      <c r="O30002" t="s">
        <v>41498</v>
      </c>
      <c r="P30002" t="s">
        <v>41499</v>
      </c>
    </row>
    <row r="30003" spans="1:16" x14ac:dyDescent="0.3">
      <c r="A30003" t="s">
        <v>65</v>
      </c>
      <c r="B30003" t="s">
        <v>41500</v>
      </c>
      <c r="C30003" t="s">
        <v>78</v>
      </c>
      <c r="D30003" t="s">
        <v>49</v>
      </c>
      <c r="E30003" t="s">
        <v>7</v>
      </c>
      <c r="F30003" t="b">
        <v>1</v>
      </c>
      <c r="G30003" t="s">
        <v>87</v>
      </c>
      <c r="H30003" s="15">
        <v>44984.585219907407</v>
      </c>
      <c r="I30003" t="b">
        <v>0</v>
      </c>
      <c r="J30003" t="b">
        <v>0</v>
      </c>
      <c r="K30003" t="s">
        <v>3</v>
      </c>
      <c r="L30003" t="s">
        <v>71</v>
      </c>
      <c r="N30003" s="16">
        <v>23</v>
      </c>
      <c r="O30003" t="s">
        <v>1207</v>
      </c>
      <c r="P30003" t="s">
        <v>4353</v>
      </c>
    </row>
    <row r="30004" spans="1:16" x14ac:dyDescent="0.3">
      <c r="A30004" t="s">
        <v>65</v>
      </c>
      <c r="B30004" t="s">
        <v>65</v>
      </c>
      <c r="C30004" t="s">
        <v>5618</v>
      </c>
      <c r="D30004" t="s">
        <v>49</v>
      </c>
      <c r="E30004" t="s">
        <v>7</v>
      </c>
      <c r="F30004" t="b">
        <v>0</v>
      </c>
      <c r="G30004" t="s">
        <v>56</v>
      </c>
      <c r="H30004" s="15">
        <v>45118.837268518517</v>
      </c>
      <c r="I30004" t="b">
        <v>0</v>
      </c>
      <c r="J30004" t="b">
        <v>0</v>
      </c>
      <c r="K30004" t="s">
        <v>3</v>
      </c>
      <c r="L30004" t="s">
        <v>43</v>
      </c>
      <c r="M30004" s="1">
        <v>82473</v>
      </c>
      <c r="O30004" t="s">
        <v>32031</v>
      </c>
      <c r="P30004" t="s">
        <v>5148</v>
      </c>
    </row>
    <row r="30005" spans="1:16" x14ac:dyDescent="0.3">
      <c r="A30005" t="s">
        <v>0</v>
      </c>
      <c r="B30005" t="s">
        <v>41501</v>
      </c>
      <c r="C30005" t="s">
        <v>137</v>
      </c>
      <c r="D30005" t="s">
        <v>61</v>
      </c>
      <c r="E30005" t="s">
        <v>7</v>
      </c>
      <c r="F30005" t="b">
        <v>0</v>
      </c>
      <c r="G30005" t="s">
        <v>138</v>
      </c>
      <c r="H30005" s="15">
        <v>44992.094965277778</v>
      </c>
      <c r="I30005" t="b">
        <v>1</v>
      </c>
      <c r="J30005" t="b">
        <v>0</v>
      </c>
      <c r="K30005" t="s">
        <v>138</v>
      </c>
      <c r="L30005" t="s">
        <v>43</v>
      </c>
      <c r="M30005" s="1">
        <v>53014</v>
      </c>
      <c r="O30005" t="s">
        <v>13687</v>
      </c>
      <c r="P30005" t="s">
        <v>300</v>
      </c>
    </row>
    <row r="30006" spans="1:16" x14ac:dyDescent="0.3">
      <c r="A30006" t="s">
        <v>65</v>
      </c>
      <c r="B30006" t="s">
        <v>7182</v>
      </c>
      <c r="C30006" t="s">
        <v>110</v>
      </c>
      <c r="D30006" t="s">
        <v>120</v>
      </c>
      <c r="E30006" t="s">
        <v>7</v>
      </c>
      <c r="F30006" t="b">
        <v>0</v>
      </c>
      <c r="G30006" t="s">
        <v>87</v>
      </c>
      <c r="H30006" s="15">
        <v>45132.294444444437</v>
      </c>
      <c r="I30006" t="b">
        <v>0</v>
      </c>
      <c r="J30006" t="b">
        <v>1</v>
      </c>
      <c r="K30006" t="s">
        <v>3</v>
      </c>
      <c r="L30006" t="s">
        <v>43</v>
      </c>
      <c r="M30006" s="1">
        <v>200000</v>
      </c>
      <c r="O30006" t="s">
        <v>932</v>
      </c>
      <c r="P30006" t="s">
        <v>7183</v>
      </c>
    </row>
    <row r="30007" spans="1:16" x14ac:dyDescent="0.3">
      <c r="A30007" t="s">
        <v>53</v>
      </c>
      <c r="B30007" t="s">
        <v>947</v>
      </c>
      <c r="C30007" t="s">
        <v>16952</v>
      </c>
      <c r="D30007" t="s">
        <v>49</v>
      </c>
      <c r="E30007" t="s">
        <v>7</v>
      </c>
      <c r="F30007" t="b">
        <v>0</v>
      </c>
      <c r="G30007" t="s">
        <v>113</v>
      </c>
      <c r="H30007" s="15">
        <v>45266.66777777778</v>
      </c>
      <c r="I30007" t="b">
        <v>0</v>
      </c>
      <c r="J30007" t="b">
        <v>1</v>
      </c>
      <c r="K30007" t="s">
        <v>3</v>
      </c>
      <c r="L30007" t="s">
        <v>71</v>
      </c>
      <c r="N30007" s="16">
        <v>67.5</v>
      </c>
      <c r="O30007" t="s">
        <v>27979</v>
      </c>
      <c r="P30007" t="s">
        <v>34859</v>
      </c>
    </row>
    <row r="30008" spans="1:16" x14ac:dyDescent="0.3">
      <c r="A30008" t="s">
        <v>65</v>
      </c>
      <c r="B30008" t="s">
        <v>41502</v>
      </c>
      <c r="C30008" t="s">
        <v>78</v>
      </c>
      <c r="D30008" t="s">
        <v>259</v>
      </c>
      <c r="E30008" t="s">
        <v>112</v>
      </c>
      <c r="F30008" t="b">
        <v>1</v>
      </c>
      <c r="G30008" t="s">
        <v>42</v>
      </c>
      <c r="H30008" s="15">
        <v>45079.718414351853</v>
      </c>
      <c r="I30008" t="b">
        <v>0</v>
      </c>
      <c r="J30008" t="b">
        <v>0</v>
      </c>
      <c r="K30008" t="s">
        <v>42</v>
      </c>
      <c r="L30008" t="s">
        <v>71</v>
      </c>
      <c r="N30008" s="16">
        <v>52.5</v>
      </c>
      <c r="O30008" t="s">
        <v>261</v>
      </c>
      <c r="P30008" t="s">
        <v>5864</v>
      </c>
    </row>
    <row r="30009" spans="1:16" x14ac:dyDescent="0.3">
      <c r="A30009" t="s">
        <v>0</v>
      </c>
      <c r="B30009" t="s">
        <v>0</v>
      </c>
      <c r="C30009" t="s">
        <v>96</v>
      </c>
      <c r="D30009" t="s">
        <v>272</v>
      </c>
      <c r="E30009" t="s">
        <v>112</v>
      </c>
      <c r="F30009" t="b">
        <v>0</v>
      </c>
      <c r="G30009" t="s">
        <v>87</v>
      </c>
      <c r="H30009" s="15">
        <v>45196.70894675926</v>
      </c>
      <c r="I30009" t="b">
        <v>1</v>
      </c>
      <c r="J30009" t="b">
        <v>0</v>
      </c>
      <c r="K30009" t="s">
        <v>3</v>
      </c>
      <c r="L30009" t="s">
        <v>71</v>
      </c>
      <c r="N30009" s="16">
        <v>36.5</v>
      </c>
      <c r="O30009" t="s">
        <v>41503</v>
      </c>
      <c r="P30009" t="s">
        <v>282</v>
      </c>
    </row>
    <row r="30010" spans="1:16" x14ac:dyDescent="0.3">
      <c r="A30010" t="s">
        <v>1</v>
      </c>
      <c r="B30010" t="s">
        <v>25145</v>
      </c>
      <c r="C30010" t="s">
        <v>2769</v>
      </c>
      <c r="D30010" t="s">
        <v>463</v>
      </c>
      <c r="E30010" t="s">
        <v>69</v>
      </c>
      <c r="F30010" t="b">
        <v>0</v>
      </c>
      <c r="G30010" t="s">
        <v>87</v>
      </c>
      <c r="H30010" s="15">
        <v>45287.001469907409</v>
      </c>
      <c r="I30010" t="b">
        <v>0</v>
      </c>
      <c r="J30010" t="b">
        <v>1</v>
      </c>
      <c r="K30010" t="s">
        <v>3</v>
      </c>
      <c r="L30010" t="s">
        <v>43</v>
      </c>
      <c r="M30010" s="1">
        <v>175500</v>
      </c>
      <c r="O30010" t="s">
        <v>1196</v>
      </c>
      <c r="P30010" t="s">
        <v>37061</v>
      </c>
    </row>
    <row r="30011" spans="1:16" x14ac:dyDescent="0.3">
      <c r="A30011" t="s">
        <v>53</v>
      </c>
      <c r="B30011" t="s">
        <v>41504</v>
      </c>
      <c r="C30011" t="s">
        <v>3514</v>
      </c>
      <c r="D30011" t="s">
        <v>61</v>
      </c>
      <c r="E30011" t="s">
        <v>7</v>
      </c>
      <c r="F30011" t="b">
        <v>0</v>
      </c>
      <c r="G30011" t="s">
        <v>298</v>
      </c>
      <c r="H30011" s="15">
        <v>45153.986817129633</v>
      </c>
      <c r="I30011" t="b">
        <v>0</v>
      </c>
      <c r="J30011" t="b">
        <v>0</v>
      </c>
      <c r="K30011" t="s">
        <v>298</v>
      </c>
      <c r="L30011" t="s">
        <v>43</v>
      </c>
      <c r="M30011" s="1">
        <v>111175</v>
      </c>
      <c r="O30011" t="s">
        <v>1317</v>
      </c>
      <c r="P30011" t="s">
        <v>41505</v>
      </c>
    </row>
    <row r="30012" spans="1:16" x14ac:dyDescent="0.3">
      <c r="A30012" t="s">
        <v>0</v>
      </c>
      <c r="B30012" t="s">
        <v>0</v>
      </c>
      <c r="C30012" t="s">
        <v>870</v>
      </c>
      <c r="D30012" t="s">
        <v>41</v>
      </c>
      <c r="E30012" t="s">
        <v>7</v>
      </c>
      <c r="F30012" t="b">
        <v>0</v>
      </c>
      <c r="G30012" t="s">
        <v>56</v>
      </c>
      <c r="H30012" s="15">
        <v>44931.458495370367</v>
      </c>
      <c r="I30012" t="b">
        <v>0</v>
      </c>
      <c r="J30012" t="b">
        <v>0</v>
      </c>
      <c r="K30012" t="s">
        <v>3</v>
      </c>
      <c r="L30012" t="s">
        <v>43</v>
      </c>
      <c r="M30012" s="1">
        <v>67500</v>
      </c>
      <c r="O30012" t="s">
        <v>2018</v>
      </c>
      <c r="P30012" t="s">
        <v>41506</v>
      </c>
    </row>
    <row r="30013" spans="1:16" x14ac:dyDescent="0.3">
      <c r="A30013" t="s">
        <v>1</v>
      </c>
      <c r="B30013" t="s">
        <v>8847</v>
      </c>
      <c r="C30013" t="s">
        <v>78</v>
      </c>
      <c r="D30013" t="s">
        <v>632</v>
      </c>
      <c r="E30013" t="s">
        <v>7</v>
      </c>
      <c r="F30013" t="b">
        <v>1</v>
      </c>
      <c r="G30013" t="s">
        <v>87</v>
      </c>
      <c r="H30013" s="15">
        <v>45247.835914351846</v>
      </c>
      <c r="I30013" t="b">
        <v>0</v>
      </c>
      <c r="J30013" t="b">
        <v>0</v>
      </c>
      <c r="K30013" t="s">
        <v>3</v>
      </c>
      <c r="L30013" t="s">
        <v>43</v>
      </c>
      <c r="M30013" s="1">
        <v>133468</v>
      </c>
      <c r="O30013" t="s">
        <v>41507</v>
      </c>
    </row>
    <row r="30014" spans="1:16" x14ac:dyDescent="0.3">
      <c r="A30014" t="s">
        <v>0</v>
      </c>
      <c r="B30014" t="s">
        <v>41508</v>
      </c>
      <c r="C30014" t="s">
        <v>78</v>
      </c>
      <c r="D30014" t="s">
        <v>92</v>
      </c>
      <c r="E30014" t="s">
        <v>112</v>
      </c>
      <c r="F30014" t="b">
        <v>1</v>
      </c>
      <c r="G30014" t="s">
        <v>62</v>
      </c>
      <c r="H30014" s="15">
        <v>45112.920624999999</v>
      </c>
      <c r="I30014" t="b">
        <v>1</v>
      </c>
      <c r="J30014" t="b">
        <v>0</v>
      </c>
      <c r="K30014" t="s">
        <v>3</v>
      </c>
      <c r="L30014" t="s">
        <v>71</v>
      </c>
      <c r="N30014" s="16">
        <v>30</v>
      </c>
      <c r="O30014" t="s">
        <v>156</v>
      </c>
    </row>
    <row r="30015" spans="1:16" x14ac:dyDescent="0.3">
      <c r="A30015" t="s">
        <v>0</v>
      </c>
      <c r="B30015" t="s">
        <v>0</v>
      </c>
      <c r="C30015" t="s">
        <v>27773</v>
      </c>
      <c r="D30015" t="s">
        <v>49</v>
      </c>
      <c r="E30015" t="s">
        <v>7</v>
      </c>
      <c r="F30015" t="b">
        <v>0</v>
      </c>
      <c r="G30015" t="s">
        <v>62</v>
      </c>
      <c r="H30015" s="15">
        <v>45272.678969907407</v>
      </c>
      <c r="I30015" t="b">
        <v>0</v>
      </c>
      <c r="J30015" t="b">
        <v>1</v>
      </c>
      <c r="K30015" t="s">
        <v>3</v>
      </c>
      <c r="L30015" t="s">
        <v>43</v>
      </c>
      <c r="M30015" s="1">
        <v>73570.5</v>
      </c>
      <c r="O30015" t="s">
        <v>41509</v>
      </c>
    </row>
    <row r="30016" spans="1:16" x14ac:dyDescent="0.3">
      <c r="A30016" t="s">
        <v>65</v>
      </c>
      <c r="B30016" t="s">
        <v>41510</v>
      </c>
      <c r="C30016" t="s">
        <v>41511</v>
      </c>
      <c r="D30016" t="s">
        <v>120</v>
      </c>
      <c r="E30016" t="s">
        <v>7</v>
      </c>
      <c r="F30016" t="b">
        <v>0</v>
      </c>
      <c r="G30016" t="s">
        <v>56</v>
      </c>
      <c r="H30016" s="15">
        <v>45161.335532407407</v>
      </c>
      <c r="I30016" t="b">
        <v>0</v>
      </c>
      <c r="J30016" t="b">
        <v>1</v>
      </c>
      <c r="K30016" t="s">
        <v>3</v>
      </c>
      <c r="L30016" t="s">
        <v>43</v>
      </c>
      <c r="M30016" s="1">
        <v>90000</v>
      </c>
      <c r="O30016" t="s">
        <v>3676</v>
      </c>
      <c r="P30016" t="s">
        <v>295</v>
      </c>
    </row>
    <row r="30017" spans="1:16" x14ac:dyDescent="0.3">
      <c r="A30017" t="s">
        <v>46</v>
      </c>
      <c r="B30017" t="s">
        <v>41512</v>
      </c>
      <c r="C30017" t="s">
        <v>78</v>
      </c>
      <c r="D30017" t="s">
        <v>92</v>
      </c>
      <c r="E30017" t="s">
        <v>7</v>
      </c>
      <c r="F30017" t="b">
        <v>1</v>
      </c>
      <c r="G30017" t="s">
        <v>56</v>
      </c>
      <c r="H30017" s="15">
        <v>45190.711689814823</v>
      </c>
      <c r="I30017" t="b">
        <v>0</v>
      </c>
      <c r="J30017" t="b">
        <v>1</v>
      </c>
      <c r="K30017" t="s">
        <v>3</v>
      </c>
      <c r="L30017" t="s">
        <v>43</v>
      </c>
      <c r="M30017" s="1">
        <v>149000</v>
      </c>
      <c r="O30017" t="s">
        <v>29673</v>
      </c>
      <c r="P30017" t="s">
        <v>14550</v>
      </c>
    </row>
    <row r="30018" spans="1:16" x14ac:dyDescent="0.3">
      <c r="A30018" t="s">
        <v>65</v>
      </c>
      <c r="B30018" t="s">
        <v>41513</v>
      </c>
      <c r="C30018" t="s">
        <v>283</v>
      </c>
      <c r="D30018" t="s">
        <v>120</v>
      </c>
      <c r="E30018" t="s">
        <v>7</v>
      </c>
      <c r="F30018" t="b">
        <v>0</v>
      </c>
      <c r="G30018" t="s">
        <v>70</v>
      </c>
      <c r="H30018" s="15">
        <v>45173.461134259262</v>
      </c>
      <c r="I30018" t="b">
        <v>0</v>
      </c>
      <c r="J30018" t="b">
        <v>1</v>
      </c>
      <c r="K30018" t="s">
        <v>3</v>
      </c>
      <c r="L30018" t="s">
        <v>43</v>
      </c>
      <c r="M30018" s="1">
        <v>150000</v>
      </c>
      <c r="O30018" t="s">
        <v>15022</v>
      </c>
      <c r="P30018" t="s">
        <v>922</v>
      </c>
    </row>
    <row r="30019" spans="1:16" x14ac:dyDescent="0.3">
      <c r="A30019" t="s">
        <v>65</v>
      </c>
      <c r="B30019" t="s">
        <v>1020</v>
      </c>
      <c r="C30019" t="s">
        <v>840</v>
      </c>
      <c r="D30019" t="s">
        <v>120</v>
      </c>
      <c r="E30019" t="s">
        <v>7</v>
      </c>
      <c r="F30019" t="b">
        <v>0</v>
      </c>
      <c r="G30019" t="s">
        <v>56</v>
      </c>
      <c r="H30019" s="15">
        <v>45071.418356481481</v>
      </c>
      <c r="I30019" t="b">
        <v>0</v>
      </c>
      <c r="J30019" t="b">
        <v>1</v>
      </c>
      <c r="K30019" t="s">
        <v>3</v>
      </c>
      <c r="L30019" t="s">
        <v>43</v>
      </c>
      <c r="M30019" s="1">
        <v>115000</v>
      </c>
      <c r="O30019" t="s">
        <v>423</v>
      </c>
      <c r="P30019" t="s">
        <v>41514</v>
      </c>
    </row>
    <row r="30020" spans="1:16" x14ac:dyDescent="0.3">
      <c r="A30020" t="s">
        <v>0</v>
      </c>
      <c r="B30020" t="s">
        <v>0</v>
      </c>
      <c r="C30020" t="s">
        <v>91</v>
      </c>
      <c r="D30020" t="s">
        <v>189</v>
      </c>
      <c r="E30020" t="s">
        <v>112</v>
      </c>
      <c r="F30020" t="b">
        <v>0</v>
      </c>
      <c r="G30020" t="s">
        <v>87</v>
      </c>
      <c r="H30020" s="15">
        <v>44971.708738425928</v>
      </c>
      <c r="I30020" t="b">
        <v>0</v>
      </c>
      <c r="J30020" t="b">
        <v>0</v>
      </c>
      <c r="K30020" t="s">
        <v>3</v>
      </c>
      <c r="L30020" t="s">
        <v>43</v>
      </c>
      <c r="M30020" s="1">
        <v>75000</v>
      </c>
      <c r="O30020" t="s">
        <v>20802</v>
      </c>
      <c r="P30020" t="s">
        <v>1841</v>
      </c>
    </row>
    <row r="30021" spans="1:16" x14ac:dyDescent="0.3">
      <c r="A30021" t="s">
        <v>0</v>
      </c>
      <c r="B30021" t="s">
        <v>0</v>
      </c>
      <c r="C30021" t="s">
        <v>497</v>
      </c>
      <c r="D30021" t="s">
        <v>4180</v>
      </c>
      <c r="E30021" t="s">
        <v>7</v>
      </c>
      <c r="F30021" t="b">
        <v>0</v>
      </c>
      <c r="G30021" t="s">
        <v>50</v>
      </c>
      <c r="H30021" s="15">
        <v>45187.986863425933</v>
      </c>
      <c r="I30021" t="b">
        <v>0</v>
      </c>
      <c r="J30021" t="b">
        <v>0</v>
      </c>
      <c r="K30021" t="s">
        <v>3</v>
      </c>
      <c r="L30021" t="s">
        <v>71</v>
      </c>
      <c r="N30021" s="16">
        <v>24</v>
      </c>
      <c r="O30021" t="s">
        <v>10414</v>
      </c>
      <c r="P30021" t="s">
        <v>3240</v>
      </c>
    </row>
    <row r="30022" spans="1:16" x14ac:dyDescent="0.3">
      <c r="A30022" t="s">
        <v>0</v>
      </c>
      <c r="B30022" t="s">
        <v>6278</v>
      </c>
      <c r="C30022" t="s">
        <v>2987</v>
      </c>
      <c r="D30022" t="s">
        <v>49</v>
      </c>
      <c r="E30022" t="s">
        <v>7</v>
      </c>
      <c r="F30022" t="b">
        <v>0</v>
      </c>
      <c r="G30022" t="s">
        <v>56</v>
      </c>
      <c r="H30022" s="15">
        <v>44974.666875000003</v>
      </c>
      <c r="I30022" t="b">
        <v>0</v>
      </c>
      <c r="J30022" t="b">
        <v>1</v>
      </c>
      <c r="K30022" t="s">
        <v>3</v>
      </c>
      <c r="L30022" t="s">
        <v>71</v>
      </c>
      <c r="N30022" s="16">
        <v>31.5</v>
      </c>
      <c r="O30022" t="s">
        <v>6279</v>
      </c>
      <c r="P30022" t="s">
        <v>6280</v>
      </c>
    </row>
    <row r="30023" spans="1:16" x14ac:dyDescent="0.3">
      <c r="A30023" t="s">
        <v>58</v>
      </c>
      <c r="B30023" t="s">
        <v>41515</v>
      </c>
      <c r="C30023" t="s">
        <v>298</v>
      </c>
      <c r="D30023" t="s">
        <v>61</v>
      </c>
      <c r="E30023" t="s">
        <v>20114</v>
      </c>
      <c r="F30023" t="b">
        <v>0</v>
      </c>
      <c r="G30023" t="s">
        <v>298</v>
      </c>
      <c r="H30023" s="15">
        <v>45282.679386574076</v>
      </c>
      <c r="I30023" t="b">
        <v>0</v>
      </c>
      <c r="J30023" t="b">
        <v>0</v>
      </c>
      <c r="K30023" t="s">
        <v>298</v>
      </c>
      <c r="L30023" t="s">
        <v>43</v>
      </c>
      <c r="M30023" s="1">
        <v>198000</v>
      </c>
      <c r="O30023" t="s">
        <v>423</v>
      </c>
      <c r="P30023" t="s">
        <v>41516</v>
      </c>
    </row>
    <row r="30024" spans="1:16" x14ac:dyDescent="0.3">
      <c r="A30024" t="s">
        <v>65</v>
      </c>
      <c r="B30024" t="s">
        <v>65</v>
      </c>
      <c r="C30024" t="s">
        <v>20427</v>
      </c>
      <c r="D30024" t="s">
        <v>913</v>
      </c>
      <c r="E30024" t="s">
        <v>7</v>
      </c>
      <c r="F30024" t="b">
        <v>0</v>
      </c>
      <c r="G30024" t="s">
        <v>50</v>
      </c>
      <c r="H30024" s="15">
        <v>45107.622928240737</v>
      </c>
      <c r="I30024" t="b">
        <v>0</v>
      </c>
      <c r="J30024" t="b">
        <v>0</v>
      </c>
      <c r="K30024" t="s">
        <v>3</v>
      </c>
      <c r="L30024" t="s">
        <v>43</v>
      </c>
      <c r="M30024" s="1">
        <v>100000</v>
      </c>
      <c r="O30024" t="s">
        <v>1619</v>
      </c>
      <c r="P30024" t="s">
        <v>6472</v>
      </c>
    </row>
    <row r="30025" spans="1:16" x14ac:dyDescent="0.3">
      <c r="A30025" t="s">
        <v>1</v>
      </c>
      <c r="B30025" t="s">
        <v>5073</v>
      </c>
      <c r="C30025" t="s">
        <v>422</v>
      </c>
      <c r="D30025" t="s">
        <v>120</v>
      </c>
      <c r="E30025" t="s">
        <v>7</v>
      </c>
      <c r="F30025" t="b">
        <v>0</v>
      </c>
      <c r="G30025" t="s">
        <v>50</v>
      </c>
      <c r="H30025" s="15">
        <v>45110.354571759257</v>
      </c>
      <c r="I30025" t="b">
        <v>0</v>
      </c>
      <c r="J30025" t="b">
        <v>1</v>
      </c>
      <c r="K30025" t="s">
        <v>3</v>
      </c>
      <c r="L30025" t="s">
        <v>43</v>
      </c>
      <c r="M30025" s="1">
        <v>115000</v>
      </c>
      <c r="O30025" t="s">
        <v>423</v>
      </c>
      <c r="P30025" t="s">
        <v>21556</v>
      </c>
    </row>
    <row r="30026" spans="1:16" x14ac:dyDescent="0.3">
      <c r="A30026" t="s">
        <v>0</v>
      </c>
      <c r="B30026" t="s">
        <v>29505</v>
      </c>
      <c r="C30026" t="s">
        <v>1534</v>
      </c>
      <c r="D30026" t="s">
        <v>49</v>
      </c>
      <c r="E30026" t="s">
        <v>2045</v>
      </c>
      <c r="F30026" t="b">
        <v>0</v>
      </c>
      <c r="G30026" t="s">
        <v>70</v>
      </c>
      <c r="H30026" s="15">
        <v>45024.708773148152</v>
      </c>
      <c r="I30026" t="b">
        <v>0</v>
      </c>
      <c r="J30026" t="b">
        <v>1</v>
      </c>
      <c r="K30026" t="s">
        <v>3</v>
      </c>
      <c r="L30026" t="s">
        <v>71</v>
      </c>
      <c r="N30026" s="16">
        <v>18</v>
      </c>
      <c r="O30026" t="s">
        <v>41517</v>
      </c>
      <c r="P30026" t="s">
        <v>41518</v>
      </c>
    </row>
    <row r="30027" spans="1:16" x14ac:dyDescent="0.3">
      <c r="A30027" t="s">
        <v>53</v>
      </c>
      <c r="B30027" t="s">
        <v>41519</v>
      </c>
      <c r="C30027" t="s">
        <v>409</v>
      </c>
      <c r="D30027" t="s">
        <v>41</v>
      </c>
      <c r="F30027" t="b">
        <v>0</v>
      </c>
      <c r="G30027" t="s">
        <v>70</v>
      </c>
      <c r="H30027" s="15">
        <v>45091.751319444447</v>
      </c>
      <c r="I30027" t="b">
        <v>1</v>
      </c>
      <c r="J30027" t="b">
        <v>0</v>
      </c>
      <c r="K30027" t="s">
        <v>3</v>
      </c>
      <c r="L30027" t="s">
        <v>71</v>
      </c>
      <c r="N30027" s="16">
        <v>60</v>
      </c>
      <c r="O30027" t="s">
        <v>303</v>
      </c>
      <c r="P30027" t="s">
        <v>922</v>
      </c>
    </row>
    <row r="30028" spans="1:16" x14ac:dyDescent="0.3">
      <c r="A30028" t="s">
        <v>0</v>
      </c>
      <c r="B30028" t="s">
        <v>41520</v>
      </c>
      <c r="C30028" t="s">
        <v>41521</v>
      </c>
      <c r="D30028" t="s">
        <v>68</v>
      </c>
      <c r="E30028" t="s">
        <v>7</v>
      </c>
      <c r="F30028" t="b">
        <v>0</v>
      </c>
      <c r="G30028" t="s">
        <v>62</v>
      </c>
      <c r="H30028" s="15">
        <v>45166.126516203702</v>
      </c>
      <c r="I30028" t="b">
        <v>0</v>
      </c>
      <c r="J30028" t="b">
        <v>1</v>
      </c>
      <c r="K30028" t="s">
        <v>3</v>
      </c>
      <c r="L30028" t="s">
        <v>71</v>
      </c>
      <c r="N30028" s="16">
        <v>23.264999389648441</v>
      </c>
      <c r="O30028" t="s">
        <v>348</v>
      </c>
    </row>
    <row r="30029" spans="1:16" x14ac:dyDescent="0.3">
      <c r="A30029" t="s">
        <v>0</v>
      </c>
      <c r="B30029" t="s">
        <v>41522</v>
      </c>
      <c r="C30029" t="s">
        <v>944</v>
      </c>
      <c r="D30029" t="s">
        <v>92</v>
      </c>
      <c r="E30029" t="s">
        <v>112</v>
      </c>
      <c r="F30029" t="b">
        <v>0</v>
      </c>
      <c r="G30029" t="s">
        <v>62</v>
      </c>
      <c r="H30029" s="15">
        <v>44992.627812500003</v>
      </c>
      <c r="I30029" t="b">
        <v>1</v>
      </c>
      <c r="J30029" t="b">
        <v>1</v>
      </c>
      <c r="K30029" t="s">
        <v>3</v>
      </c>
      <c r="L30029" t="s">
        <v>71</v>
      </c>
      <c r="N30029" s="16">
        <v>58.5</v>
      </c>
      <c r="O30029" t="s">
        <v>1982</v>
      </c>
      <c r="P30029" t="s">
        <v>41523</v>
      </c>
    </row>
    <row r="30030" spans="1:16" x14ac:dyDescent="0.3">
      <c r="A30030" t="s">
        <v>0</v>
      </c>
      <c r="B30030" t="s">
        <v>0</v>
      </c>
      <c r="C30030" t="s">
        <v>497</v>
      </c>
      <c r="D30030" t="s">
        <v>189</v>
      </c>
      <c r="E30030" t="s">
        <v>7</v>
      </c>
      <c r="F30030" t="b">
        <v>0</v>
      </c>
      <c r="G30030" t="s">
        <v>50</v>
      </c>
      <c r="H30030" s="15">
        <v>44958.064201388886</v>
      </c>
      <c r="I30030" t="b">
        <v>0</v>
      </c>
      <c r="J30030" t="b">
        <v>0</v>
      </c>
      <c r="K30030" t="s">
        <v>3</v>
      </c>
      <c r="L30030" t="s">
        <v>43</v>
      </c>
      <c r="M30030" s="1">
        <v>70000</v>
      </c>
      <c r="O30030" t="s">
        <v>303</v>
      </c>
      <c r="P30030" t="s">
        <v>41524</v>
      </c>
    </row>
    <row r="30031" spans="1:16" x14ac:dyDescent="0.3">
      <c r="A30031" t="s">
        <v>0</v>
      </c>
      <c r="B30031" t="s">
        <v>0</v>
      </c>
      <c r="C30031" t="s">
        <v>908</v>
      </c>
      <c r="D30031" t="s">
        <v>49</v>
      </c>
      <c r="E30031" t="s">
        <v>7</v>
      </c>
      <c r="F30031" t="b">
        <v>0</v>
      </c>
      <c r="G30031" t="s">
        <v>56</v>
      </c>
      <c r="H30031" s="15">
        <v>45279.70857638889</v>
      </c>
      <c r="I30031" t="b">
        <v>0</v>
      </c>
      <c r="J30031" t="b">
        <v>0</v>
      </c>
      <c r="K30031" t="s">
        <v>3</v>
      </c>
      <c r="L30031" t="s">
        <v>43</v>
      </c>
      <c r="M30031" s="1">
        <v>73100</v>
      </c>
      <c r="O30031" t="s">
        <v>41525</v>
      </c>
      <c r="P30031" t="s">
        <v>1335</v>
      </c>
    </row>
    <row r="30032" spans="1:16" x14ac:dyDescent="0.3">
      <c r="A30032" t="s">
        <v>65</v>
      </c>
      <c r="B30032" t="s">
        <v>41526</v>
      </c>
      <c r="C30032" t="s">
        <v>986</v>
      </c>
      <c r="D30032" t="s">
        <v>985</v>
      </c>
      <c r="E30032" t="s">
        <v>7</v>
      </c>
      <c r="F30032" t="b">
        <v>0</v>
      </c>
      <c r="G30032" t="s">
        <v>986</v>
      </c>
      <c r="H30032" s="15">
        <v>45109.010717592602</v>
      </c>
      <c r="I30032" t="b">
        <v>1</v>
      </c>
      <c r="J30032" t="b">
        <v>0</v>
      </c>
      <c r="K30032" t="s">
        <v>986</v>
      </c>
      <c r="L30032" t="s">
        <v>71</v>
      </c>
      <c r="N30032" s="16">
        <v>20</v>
      </c>
      <c r="O30032" t="s">
        <v>41527</v>
      </c>
      <c r="P30032" t="s">
        <v>41528</v>
      </c>
    </row>
    <row r="30033" spans="1:16" x14ac:dyDescent="0.3">
      <c r="A30033" t="s">
        <v>0</v>
      </c>
      <c r="B30033" t="s">
        <v>41529</v>
      </c>
      <c r="C30033" t="s">
        <v>2577</v>
      </c>
      <c r="D30033" t="s">
        <v>41</v>
      </c>
      <c r="E30033" t="s">
        <v>7</v>
      </c>
      <c r="F30033" t="b">
        <v>0</v>
      </c>
      <c r="G30033" t="s">
        <v>70</v>
      </c>
      <c r="H30033" s="15">
        <v>45201.209155092591</v>
      </c>
      <c r="I30033" t="b">
        <v>1</v>
      </c>
      <c r="J30033" t="b">
        <v>0</v>
      </c>
      <c r="K30033" t="s">
        <v>3</v>
      </c>
      <c r="L30033" t="s">
        <v>43</v>
      </c>
      <c r="M30033" s="1">
        <v>70500</v>
      </c>
      <c r="O30033" t="s">
        <v>14579</v>
      </c>
      <c r="P30033" t="s">
        <v>12698</v>
      </c>
    </row>
    <row r="30034" spans="1:16" x14ac:dyDescent="0.3">
      <c r="A30034" t="s">
        <v>53</v>
      </c>
      <c r="B30034" t="s">
        <v>21375</v>
      </c>
      <c r="C30034" t="s">
        <v>2963</v>
      </c>
      <c r="D30034" t="s">
        <v>120</v>
      </c>
      <c r="E30034" t="s">
        <v>7</v>
      </c>
      <c r="F30034" t="b">
        <v>0</v>
      </c>
      <c r="G30034" t="s">
        <v>62</v>
      </c>
      <c r="H30034" s="15">
        <v>45112.293287037042</v>
      </c>
      <c r="I30034" t="b">
        <v>0</v>
      </c>
      <c r="J30034" t="b">
        <v>1</v>
      </c>
      <c r="K30034" t="s">
        <v>3</v>
      </c>
      <c r="L30034" t="s">
        <v>43</v>
      </c>
      <c r="M30034" s="1">
        <v>115000</v>
      </c>
      <c r="O30034" t="s">
        <v>8352</v>
      </c>
    </row>
    <row r="30035" spans="1:16" x14ac:dyDescent="0.3">
      <c r="A30035" t="s">
        <v>0</v>
      </c>
      <c r="B30035" t="s">
        <v>41530</v>
      </c>
      <c r="C30035" t="s">
        <v>369</v>
      </c>
      <c r="D30035" t="s">
        <v>49</v>
      </c>
      <c r="E30035" t="s">
        <v>112</v>
      </c>
      <c r="F30035" t="b">
        <v>0</v>
      </c>
      <c r="G30035" t="s">
        <v>62</v>
      </c>
      <c r="H30035" s="15">
        <v>45051.637615740743</v>
      </c>
      <c r="I30035" t="b">
        <v>0</v>
      </c>
      <c r="J30035" t="b">
        <v>0</v>
      </c>
      <c r="K30035" t="s">
        <v>3</v>
      </c>
      <c r="L30035" t="s">
        <v>71</v>
      </c>
      <c r="N30035" s="16">
        <v>44</v>
      </c>
      <c r="O30035" t="s">
        <v>22259</v>
      </c>
      <c r="P30035" t="s">
        <v>41531</v>
      </c>
    </row>
    <row r="30036" spans="1:16" x14ac:dyDescent="0.3">
      <c r="A30036" t="s">
        <v>0</v>
      </c>
      <c r="B30036" t="s">
        <v>41532</v>
      </c>
      <c r="C30036" t="s">
        <v>8127</v>
      </c>
      <c r="D30036" t="s">
        <v>49</v>
      </c>
      <c r="E30036" t="s">
        <v>7</v>
      </c>
      <c r="F30036" t="b">
        <v>0</v>
      </c>
      <c r="G30036" t="s">
        <v>62</v>
      </c>
      <c r="H30036" s="15">
        <v>45091.918078703697</v>
      </c>
      <c r="I30036" t="b">
        <v>0</v>
      </c>
      <c r="J30036" t="b">
        <v>1</v>
      </c>
      <c r="K30036" t="s">
        <v>3</v>
      </c>
      <c r="L30036" t="s">
        <v>71</v>
      </c>
      <c r="N30036" s="16">
        <v>67.5</v>
      </c>
      <c r="O30036" t="s">
        <v>6092</v>
      </c>
      <c r="P30036" t="s">
        <v>26848</v>
      </c>
    </row>
    <row r="30037" spans="1:16" x14ac:dyDescent="0.3">
      <c r="A30037" t="s">
        <v>0</v>
      </c>
      <c r="B30037" t="s">
        <v>0</v>
      </c>
      <c r="C30037" t="s">
        <v>497</v>
      </c>
      <c r="D30037" t="s">
        <v>92</v>
      </c>
      <c r="E30037" t="s">
        <v>112</v>
      </c>
      <c r="F30037" t="b">
        <v>0</v>
      </c>
      <c r="G30037" t="s">
        <v>50</v>
      </c>
      <c r="H30037" s="15">
        <v>45021.566099537027</v>
      </c>
      <c r="I30037" t="b">
        <v>0</v>
      </c>
      <c r="J30037" t="b">
        <v>0</v>
      </c>
      <c r="K30037" t="s">
        <v>3</v>
      </c>
      <c r="L30037" t="s">
        <v>71</v>
      </c>
      <c r="N30037" s="16">
        <v>45</v>
      </c>
      <c r="O30037" t="s">
        <v>1121</v>
      </c>
      <c r="P30037" t="s">
        <v>27729</v>
      </c>
    </row>
    <row r="30038" spans="1:16" x14ac:dyDescent="0.3">
      <c r="A30038" t="s">
        <v>81</v>
      </c>
      <c r="B30038" t="s">
        <v>81</v>
      </c>
      <c r="C30038" t="s">
        <v>3625</v>
      </c>
      <c r="D30038" t="s">
        <v>3556</v>
      </c>
      <c r="E30038" t="s">
        <v>7</v>
      </c>
      <c r="F30038" t="b">
        <v>0</v>
      </c>
      <c r="G30038" t="s">
        <v>240</v>
      </c>
      <c r="H30038" s="15">
        <v>45269.671909722223</v>
      </c>
      <c r="I30038" t="b">
        <v>0</v>
      </c>
      <c r="J30038" t="b">
        <v>0</v>
      </c>
      <c r="K30038" t="s">
        <v>240</v>
      </c>
      <c r="L30038" t="s">
        <v>43</v>
      </c>
      <c r="M30038" s="1">
        <v>158000</v>
      </c>
      <c r="O30038" t="s">
        <v>6025</v>
      </c>
      <c r="P30038" t="s">
        <v>6026</v>
      </c>
    </row>
    <row r="30039" spans="1:16" x14ac:dyDescent="0.3">
      <c r="A30039" t="s">
        <v>0</v>
      </c>
      <c r="B30039" t="s">
        <v>41533</v>
      </c>
      <c r="C30039" t="s">
        <v>41534</v>
      </c>
      <c r="D30039" t="s">
        <v>49</v>
      </c>
      <c r="E30039" t="s">
        <v>2045</v>
      </c>
      <c r="F30039" t="b">
        <v>0</v>
      </c>
      <c r="G30039" t="s">
        <v>62</v>
      </c>
      <c r="H30039" s="15">
        <v>45175.334039351852</v>
      </c>
      <c r="I30039" t="b">
        <v>0</v>
      </c>
      <c r="J30039" t="b">
        <v>0</v>
      </c>
      <c r="K30039" t="s">
        <v>3</v>
      </c>
      <c r="L30039" t="s">
        <v>71</v>
      </c>
      <c r="N30039" s="16">
        <v>18</v>
      </c>
      <c r="O30039" t="s">
        <v>41535</v>
      </c>
      <c r="P30039" t="s">
        <v>41536</v>
      </c>
    </row>
    <row r="30040" spans="1:16" x14ac:dyDescent="0.3">
      <c r="A30040" t="s">
        <v>46</v>
      </c>
      <c r="B30040" t="s">
        <v>46</v>
      </c>
      <c r="C30040" t="s">
        <v>13785</v>
      </c>
      <c r="D30040" t="s">
        <v>6274</v>
      </c>
      <c r="E30040" t="s">
        <v>7</v>
      </c>
      <c r="F30040" t="b">
        <v>0</v>
      </c>
      <c r="G30040" t="s">
        <v>986</v>
      </c>
      <c r="H30040" s="15">
        <v>45011.014050925929</v>
      </c>
      <c r="I30040" t="b">
        <v>1</v>
      </c>
      <c r="J30040" t="b">
        <v>0</v>
      </c>
      <c r="K30040" t="s">
        <v>986</v>
      </c>
      <c r="L30040" t="s">
        <v>71</v>
      </c>
      <c r="N30040" s="16">
        <v>20</v>
      </c>
      <c r="O30040" t="s">
        <v>41537</v>
      </c>
    </row>
    <row r="30041" spans="1:16" x14ac:dyDescent="0.3">
      <c r="A30041" t="s">
        <v>0</v>
      </c>
      <c r="B30041" t="s">
        <v>41538</v>
      </c>
      <c r="C30041" t="s">
        <v>5502</v>
      </c>
      <c r="D30041" t="s">
        <v>61</v>
      </c>
      <c r="E30041" t="s">
        <v>7</v>
      </c>
      <c r="F30041" t="b">
        <v>0</v>
      </c>
      <c r="G30041" t="s">
        <v>5503</v>
      </c>
      <c r="H30041" s="15">
        <v>45000.104363425933</v>
      </c>
      <c r="I30041" t="b">
        <v>0</v>
      </c>
      <c r="J30041" t="b">
        <v>0</v>
      </c>
      <c r="K30041" t="s">
        <v>5503</v>
      </c>
      <c r="L30041" t="s">
        <v>43</v>
      </c>
      <c r="M30041" s="1">
        <v>111175</v>
      </c>
      <c r="O30041" t="s">
        <v>1755</v>
      </c>
      <c r="P30041" t="s">
        <v>8984</v>
      </c>
    </row>
    <row r="30042" spans="1:16" x14ac:dyDescent="0.3">
      <c r="A30042" t="s">
        <v>65</v>
      </c>
      <c r="B30042" t="s">
        <v>65</v>
      </c>
      <c r="C30042" t="s">
        <v>96</v>
      </c>
      <c r="D30042" t="s">
        <v>436</v>
      </c>
      <c r="E30042" t="s">
        <v>7</v>
      </c>
      <c r="F30042" t="b">
        <v>0</v>
      </c>
      <c r="G30042" t="s">
        <v>87</v>
      </c>
      <c r="H30042" s="15">
        <v>45022.584745370368</v>
      </c>
      <c r="I30042" t="b">
        <v>0</v>
      </c>
      <c r="J30042" t="b">
        <v>1</v>
      </c>
      <c r="K30042" t="s">
        <v>3</v>
      </c>
      <c r="L30042" t="s">
        <v>43</v>
      </c>
      <c r="M30042" s="1">
        <v>150000</v>
      </c>
      <c r="O30042" t="s">
        <v>2827</v>
      </c>
      <c r="P30042" t="s">
        <v>33395</v>
      </c>
    </row>
    <row r="30043" spans="1:16" x14ac:dyDescent="0.3">
      <c r="A30043" t="s">
        <v>65</v>
      </c>
      <c r="B30043" t="s">
        <v>1345</v>
      </c>
      <c r="C30043" t="s">
        <v>177</v>
      </c>
      <c r="D30043" t="s">
        <v>92</v>
      </c>
      <c r="E30043" t="s">
        <v>7</v>
      </c>
      <c r="F30043" t="b">
        <v>0</v>
      </c>
      <c r="G30043" t="s">
        <v>56</v>
      </c>
      <c r="H30043" s="15">
        <v>45030.334918981483</v>
      </c>
      <c r="I30043" t="b">
        <v>0</v>
      </c>
      <c r="J30043" t="b">
        <v>1</v>
      </c>
      <c r="K30043" t="s">
        <v>3</v>
      </c>
      <c r="L30043" t="s">
        <v>43</v>
      </c>
      <c r="M30043" s="1">
        <v>153113</v>
      </c>
      <c r="O30043" t="s">
        <v>673</v>
      </c>
      <c r="P30043" t="s">
        <v>41539</v>
      </c>
    </row>
    <row r="30044" spans="1:16" x14ac:dyDescent="0.3">
      <c r="A30044" t="s">
        <v>65</v>
      </c>
      <c r="B30044" t="s">
        <v>41540</v>
      </c>
      <c r="C30044" t="s">
        <v>333</v>
      </c>
      <c r="D30044" t="s">
        <v>189</v>
      </c>
      <c r="E30044" t="s">
        <v>112</v>
      </c>
      <c r="F30044" t="b">
        <v>0</v>
      </c>
      <c r="G30044" t="s">
        <v>70</v>
      </c>
      <c r="H30044" s="15">
        <v>45001.628564814811</v>
      </c>
      <c r="I30044" t="b">
        <v>0</v>
      </c>
      <c r="J30044" t="b">
        <v>0</v>
      </c>
      <c r="K30044" t="s">
        <v>3</v>
      </c>
      <c r="L30044" t="s">
        <v>71</v>
      </c>
      <c r="N30044" s="16">
        <v>60</v>
      </c>
      <c r="O30044" t="s">
        <v>26643</v>
      </c>
      <c r="P30044" t="s">
        <v>41541</v>
      </c>
    </row>
    <row r="30045" spans="1:16" x14ac:dyDescent="0.3">
      <c r="A30045" t="s">
        <v>46</v>
      </c>
      <c r="B30045" t="s">
        <v>14757</v>
      </c>
      <c r="C30045" t="s">
        <v>774</v>
      </c>
      <c r="D30045" t="s">
        <v>120</v>
      </c>
      <c r="E30045" t="s">
        <v>7</v>
      </c>
      <c r="F30045" t="b">
        <v>0</v>
      </c>
      <c r="G30045" t="s">
        <v>42</v>
      </c>
      <c r="H30045" s="15">
        <v>45180.304120370369</v>
      </c>
      <c r="I30045" t="b">
        <v>0</v>
      </c>
      <c r="J30045" t="b">
        <v>1</v>
      </c>
      <c r="K30045" t="s">
        <v>42</v>
      </c>
      <c r="L30045" t="s">
        <v>43</v>
      </c>
      <c r="M30045" s="1">
        <v>125000</v>
      </c>
      <c r="O30045" t="s">
        <v>2009</v>
      </c>
      <c r="P30045" t="s">
        <v>2010</v>
      </c>
    </row>
    <row r="30046" spans="1:16" x14ac:dyDescent="0.3">
      <c r="A30046" t="s">
        <v>0</v>
      </c>
      <c r="B30046" t="s">
        <v>0</v>
      </c>
      <c r="C30046" t="s">
        <v>78</v>
      </c>
      <c r="D30046" t="s">
        <v>92</v>
      </c>
      <c r="E30046" t="s">
        <v>7</v>
      </c>
      <c r="F30046" t="b">
        <v>1</v>
      </c>
      <c r="G30046" t="s">
        <v>56</v>
      </c>
      <c r="H30046" s="15">
        <v>44944.583472222221</v>
      </c>
      <c r="I30046" t="b">
        <v>0</v>
      </c>
      <c r="J30046" t="b">
        <v>0</v>
      </c>
      <c r="K30046" t="s">
        <v>3</v>
      </c>
      <c r="L30046" t="s">
        <v>43</v>
      </c>
      <c r="M30046" s="1">
        <v>52000</v>
      </c>
      <c r="O30046" t="s">
        <v>41542</v>
      </c>
      <c r="P30046" t="s">
        <v>41543</v>
      </c>
    </row>
    <row r="30047" spans="1:16" x14ac:dyDescent="0.3">
      <c r="A30047" t="s">
        <v>1</v>
      </c>
      <c r="B30047" t="s">
        <v>38269</v>
      </c>
      <c r="C30047" t="s">
        <v>1897</v>
      </c>
      <c r="D30047" t="s">
        <v>120</v>
      </c>
      <c r="E30047" t="s">
        <v>7</v>
      </c>
      <c r="F30047" t="b">
        <v>0</v>
      </c>
      <c r="G30047" t="s">
        <v>56</v>
      </c>
      <c r="H30047" s="15">
        <v>45054.336111111108</v>
      </c>
      <c r="I30047" t="b">
        <v>0</v>
      </c>
      <c r="J30047" t="b">
        <v>1</v>
      </c>
      <c r="K30047" t="s">
        <v>3</v>
      </c>
      <c r="L30047" t="s">
        <v>43</v>
      </c>
      <c r="M30047" s="1">
        <v>115000</v>
      </c>
      <c r="O30047" t="s">
        <v>16515</v>
      </c>
      <c r="P30047" t="s">
        <v>38271</v>
      </c>
    </row>
    <row r="30048" spans="1:16" x14ac:dyDescent="0.3">
      <c r="A30048" t="s">
        <v>65</v>
      </c>
      <c r="B30048" t="s">
        <v>311</v>
      </c>
      <c r="C30048" t="s">
        <v>10125</v>
      </c>
      <c r="D30048" t="s">
        <v>120</v>
      </c>
      <c r="E30048" t="s">
        <v>7</v>
      </c>
      <c r="F30048" t="b">
        <v>0</v>
      </c>
      <c r="G30048" t="s">
        <v>56</v>
      </c>
      <c r="H30048" s="15">
        <v>44984.334745370368</v>
      </c>
      <c r="I30048" t="b">
        <v>0</v>
      </c>
      <c r="J30048" t="b">
        <v>0</v>
      </c>
      <c r="K30048" t="s">
        <v>3</v>
      </c>
      <c r="L30048" t="s">
        <v>43</v>
      </c>
      <c r="M30048" s="1">
        <v>150000</v>
      </c>
      <c r="O30048" t="s">
        <v>14826</v>
      </c>
      <c r="P30048" t="s">
        <v>41544</v>
      </c>
    </row>
    <row r="30049" spans="1:16" x14ac:dyDescent="0.3">
      <c r="A30049" t="s">
        <v>0</v>
      </c>
      <c r="B30049" t="s">
        <v>41545</v>
      </c>
      <c r="C30049" t="s">
        <v>78</v>
      </c>
      <c r="D30049" t="s">
        <v>49</v>
      </c>
      <c r="E30049" t="s">
        <v>7</v>
      </c>
      <c r="F30049" t="b">
        <v>1</v>
      </c>
      <c r="G30049" t="s">
        <v>50</v>
      </c>
      <c r="H30049" s="15">
        <v>45048.630578703713</v>
      </c>
      <c r="I30049" t="b">
        <v>0</v>
      </c>
      <c r="J30049" t="b">
        <v>0</v>
      </c>
      <c r="K30049" t="s">
        <v>3</v>
      </c>
      <c r="L30049" t="s">
        <v>71</v>
      </c>
      <c r="N30049" s="16">
        <v>65</v>
      </c>
      <c r="O30049" t="s">
        <v>41546</v>
      </c>
    </row>
    <row r="30050" spans="1:16" x14ac:dyDescent="0.3">
      <c r="A30050" t="s">
        <v>65</v>
      </c>
      <c r="B30050" t="s">
        <v>65</v>
      </c>
      <c r="C30050" t="s">
        <v>25659</v>
      </c>
      <c r="D30050" t="s">
        <v>68</v>
      </c>
      <c r="E30050" t="s">
        <v>7</v>
      </c>
      <c r="F30050" t="b">
        <v>0</v>
      </c>
      <c r="G30050" t="s">
        <v>56</v>
      </c>
      <c r="H30050" s="15">
        <v>45170.555555555547</v>
      </c>
      <c r="I30050" t="b">
        <v>0</v>
      </c>
      <c r="J30050" t="b">
        <v>0</v>
      </c>
      <c r="K30050" t="s">
        <v>3</v>
      </c>
      <c r="L30050" t="s">
        <v>71</v>
      </c>
      <c r="N30050" s="16">
        <v>35.580001831054688</v>
      </c>
      <c r="O30050" t="s">
        <v>25829</v>
      </c>
      <c r="P30050" t="s">
        <v>1269</v>
      </c>
    </row>
    <row r="30051" spans="1:16" x14ac:dyDescent="0.3">
      <c r="A30051" t="s">
        <v>0</v>
      </c>
      <c r="B30051" t="s">
        <v>0</v>
      </c>
      <c r="C30051" t="s">
        <v>774</v>
      </c>
      <c r="D30051" t="s">
        <v>390</v>
      </c>
      <c r="E30051" t="s">
        <v>7</v>
      </c>
      <c r="F30051" t="b">
        <v>0</v>
      </c>
      <c r="G30051" t="s">
        <v>87</v>
      </c>
      <c r="H30051" s="15">
        <v>45273.376030092593</v>
      </c>
      <c r="I30051" t="b">
        <v>1</v>
      </c>
      <c r="J30051" t="b">
        <v>0</v>
      </c>
      <c r="K30051" t="s">
        <v>3</v>
      </c>
      <c r="L30051" t="s">
        <v>43</v>
      </c>
      <c r="M30051" s="1">
        <v>100000</v>
      </c>
      <c r="O30051" t="s">
        <v>41547</v>
      </c>
      <c r="P30051" t="s">
        <v>41548</v>
      </c>
    </row>
    <row r="30052" spans="1:16" x14ac:dyDescent="0.3">
      <c r="A30052" t="s">
        <v>329</v>
      </c>
      <c r="B30052" t="s">
        <v>41549</v>
      </c>
      <c r="C30052" t="s">
        <v>2138</v>
      </c>
      <c r="D30052" t="s">
        <v>238</v>
      </c>
      <c r="E30052" t="s">
        <v>7</v>
      </c>
      <c r="F30052" t="b">
        <v>0</v>
      </c>
      <c r="G30052" t="s">
        <v>62</v>
      </c>
      <c r="H30052" s="15">
        <v>45175.292349537027</v>
      </c>
      <c r="I30052" t="b">
        <v>0</v>
      </c>
      <c r="J30052" t="b">
        <v>1</v>
      </c>
      <c r="K30052" t="s">
        <v>3</v>
      </c>
      <c r="L30052" t="s">
        <v>43</v>
      </c>
      <c r="M30052" s="1">
        <v>42000</v>
      </c>
      <c r="O30052" t="s">
        <v>15691</v>
      </c>
      <c r="P30052" t="s">
        <v>499</v>
      </c>
    </row>
    <row r="30053" spans="1:16" x14ac:dyDescent="0.3">
      <c r="A30053" t="s">
        <v>0</v>
      </c>
      <c r="B30053" t="s">
        <v>41550</v>
      </c>
      <c r="C30053" t="s">
        <v>2017</v>
      </c>
      <c r="D30053" t="s">
        <v>92</v>
      </c>
      <c r="E30053" t="s">
        <v>7</v>
      </c>
      <c r="F30053" t="b">
        <v>0</v>
      </c>
      <c r="G30053" t="s">
        <v>56</v>
      </c>
      <c r="H30053" s="15">
        <v>44949.833784722221</v>
      </c>
      <c r="I30053" t="b">
        <v>0</v>
      </c>
      <c r="J30053" t="b">
        <v>1</v>
      </c>
      <c r="K30053" t="s">
        <v>3</v>
      </c>
      <c r="L30053" t="s">
        <v>43</v>
      </c>
      <c r="M30053" s="1">
        <v>90000</v>
      </c>
      <c r="O30053" t="s">
        <v>41551</v>
      </c>
    </row>
    <row r="30054" spans="1:16" x14ac:dyDescent="0.3">
      <c r="A30054" t="s">
        <v>0</v>
      </c>
      <c r="B30054" t="s">
        <v>6724</v>
      </c>
      <c r="C30054" t="s">
        <v>10588</v>
      </c>
      <c r="D30054" t="s">
        <v>879</v>
      </c>
      <c r="E30054" t="s">
        <v>7</v>
      </c>
      <c r="F30054" t="b">
        <v>0</v>
      </c>
      <c r="G30054" t="s">
        <v>56</v>
      </c>
      <c r="H30054" s="15">
        <v>45151.583449074067</v>
      </c>
      <c r="I30054" t="b">
        <v>0</v>
      </c>
      <c r="J30054" t="b">
        <v>1</v>
      </c>
      <c r="K30054" t="s">
        <v>3</v>
      </c>
      <c r="L30054" t="s">
        <v>43</v>
      </c>
      <c r="M30054" s="1">
        <v>115000</v>
      </c>
      <c r="O30054" t="s">
        <v>1141</v>
      </c>
    </row>
    <row r="30055" spans="1:16" x14ac:dyDescent="0.3">
      <c r="A30055" t="s">
        <v>329</v>
      </c>
      <c r="B30055" t="s">
        <v>17378</v>
      </c>
      <c r="C30055" t="s">
        <v>17379</v>
      </c>
      <c r="D30055" t="s">
        <v>68</v>
      </c>
      <c r="E30055" t="s">
        <v>7</v>
      </c>
      <c r="F30055" t="b">
        <v>0</v>
      </c>
      <c r="G30055" t="s">
        <v>50</v>
      </c>
      <c r="H30055" s="15">
        <v>45162.753506944442</v>
      </c>
      <c r="I30055" t="b">
        <v>0</v>
      </c>
      <c r="J30055" t="b">
        <v>1</v>
      </c>
      <c r="K30055" t="s">
        <v>3</v>
      </c>
      <c r="L30055" t="s">
        <v>71</v>
      </c>
      <c r="N30055" s="16">
        <v>28.20999908447266</v>
      </c>
      <c r="O30055" t="s">
        <v>17380</v>
      </c>
      <c r="P30055" t="s">
        <v>17381</v>
      </c>
    </row>
    <row r="30056" spans="1:16" x14ac:dyDescent="0.3">
      <c r="A30056" t="s">
        <v>65</v>
      </c>
      <c r="B30056" t="s">
        <v>65</v>
      </c>
      <c r="C30056" t="s">
        <v>736</v>
      </c>
      <c r="D30056" t="s">
        <v>1329</v>
      </c>
      <c r="E30056" t="s">
        <v>7</v>
      </c>
      <c r="F30056" t="b">
        <v>0</v>
      </c>
      <c r="G30056" t="s">
        <v>113</v>
      </c>
      <c r="H30056" s="15">
        <v>44929.982974537037</v>
      </c>
      <c r="I30056" t="b">
        <v>0</v>
      </c>
      <c r="J30056" t="b">
        <v>1</v>
      </c>
      <c r="K30056" t="s">
        <v>3</v>
      </c>
      <c r="L30056" t="s">
        <v>71</v>
      </c>
      <c r="N30056" s="16">
        <v>24</v>
      </c>
      <c r="O30056" t="s">
        <v>33008</v>
      </c>
      <c r="P30056" t="s">
        <v>41552</v>
      </c>
    </row>
    <row r="30057" spans="1:16" x14ac:dyDescent="0.3">
      <c r="A30057" t="s">
        <v>46</v>
      </c>
      <c r="B30057" t="s">
        <v>41553</v>
      </c>
      <c r="C30057" t="s">
        <v>409</v>
      </c>
      <c r="D30057" t="s">
        <v>49</v>
      </c>
      <c r="E30057" t="s">
        <v>112</v>
      </c>
      <c r="F30057" t="b">
        <v>0</v>
      </c>
      <c r="G30057" t="s">
        <v>70</v>
      </c>
      <c r="H30057" s="15">
        <v>44973.880972222221</v>
      </c>
      <c r="I30057" t="b">
        <v>1</v>
      </c>
      <c r="J30057" t="b">
        <v>1</v>
      </c>
      <c r="K30057" t="s">
        <v>3</v>
      </c>
      <c r="L30057" t="s">
        <v>71</v>
      </c>
      <c r="N30057" s="16">
        <v>62.5</v>
      </c>
      <c r="O30057" t="s">
        <v>41554</v>
      </c>
      <c r="P30057" t="s">
        <v>41555</v>
      </c>
    </row>
    <row r="30058" spans="1:16" x14ac:dyDescent="0.3">
      <c r="A30058" t="s">
        <v>1</v>
      </c>
      <c r="B30058" t="s">
        <v>41556</v>
      </c>
      <c r="C30058" t="s">
        <v>3472</v>
      </c>
      <c r="D30058" t="s">
        <v>61</v>
      </c>
      <c r="E30058" t="s">
        <v>7</v>
      </c>
      <c r="F30058" t="b">
        <v>0</v>
      </c>
      <c r="G30058" t="s">
        <v>381</v>
      </c>
      <c r="H30058" s="15">
        <v>44984.590277777781</v>
      </c>
      <c r="I30058" t="b">
        <v>0</v>
      </c>
      <c r="J30058" t="b">
        <v>0</v>
      </c>
      <c r="K30058" t="s">
        <v>381</v>
      </c>
      <c r="L30058" t="s">
        <v>43</v>
      </c>
      <c r="M30058" s="1">
        <v>149653</v>
      </c>
      <c r="O30058" t="s">
        <v>1800</v>
      </c>
      <c r="P30058" t="s">
        <v>24667</v>
      </c>
    </row>
    <row r="30059" spans="1:16" x14ac:dyDescent="0.3">
      <c r="A30059" t="s">
        <v>0</v>
      </c>
      <c r="B30059" t="s">
        <v>5457</v>
      </c>
      <c r="C30059" t="s">
        <v>286</v>
      </c>
      <c r="D30059" t="s">
        <v>632</v>
      </c>
      <c r="E30059" t="s">
        <v>7</v>
      </c>
      <c r="F30059" t="b">
        <v>0</v>
      </c>
      <c r="G30059" t="s">
        <v>113</v>
      </c>
      <c r="H30059" s="15">
        <v>45016.253171296303</v>
      </c>
      <c r="I30059" t="b">
        <v>1</v>
      </c>
      <c r="J30059" t="b">
        <v>1</v>
      </c>
      <c r="K30059" t="s">
        <v>3</v>
      </c>
      <c r="L30059" t="s">
        <v>43</v>
      </c>
      <c r="M30059" s="1">
        <v>60000</v>
      </c>
      <c r="O30059" t="s">
        <v>5458</v>
      </c>
      <c r="P30059" t="s">
        <v>5459</v>
      </c>
    </row>
    <row r="30060" spans="1:16" x14ac:dyDescent="0.3">
      <c r="A30060" t="s">
        <v>0</v>
      </c>
      <c r="B30060" t="s">
        <v>41557</v>
      </c>
      <c r="C30060" t="s">
        <v>67</v>
      </c>
      <c r="D30060" t="s">
        <v>9626</v>
      </c>
      <c r="E30060" t="s">
        <v>7</v>
      </c>
      <c r="F30060" t="b">
        <v>0</v>
      </c>
      <c r="G30060" t="s">
        <v>70</v>
      </c>
      <c r="H30060" s="15">
        <v>45096.959074074082</v>
      </c>
      <c r="I30060" t="b">
        <v>0</v>
      </c>
      <c r="J30060" t="b">
        <v>1</v>
      </c>
      <c r="K30060" t="s">
        <v>3</v>
      </c>
      <c r="L30060" t="s">
        <v>71</v>
      </c>
      <c r="N30060" s="16">
        <v>40</v>
      </c>
      <c r="O30060" t="s">
        <v>234</v>
      </c>
      <c r="P30060" t="s">
        <v>6663</v>
      </c>
    </row>
    <row r="30061" spans="1:16" x14ac:dyDescent="0.3">
      <c r="A30061" t="s">
        <v>0</v>
      </c>
      <c r="B30061" t="s">
        <v>28654</v>
      </c>
      <c r="C30061" t="s">
        <v>369</v>
      </c>
      <c r="D30061" t="s">
        <v>61</v>
      </c>
      <c r="E30061" t="s">
        <v>7</v>
      </c>
      <c r="F30061" t="b">
        <v>0</v>
      </c>
      <c r="G30061" t="s">
        <v>62</v>
      </c>
      <c r="H30061" s="15">
        <v>45097.626145833332</v>
      </c>
      <c r="I30061" t="b">
        <v>0</v>
      </c>
      <c r="J30061" t="b">
        <v>1</v>
      </c>
      <c r="K30061" t="s">
        <v>3</v>
      </c>
      <c r="L30061" t="s">
        <v>43</v>
      </c>
      <c r="M30061" s="1">
        <v>111175</v>
      </c>
      <c r="O30061" t="s">
        <v>27752</v>
      </c>
      <c r="P30061" t="s">
        <v>28655</v>
      </c>
    </row>
    <row r="30062" spans="1:16" x14ac:dyDescent="0.3">
      <c r="A30062" t="s">
        <v>1</v>
      </c>
      <c r="B30062" t="s">
        <v>1</v>
      </c>
      <c r="C30062" t="s">
        <v>283</v>
      </c>
      <c r="D30062" t="s">
        <v>92</v>
      </c>
      <c r="E30062" t="s">
        <v>7</v>
      </c>
      <c r="F30062" t="b">
        <v>0</v>
      </c>
      <c r="G30062" t="s">
        <v>70</v>
      </c>
      <c r="H30062" s="15">
        <v>45197.544189814813</v>
      </c>
      <c r="I30062" t="b">
        <v>0</v>
      </c>
      <c r="J30062" t="b">
        <v>0</v>
      </c>
      <c r="K30062" t="s">
        <v>3</v>
      </c>
      <c r="L30062" t="s">
        <v>43</v>
      </c>
      <c r="M30062" s="1">
        <v>160000</v>
      </c>
      <c r="O30062" t="s">
        <v>41558</v>
      </c>
      <c r="P30062" t="s">
        <v>2624</v>
      </c>
    </row>
    <row r="30063" spans="1:16" x14ac:dyDescent="0.3">
      <c r="A30063" t="s">
        <v>0</v>
      </c>
      <c r="B30063" t="s">
        <v>0</v>
      </c>
      <c r="C30063" t="s">
        <v>41559</v>
      </c>
      <c r="D30063" t="s">
        <v>120</v>
      </c>
      <c r="E30063" t="s">
        <v>7</v>
      </c>
      <c r="F30063" t="b">
        <v>0</v>
      </c>
      <c r="G30063" t="s">
        <v>87</v>
      </c>
      <c r="H30063" s="15">
        <v>45019.542407407411</v>
      </c>
      <c r="I30063" t="b">
        <v>0</v>
      </c>
      <c r="J30063" t="b">
        <v>1</v>
      </c>
      <c r="K30063" t="s">
        <v>3</v>
      </c>
      <c r="L30063" t="s">
        <v>43</v>
      </c>
      <c r="M30063" s="1">
        <v>115000</v>
      </c>
      <c r="O30063" t="s">
        <v>533</v>
      </c>
      <c r="P30063" t="s">
        <v>37622</v>
      </c>
    </row>
    <row r="30064" spans="1:16" x14ac:dyDescent="0.3">
      <c r="A30064" t="s">
        <v>0</v>
      </c>
      <c r="B30064" t="s">
        <v>41560</v>
      </c>
      <c r="C30064" t="s">
        <v>78</v>
      </c>
      <c r="D30064" t="s">
        <v>41</v>
      </c>
      <c r="E30064" t="s">
        <v>239</v>
      </c>
      <c r="F30064" t="b">
        <v>1</v>
      </c>
      <c r="G30064" t="s">
        <v>87</v>
      </c>
      <c r="H30064" s="15">
        <v>45133.750671296293</v>
      </c>
      <c r="I30064" t="b">
        <v>0</v>
      </c>
      <c r="J30064" t="b">
        <v>0</v>
      </c>
      <c r="K30064" t="s">
        <v>3</v>
      </c>
      <c r="L30064" t="s">
        <v>71</v>
      </c>
      <c r="N30064" s="16">
        <v>47.5</v>
      </c>
      <c r="O30064" t="s">
        <v>41561</v>
      </c>
      <c r="P30064" t="s">
        <v>499</v>
      </c>
    </row>
    <row r="30065" spans="1:16" x14ac:dyDescent="0.3">
      <c r="A30065" t="s">
        <v>1</v>
      </c>
      <c r="B30065" t="s">
        <v>5528</v>
      </c>
      <c r="C30065" t="s">
        <v>1537</v>
      </c>
      <c r="D30065" t="s">
        <v>61</v>
      </c>
      <c r="E30065" t="s">
        <v>7</v>
      </c>
      <c r="F30065" t="b">
        <v>0</v>
      </c>
      <c r="G30065" t="s">
        <v>1538</v>
      </c>
      <c r="H30065" s="15">
        <v>45157.021805555552</v>
      </c>
      <c r="I30065" t="b">
        <v>1</v>
      </c>
      <c r="J30065" t="b">
        <v>0</v>
      </c>
      <c r="K30065" t="s">
        <v>1538</v>
      </c>
      <c r="L30065" t="s">
        <v>43</v>
      </c>
      <c r="M30065" s="1">
        <v>147500</v>
      </c>
      <c r="O30065" t="s">
        <v>41562</v>
      </c>
      <c r="P30065" t="s">
        <v>466</v>
      </c>
    </row>
    <row r="30066" spans="1:16" x14ac:dyDescent="0.3">
      <c r="A30066" t="s">
        <v>65</v>
      </c>
      <c r="B30066" t="s">
        <v>3887</v>
      </c>
      <c r="C30066" t="s">
        <v>1960</v>
      </c>
      <c r="D30066" t="s">
        <v>2478</v>
      </c>
      <c r="E30066" t="s">
        <v>821</v>
      </c>
      <c r="F30066" t="b">
        <v>0</v>
      </c>
      <c r="G30066" t="s">
        <v>87</v>
      </c>
      <c r="H30066" s="15">
        <v>45290.001250000001</v>
      </c>
      <c r="I30066" t="b">
        <v>0</v>
      </c>
      <c r="J30066" t="b">
        <v>0</v>
      </c>
      <c r="K30066" t="s">
        <v>3</v>
      </c>
      <c r="L30066" t="s">
        <v>43</v>
      </c>
      <c r="M30066" s="1">
        <v>115000</v>
      </c>
      <c r="O30066" t="s">
        <v>1031</v>
      </c>
      <c r="P30066" t="s">
        <v>1749</v>
      </c>
    </row>
    <row r="30067" spans="1:16" x14ac:dyDescent="0.3">
      <c r="A30067" t="s">
        <v>0</v>
      </c>
      <c r="B30067" t="s">
        <v>0</v>
      </c>
      <c r="C30067" t="s">
        <v>16235</v>
      </c>
      <c r="D30067" t="s">
        <v>92</v>
      </c>
      <c r="E30067" t="s">
        <v>112</v>
      </c>
      <c r="F30067" t="b">
        <v>0</v>
      </c>
      <c r="G30067" t="s">
        <v>70</v>
      </c>
      <c r="H30067" s="15">
        <v>44929.856562499997</v>
      </c>
      <c r="I30067" t="b">
        <v>1</v>
      </c>
      <c r="J30067" t="b">
        <v>0</v>
      </c>
      <c r="K30067" t="s">
        <v>3</v>
      </c>
      <c r="L30067" t="s">
        <v>71</v>
      </c>
      <c r="N30067" s="16">
        <v>20.5</v>
      </c>
      <c r="O30067" t="s">
        <v>156</v>
      </c>
      <c r="P30067" t="s">
        <v>738</v>
      </c>
    </row>
    <row r="30068" spans="1:16" x14ac:dyDescent="0.3">
      <c r="A30068" t="s">
        <v>0</v>
      </c>
      <c r="B30068" t="s">
        <v>0</v>
      </c>
      <c r="C30068" t="s">
        <v>14126</v>
      </c>
      <c r="D30068" t="s">
        <v>49</v>
      </c>
      <c r="E30068" t="s">
        <v>7</v>
      </c>
      <c r="F30068" t="b">
        <v>0</v>
      </c>
      <c r="G30068" t="s">
        <v>56</v>
      </c>
      <c r="H30068" s="15">
        <v>45232.041886574072</v>
      </c>
      <c r="I30068" t="b">
        <v>0</v>
      </c>
      <c r="J30068" t="b">
        <v>1</v>
      </c>
      <c r="K30068" t="s">
        <v>3</v>
      </c>
      <c r="L30068" t="s">
        <v>43</v>
      </c>
      <c r="M30068" s="1">
        <v>70000</v>
      </c>
      <c r="O30068" t="s">
        <v>41563</v>
      </c>
      <c r="P30068" t="s">
        <v>499</v>
      </c>
    </row>
    <row r="30069" spans="1:16" x14ac:dyDescent="0.3">
      <c r="A30069" t="s">
        <v>0</v>
      </c>
      <c r="B30069" t="s">
        <v>41564</v>
      </c>
      <c r="C30069" t="s">
        <v>574</v>
      </c>
      <c r="D30069" t="s">
        <v>1271</v>
      </c>
      <c r="E30069" t="s">
        <v>7</v>
      </c>
      <c r="F30069" t="b">
        <v>0</v>
      </c>
      <c r="G30069" t="s">
        <v>113</v>
      </c>
      <c r="H30069" s="15">
        <v>45100.305289351847</v>
      </c>
      <c r="I30069" t="b">
        <v>1</v>
      </c>
      <c r="J30069" t="b">
        <v>0</v>
      </c>
      <c r="K30069" t="s">
        <v>3</v>
      </c>
      <c r="L30069" t="s">
        <v>43</v>
      </c>
      <c r="M30069" s="1">
        <v>80000</v>
      </c>
      <c r="O30069" t="s">
        <v>484</v>
      </c>
      <c r="P30069" t="s">
        <v>2132</v>
      </c>
    </row>
    <row r="30070" spans="1:16" x14ac:dyDescent="0.3">
      <c r="A30070" t="s">
        <v>0</v>
      </c>
      <c r="B30070" t="s">
        <v>0</v>
      </c>
      <c r="C30070" t="s">
        <v>497</v>
      </c>
      <c r="D30070" t="s">
        <v>92</v>
      </c>
      <c r="E30070" t="s">
        <v>112</v>
      </c>
      <c r="F30070" t="b">
        <v>0</v>
      </c>
      <c r="G30070" t="s">
        <v>50</v>
      </c>
      <c r="H30070" s="15">
        <v>45152.867361111108</v>
      </c>
      <c r="I30070" t="b">
        <v>1</v>
      </c>
      <c r="J30070" t="b">
        <v>0</v>
      </c>
      <c r="K30070" t="s">
        <v>3</v>
      </c>
      <c r="L30070" t="s">
        <v>71</v>
      </c>
      <c r="N30070" s="16">
        <v>40</v>
      </c>
      <c r="O30070" t="s">
        <v>156</v>
      </c>
      <c r="P30070" t="s">
        <v>41565</v>
      </c>
    </row>
    <row r="30071" spans="1:16" x14ac:dyDescent="0.3">
      <c r="A30071" t="s">
        <v>0</v>
      </c>
      <c r="B30071" t="s">
        <v>41566</v>
      </c>
      <c r="C30071" t="s">
        <v>333</v>
      </c>
      <c r="D30071" t="s">
        <v>189</v>
      </c>
      <c r="E30071" t="s">
        <v>7</v>
      </c>
      <c r="F30071" t="b">
        <v>0</v>
      </c>
      <c r="G30071" t="s">
        <v>70</v>
      </c>
      <c r="H30071" s="15">
        <v>45007.712789351863</v>
      </c>
      <c r="I30071" t="b">
        <v>1</v>
      </c>
      <c r="J30071" t="b">
        <v>0</v>
      </c>
      <c r="K30071" t="s">
        <v>3</v>
      </c>
      <c r="L30071" t="s">
        <v>43</v>
      </c>
      <c r="M30071" s="1">
        <v>70000</v>
      </c>
      <c r="O30071" t="s">
        <v>220</v>
      </c>
      <c r="P30071" t="s">
        <v>23792</v>
      </c>
    </row>
    <row r="30072" spans="1:16" x14ac:dyDescent="0.3">
      <c r="A30072" t="s">
        <v>0</v>
      </c>
      <c r="B30072" t="s">
        <v>41567</v>
      </c>
      <c r="C30072" t="s">
        <v>78</v>
      </c>
      <c r="D30072" t="s">
        <v>41</v>
      </c>
      <c r="E30072" t="s">
        <v>7</v>
      </c>
      <c r="F30072" t="b">
        <v>1</v>
      </c>
      <c r="G30072" t="s">
        <v>56</v>
      </c>
      <c r="H30072" s="15">
        <v>45118.29178240741</v>
      </c>
      <c r="I30072" t="b">
        <v>0</v>
      </c>
      <c r="J30072" t="b">
        <v>1</v>
      </c>
      <c r="K30072" t="s">
        <v>3</v>
      </c>
      <c r="L30072" t="s">
        <v>43</v>
      </c>
      <c r="M30072" s="1">
        <v>65000</v>
      </c>
      <c r="O30072" t="s">
        <v>2827</v>
      </c>
      <c r="P30072" t="s">
        <v>14584</v>
      </c>
    </row>
    <row r="30073" spans="1:16" x14ac:dyDescent="0.3">
      <c r="A30073" t="s">
        <v>205</v>
      </c>
      <c r="B30073" t="s">
        <v>41568</v>
      </c>
      <c r="C30073" t="s">
        <v>3625</v>
      </c>
      <c r="D30073" t="s">
        <v>120</v>
      </c>
      <c r="E30073" t="s">
        <v>7</v>
      </c>
      <c r="F30073" t="b">
        <v>0</v>
      </c>
      <c r="G30073" t="s">
        <v>240</v>
      </c>
      <c r="H30073" s="15">
        <v>44968.514016203713</v>
      </c>
      <c r="I30073" t="b">
        <v>0</v>
      </c>
      <c r="J30073" t="b">
        <v>0</v>
      </c>
      <c r="K30073" t="s">
        <v>240</v>
      </c>
      <c r="L30073" t="s">
        <v>43</v>
      </c>
      <c r="M30073" s="1">
        <v>90000</v>
      </c>
      <c r="O30073" t="s">
        <v>696</v>
      </c>
      <c r="P30073" t="s">
        <v>41569</v>
      </c>
    </row>
    <row r="30074" spans="1:16" x14ac:dyDescent="0.3">
      <c r="A30074" t="s">
        <v>46</v>
      </c>
      <c r="B30074" t="s">
        <v>41570</v>
      </c>
      <c r="C30074" t="s">
        <v>78</v>
      </c>
      <c r="D30074" t="s">
        <v>41</v>
      </c>
      <c r="E30074" t="s">
        <v>112</v>
      </c>
      <c r="F30074" t="b">
        <v>1</v>
      </c>
      <c r="G30074" t="s">
        <v>113</v>
      </c>
      <c r="H30074" s="15">
        <v>45048.007280092592</v>
      </c>
      <c r="I30074" t="b">
        <v>0</v>
      </c>
      <c r="J30074" t="b">
        <v>0</v>
      </c>
      <c r="K30074" t="s">
        <v>3</v>
      </c>
      <c r="L30074" t="s">
        <v>71</v>
      </c>
      <c r="N30074" s="16">
        <v>55</v>
      </c>
      <c r="O30074" t="s">
        <v>41571</v>
      </c>
      <c r="P30074" t="s">
        <v>41572</v>
      </c>
    </row>
    <row r="30075" spans="1:16" x14ac:dyDescent="0.3">
      <c r="A30075" t="s">
        <v>329</v>
      </c>
      <c r="B30075" t="s">
        <v>41573</v>
      </c>
      <c r="C30075" t="s">
        <v>333</v>
      </c>
      <c r="D30075" t="s">
        <v>92</v>
      </c>
      <c r="E30075" t="s">
        <v>7</v>
      </c>
      <c r="F30075" t="b">
        <v>0</v>
      </c>
      <c r="G30075" t="s">
        <v>70</v>
      </c>
      <c r="H30075" s="15">
        <v>45219.376180555562</v>
      </c>
      <c r="I30075" t="b">
        <v>1</v>
      </c>
      <c r="J30075" t="b">
        <v>0</v>
      </c>
      <c r="K30075" t="s">
        <v>3</v>
      </c>
      <c r="L30075" t="s">
        <v>71</v>
      </c>
      <c r="N30075" s="16">
        <v>37.5</v>
      </c>
      <c r="O30075" t="s">
        <v>685</v>
      </c>
      <c r="P30075" t="s">
        <v>41574</v>
      </c>
    </row>
    <row r="30076" spans="1:16" x14ac:dyDescent="0.3">
      <c r="A30076" t="s">
        <v>0</v>
      </c>
      <c r="B30076" t="s">
        <v>41575</v>
      </c>
      <c r="C30076" t="s">
        <v>29020</v>
      </c>
      <c r="D30076" t="s">
        <v>41</v>
      </c>
      <c r="E30076" t="s">
        <v>112</v>
      </c>
      <c r="F30076" t="b">
        <v>0</v>
      </c>
      <c r="G30076" t="s">
        <v>56</v>
      </c>
      <c r="H30076" s="15">
        <v>44939.750162037039</v>
      </c>
      <c r="I30076" t="b">
        <v>0</v>
      </c>
      <c r="J30076" t="b">
        <v>0</v>
      </c>
      <c r="K30076" t="s">
        <v>3</v>
      </c>
      <c r="L30076" t="s">
        <v>71</v>
      </c>
      <c r="N30076" s="16">
        <v>47.5</v>
      </c>
      <c r="O30076" t="s">
        <v>10157</v>
      </c>
      <c r="P30076" t="s">
        <v>499</v>
      </c>
    </row>
    <row r="30077" spans="1:16" x14ac:dyDescent="0.3">
      <c r="A30077" t="s">
        <v>0</v>
      </c>
      <c r="B30077" t="s">
        <v>0</v>
      </c>
      <c r="C30077" t="s">
        <v>41576</v>
      </c>
      <c r="D30077" t="s">
        <v>49</v>
      </c>
      <c r="E30077" t="s">
        <v>555</v>
      </c>
      <c r="F30077" t="b">
        <v>0</v>
      </c>
      <c r="G30077" t="s">
        <v>87</v>
      </c>
      <c r="H30077" s="15">
        <v>45245.875405092593</v>
      </c>
      <c r="I30077" t="b">
        <v>0</v>
      </c>
      <c r="J30077" t="b">
        <v>1</v>
      </c>
      <c r="K30077" t="s">
        <v>3</v>
      </c>
      <c r="L30077" t="s">
        <v>71</v>
      </c>
      <c r="N30077" s="16">
        <v>41.239997863769531</v>
      </c>
      <c r="O30077" t="s">
        <v>41577</v>
      </c>
      <c r="P30077" t="s">
        <v>41578</v>
      </c>
    </row>
    <row r="30078" spans="1:16" x14ac:dyDescent="0.3">
      <c r="A30078" t="s">
        <v>53</v>
      </c>
      <c r="B30078" t="s">
        <v>41579</v>
      </c>
      <c r="C30078" t="s">
        <v>78</v>
      </c>
      <c r="D30078" t="s">
        <v>1664</v>
      </c>
      <c r="E30078" t="s">
        <v>7</v>
      </c>
      <c r="F30078" t="b">
        <v>1</v>
      </c>
      <c r="G30078" t="s">
        <v>56</v>
      </c>
      <c r="H30078" s="15">
        <v>44950.166608796288</v>
      </c>
      <c r="I30078" t="b">
        <v>0</v>
      </c>
      <c r="J30078" t="b">
        <v>1</v>
      </c>
      <c r="K30078" t="s">
        <v>3</v>
      </c>
      <c r="L30078" t="s">
        <v>43</v>
      </c>
      <c r="M30078" s="1">
        <v>106661.5</v>
      </c>
      <c r="O30078" t="s">
        <v>15837</v>
      </c>
      <c r="P30078" t="s">
        <v>282</v>
      </c>
    </row>
    <row r="30079" spans="1:16" x14ac:dyDescent="0.3">
      <c r="A30079" t="s">
        <v>1</v>
      </c>
      <c r="B30079" t="s">
        <v>1</v>
      </c>
      <c r="C30079" t="s">
        <v>9068</v>
      </c>
      <c r="D30079" t="s">
        <v>120</v>
      </c>
      <c r="E30079" t="s">
        <v>7</v>
      </c>
      <c r="F30079" t="b">
        <v>0</v>
      </c>
      <c r="G30079" t="s">
        <v>62</v>
      </c>
      <c r="H30079" s="15">
        <v>45051.347962962973</v>
      </c>
      <c r="I30079" t="b">
        <v>0</v>
      </c>
      <c r="J30079" t="b">
        <v>1</v>
      </c>
      <c r="K30079" t="s">
        <v>3</v>
      </c>
      <c r="L30079" t="s">
        <v>43</v>
      </c>
      <c r="M30079" s="1">
        <v>125000</v>
      </c>
      <c r="O30079" t="s">
        <v>545</v>
      </c>
      <c r="P30079" t="s">
        <v>41580</v>
      </c>
    </row>
    <row r="30080" spans="1:16" x14ac:dyDescent="0.3">
      <c r="A30080" t="s">
        <v>0</v>
      </c>
      <c r="B30080" t="s">
        <v>33156</v>
      </c>
      <c r="C30080" t="s">
        <v>1750</v>
      </c>
      <c r="D30080" t="s">
        <v>92</v>
      </c>
      <c r="E30080" t="s">
        <v>7</v>
      </c>
      <c r="F30080" t="b">
        <v>0</v>
      </c>
      <c r="G30080" t="s">
        <v>56</v>
      </c>
      <c r="H30080" s="15">
        <v>45191.668425925927</v>
      </c>
      <c r="I30080" t="b">
        <v>0</v>
      </c>
      <c r="J30080" t="b">
        <v>1</v>
      </c>
      <c r="K30080" t="s">
        <v>3</v>
      </c>
      <c r="L30080" t="s">
        <v>43</v>
      </c>
      <c r="M30080" s="1">
        <v>71678</v>
      </c>
      <c r="O30080" t="s">
        <v>41581</v>
      </c>
      <c r="P30080" t="s">
        <v>41582</v>
      </c>
    </row>
    <row r="30081" spans="1:16" x14ac:dyDescent="0.3">
      <c r="A30081" t="s">
        <v>1</v>
      </c>
      <c r="B30081" t="s">
        <v>1</v>
      </c>
      <c r="C30081" t="s">
        <v>78</v>
      </c>
      <c r="D30081" t="s">
        <v>92</v>
      </c>
      <c r="E30081" t="s">
        <v>7</v>
      </c>
      <c r="F30081" t="b">
        <v>1</v>
      </c>
      <c r="G30081" t="s">
        <v>56</v>
      </c>
      <c r="H30081" s="15">
        <v>45020.669548611113</v>
      </c>
      <c r="I30081" t="b">
        <v>0</v>
      </c>
      <c r="J30081" t="b">
        <v>1</v>
      </c>
      <c r="K30081" t="s">
        <v>3</v>
      </c>
      <c r="L30081" t="s">
        <v>43</v>
      </c>
      <c r="M30081" s="1">
        <v>135000</v>
      </c>
      <c r="O30081" t="s">
        <v>147</v>
      </c>
      <c r="P30081" t="s">
        <v>8940</v>
      </c>
    </row>
    <row r="30082" spans="1:16" x14ac:dyDescent="0.3">
      <c r="A30082" t="s">
        <v>53</v>
      </c>
      <c r="B30082" t="s">
        <v>41583</v>
      </c>
      <c r="C30082" t="s">
        <v>369</v>
      </c>
      <c r="D30082" t="s">
        <v>49</v>
      </c>
      <c r="E30082" t="s">
        <v>7</v>
      </c>
      <c r="F30082" t="b">
        <v>0</v>
      </c>
      <c r="G30082" t="s">
        <v>62</v>
      </c>
      <c r="H30082" s="15">
        <v>45201.834710648152</v>
      </c>
      <c r="I30082" t="b">
        <v>0</v>
      </c>
      <c r="J30082" t="b">
        <v>1</v>
      </c>
      <c r="K30082" t="s">
        <v>3</v>
      </c>
      <c r="L30082" t="s">
        <v>43</v>
      </c>
      <c r="M30082" s="1">
        <v>51336.75</v>
      </c>
      <c r="O30082" t="s">
        <v>41584</v>
      </c>
      <c r="P30082" t="s">
        <v>41585</v>
      </c>
    </row>
    <row r="30083" spans="1:16" x14ac:dyDescent="0.3">
      <c r="A30083" t="s">
        <v>65</v>
      </c>
      <c r="B30083" t="s">
        <v>16648</v>
      </c>
      <c r="C30083" t="s">
        <v>55</v>
      </c>
      <c r="D30083" t="s">
        <v>68</v>
      </c>
      <c r="E30083" t="s">
        <v>7</v>
      </c>
      <c r="F30083" t="b">
        <v>0</v>
      </c>
      <c r="G30083" t="s">
        <v>50</v>
      </c>
      <c r="H30083" s="15">
        <v>45147.80395833333</v>
      </c>
      <c r="I30083" t="b">
        <v>0</v>
      </c>
      <c r="J30083" t="b">
        <v>0</v>
      </c>
      <c r="K30083" t="s">
        <v>3</v>
      </c>
      <c r="L30083" t="s">
        <v>71</v>
      </c>
      <c r="N30083" s="16">
        <v>47.620002746582031</v>
      </c>
      <c r="O30083" t="s">
        <v>1619</v>
      </c>
      <c r="P30083" t="s">
        <v>24234</v>
      </c>
    </row>
    <row r="30084" spans="1:16" x14ac:dyDescent="0.3">
      <c r="A30084" t="s">
        <v>329</v>
      </c>
      <c r="B30084" t="s">
        <v>41586</v>
      </c>
      <c r="C30084" t="s">
        <v>3584</v>
      </c>
      <c r="D30084" t="s">
        <v>61</v>
      </c>
      <c r="E30084" t="s">
        <v>7</v>
      </c>
      <c r="F30084" t="b">
        <v>0</v>
      </c>
      <c r="G30084" t="s">
        <v>3584</v>
      </c>
      <c r="H30084" s="15">
        <v>45091.764374999999</v>
      </c>
      <c r="I30084" t="b">
        <v>0</v>
      </c>
      <c r="J30084" t="b">
        <v>0</v>
      </c>
      <c r="K30084" t="s">
        <v>3584</v>
      </c>
      <c r="L30084" t="s">
        <v>43</v>
      </c>
      <c r="M30084" s="1">
        <v>64800</v>
      </c>
      <c r="O30084" t="s">
        <v>33072</v>
      </c>
      <c r="P30084" t="s">
        <v>41587</v>
      </c>
    </row>
    <row r="30085" spans="1:16" x14ac:dyDescent="0.3">
      <c r="A30085" t="s">
        <v>53</v>
      </c>
      <c r="B30085" t="s">
        <v>15059</v>
      </c>
      <c r="C30085" t="s">
        <v>96</v>
      </c>
      <c r="D30085" t="s">
        <v>61</v>
      </c>
      <c r="E30085" t="s">
        <v>7</v>
      </c>
      <c r="F30085" t="b">
        <v>0</v>
      </c>
      <c r="G30085" t="s">
        <v>87</v>
      </c>
      <c r="H30085" s="15">
        <v>45159.833912037036</v>
      </c>
      <c r="I30085" t="b">
        <v>1</v>
      </c>
      <c r="J30085" t="b">
        <v>0</v>
      </c>
      <c r="K30085" t="s">
        <v>3</v>
      </c>
      <c r="L30085" t="s">
        <v>43</v>
      </c>
      <c r="M30085" s="1">
        <v>111175</v>
      </c>
      <c r="O30085" t="s">
        <v>41588</v>
      </c>
      <c r="P30085" t="s">
        <v>41589</v>
      </c>
    </row>
    <row r="30086" spans="1:16" x14ac:dyDescent="0.3">
      <c r="A30086" t="s">
        <v>65</v>
      </c>
      <c r="B30086" t="s">
        <v>18147</v>
      </c>
      <c r="C30086" t="s">
        <v>308</v>
      </c>
      <c r="D30086" t="s">
        <v>120</v>
      </c>
      <c r="E30086" t="s">
        <v>7</v>
      </c>
      <c r="F30086" t="b">
        <v>0</v>
      </c>
      <c r="G30086" t="s">
        <v>87</v>
      </c>
      <c r="H30086" s="15">
        <v>44948.292372685188</v>
      </c>
      <c r="I30086" t="b">
        <v>0</v>
      </c>
      <c r="J30086" t="b">
        <v>1</v>
      </c>
      <c r="K30086" t="s">
        <v>3</v>
      </c>
      <c r="L30086" t="s">
        <v>43</v>
      </c>
      <c r="M30086" s="1">
        <v>115000</v>
      </c>
      <c r="O30086" t="s">
        <v>9037</v>
      </c>
      <c r="P30086" t="s">
        <v>499</v>
      </c>
    </row>
    <row r="30087" spans="1:16" x14ac:dyDescent="0.3">
      <c r="A30087" t="s">
        <v>53</v>
      </c>
      <c r="B30087" t="s">
        <v>41590</v>
      </c>
      <c r="C30087" t="s">
        <v>1729</v>
      </c>
      <c r="D30087" t="s">
        <v>49</v>
      </c>
      <c r="E30087" t="s">
        <v>112</v>
      </c>
      <c r="F30087" t="b">
        <v>0</v>
      </c>
      <c r="G30087" t="s">
        <v>62</v>
      </c>
      <c r="H30087" s="15">
        <v>45107.543275462973</v>
      </c>
      <c r="I30087" t="b">
        <v>1</v>
      </c>
      <c r="J30087" t="b">
        <v>0</v>
      </c>
      <c r="K30087" t="s">
        <v>3</v>
      </c>
      <c r="L30087" t="s">
        <v>71</v>
      </c>
      <c r="N30087" s="16">
        <v>48.430000305175781</v>
      </c>
      <c r="O30087" t="s">
        <v>23397</v>
      </c>
      <c r="P30087" t="s">
        <v>8414</v>
      </c>
    </row>
    <row r="30088" spans="1:16" x14ac:dyDescent="0.3">
      <c r="A30088" t="s">
        <v>65</v>
      </c>
      <c r="B30088" t="s">
        <v>25330</v>
      </c>
      <c r="C30088" t="s">
        <v>536</v>
      </c>
      <c r="D30088" t="s">
        <v>120</v>
      </c>
      <c r="E30088" t="s">
        <v>7</v>
      </c>
      <c r="F30088" t="b">
        <v>0</v>
      </c>
      <c r="G30088" t="s">
        <v>87</v>
      </c>
      <c r="H30088" s="15">
        <v>45009.379340277781</v>
      </c>
      <c r="I30088" t="b">
        <v>0</v>
      </c>
      <c r="J30088" t="b">
        <v>1</v>
      </c>
      <c r="K30088" t="s">
        <v>3</v>
      </c>
      <c r="L30088" t="s">
        <v>43</v>
      </c>
      <c r="M30088" s="1">
        <v>115000</v>
      </c>
      <c r="O30088" t="s">
        <v>20851</v>
      </c>
      <c r="P30088" t="s">
        <v>2326</v>
      </c>
    </row>
    <row r="30089" spans="1:16" x14ac:dyDescent="0.3">
      <c r="A30089" t="s">
        <v>65</v>
      </c>
      <c r="B30089" t="s">
        <v>41591</v>
      </c>
      <c r="C30089" t="s">
        <v>3</v>
      </c>
      <c r="D30089" t="s">
        <v>61</v>
      </c>
      <c r="E30089" t="s">
        <v>7</v>
      </c>
      <c r="F30089" t="b">
        <v>0</v>
      </c>
      <c r="G30089" t="s">
        <v>62</v>
      </c>
      <c r="H30089" s="15">
        <v>45035.420578703714</v>
      </c>
      <c r="I30089" t="b">
        <v>0</v>
      </c>
      <c r="J30089" t="b">
        <v>1</v>
      </c>
      <c r="K30089" t="s">
        <v>3</v>
      </c>
      <c r="L30089" t="s">
        <v>43</v>
      </c>
      <c r="M30089" s="1">
        <v>131560</v>
      </c>
      <c r="O30089" t="s">
        <v>32204</v>
      </c>
      <c r="P30089" t="s">
        <v>2638</v>
      </c>
    </row>
    <row r="30090" spans="1:16" x14ac:dyDescent="0.3">
      <c r="A30090" t="s">
        <v>65</v>
      </c>
      <c r="B30090" t="s">
        <v>41592</v>
      </c>
      <c r="C30090" t="s">
        <v>831</v>
      </c>
      <c r="D30090" t="s">
        <v>61</v>
      </c>
      <c r="E30090" t="s">
        <v>7</v>
      </c>
      <c r="F30090" t="b">
        <v>0</v>
      </c>
      <c r="G30090" t="s">
        <v>832</v>
      </c>
      <c r="H30090" s="15">
        <v>45168.353425925918</v>
      </c>
      <c r="I30090" t="b">
        <v>0</v>
      </c>
      <c r="J30090" t="b">
        <v>0</v>
      </c>
      <c r="K30090" t="s">
        <v>832</v>
      </c>
      <c r="L30090" t="s">
        <v>43</v>
      </c>
      <c r="M30090" s="1">
        <v>157500</v>
      </c>
      <c r="O30090" t="s">
        <v>1699</v>
      </c>
      <c r="P30090" t="s">
        <v>41593</v>
      </c>
    </row>
    <row r="30091" spans="1:16" x14ac:dyDescent="0.3">
      <c r="A30091" t="s">
        <v>205</v>
      </c>
      <c r="B30091" t="s">
        <v>14851</v>
      </c>
      <c r="C30091" t="s">
        <v>362</v>
      </c>
      <c r="D30091" t="s">
        <v>8377</v>
      </c>
      <c r="E30091" t="s">
        <v>555</v>
      </c>
      <c r="F30091" t="b">
        <v>0</v>
      </c>
      <c r="G30091" t="s">
        <v>362</v>
      </c>
      <c r="H30091" s="15">
        <v>45261.017731481479</v>
      </c>
      <c r="I30091" t="b">
        <v>1</v>
      </c>
      <c r="J30091" t="b">
        <v>0</v>
      </c>
      <c r="K30091" t="s">
        <v>362</v>
      </c>
      <c r="L30091" t="s">
        <v>71</v>
      </c>
      <c r="N30091" s="16">
        <v>50</v>
      </c>
      <c r="O30091" t="s">
        <v>8378</v>
      </c>
      <c r="P30091" t="s">
        <v>6115</v>
      </c>
    </row>
    <row r="30092" spans="1:16" x14ac:dyDescent="0.3">
      <c r="A30092" t="s">
        <v>65</v>
      </c>
      <c r="B30092" t="s">
        <v>65</v>
      </c>
      <c r="C30092" t="s">
        <v>78</v>
      </c>
      <c r="D30092" t="s">
        <v>49</v>
      </c>
      <c r="E30092" t="s">
        <v>7</v>
      </c>
      <c r="F30092" t="b">
        <v>1</v>
      </c>
      <c r="G30092" t="s">
        <v>87</v>
      </c>
      <c r="H30092" s="15">
        <v>45099.836168981477</v>
      </c>
      <c r="I30092" t="b">
        <v>0</v>
      </c>
      <c r="J30092" t="b">
        <v>1</v>
      </c>
      <c r="K30092" t="s">
        <v>3</v>
      </c>
      <c r="L30092" t="s">
        <v>43</v>
      </c>
      <c r="M30092" s="1">
        <v>107800</v>
      </c>
      <c r="O30092" t="s">
        <v>41594</v>
      </c>
      <c r="P30092" t="s">
        <v>41595</v>
      </c>
    </row>
    <row r="30093" spans="1:16" x14ac:dyDescent="0.3">
      <c r="A30093" t="s">
        <v>1</v>
      </c>
      <c r="B30093" t="s">
        <v>1</v>
      </c>
      <c r="C30093" t="s">
        <v>8765</v>
      </c>
      <c r="D30093" t="s">
        <v>211</v>
      </c>
      <c r="E30093" t="s">
        <v>7</v>
      </c>
      <c r="F30093" t="b">
        <v>0</v>
      </c>
      <c r="G30093" t="s">
        <v>87</v>
      </c>
      <c r="H30093" s="15">
        <v>45191.419710648152</v>
      </c>
      <c r="I30093" t="b">
        <v>0</v>
      </c>
      <c r="J30093" t="b">
        <v>0</v>
      </c>
      <c r="K30093" t="s">
        <v>3</v>
      </c>
      <c r="L30093" t="s">
        <v>43</v>
      </c>
      <c r="M30093" s="1">
        <v>160000</v>
      </c>
      <c r="O30093" t="s">
        <v>13298</v>
      </c>
      <c r="P30093" t="s">
        <v>41596</v>
      </c>
    </row>
    <row r="30094" spans="1:16" x14ac:dyDescent="0.3">
      <c r="A30094" t="s">
        <v>53</v>
      </c>
      <c r="B30094" t="s">
        <v>6270</v>
      </c>
      <c r="C30094" t="s">
        <v>462</v>
      </c>
      <c r="D30094" t="s">
        <v>913</v>
      </c>
      <c r="E30094" t="s">
        <v>7</v>
      </c>
      <c r="F30094" t="b">
        <v>0</v>
      </c>
      <c r="G30094" t="s">
        <v>50</v>
      </c>
      <c r="H30094" s="15">
        <v>45120.437800925924</v>
      </c>
      <c r="I30094" t="b">
        <v>1</v>
      </c>
      <c r="J30094" t="b">
        <v>1</v>
      </c>
      <c r="K30094" t="s">
        <v>3</v>
      </c>
      <c r="L30094" t="s">
        <v>43</v>
      </c>
      <c r="M30094" s="1">
        <v>138000</v>
      </c>
      <c r="O30094" t="s">
        <v>2586</v>
      </c>
      <c r="P30094" t="s">
        <v>13446</v>
      </c>
    </row>
    <row r="30095" spans="1:16" x14ac:dyDescent="0.3">
      <c r="A30095" t="s">
        <v>65</v>
      </c>
      <c r="B30095" t="s">
        <v>4593</v>
      </c>
      <c r="C30095" t="s">
        <v>903</v>
      </c>
      <c r="D30095" t="s">
        <v>61</v>
      </c>
      <c r="E30095" t="s">
        <v>7</v>
      </c>
      <c r="F30095" t="b">
        <v>0</v>
      </c>
      <c r="G30095" t="s">
        <v>56</v>
      </c>
      <c r="H30095" s="15">
        <v>44994.043194444443</v>
      </c>
      <c r="I30095" t="b">
        <v>0</v>
      </c>
      <c r="J30095" t="b">
        <v>1</v>
      </c>
      <c r="K30095" t="s">
        <v>3</v>
      </c>
      <c r="L30095" t="s">
        <v>43</v>
      </c>
      <c r="M30095" s="1">
        <v>122500</v>
      </c>
      <c r="O30095" t="s">
        <v>1150</v>
      </c>
      <c r="P30095" t="s">
        <v>10842</v>
      </c>
    </row>
    <row r="30096" spans="1:16" x14ac:dyDescent="0.3">
      <c r="A30096" t="s">
        <v>0</v>
      </c>
      <c r="B30096" t="s">
        <v>41597</v>
      </c>
      <c r="C30096" t="s">
        <v>3305</v>
      </c>
      <c r="D30096" t="s">
        <v>49</v>
      </c>
      <c r="E30096" t="s">
        <v>112</v>
      </c>
      <c r="F30096" t="b">
        <v>0</v>
      </c>
      <c r="G30096" t="s">
        <v>87</v>
      </c>
      <c r="H30096" s="15">
        <v>45238.806655092587</v>
      </c>
      <c r="I30096" t="b">
        <v>1</v>
      </c>
      <c r="J30096" t="b">
        <v>0</v>
      </c>
      <c r="K30096" t="s">
        <v>3</v>
      </c>
      <c r="L30096" t="s">
        <v>71</v>
      </c>
      <c r="N30096" s="16">
        <v>55</v>
      </c>
      <c r="O30096" t="s">
        <v>32935</v>
      </c>
    </row>
    <row r="30097" spans="1:16" x14ac:dyDescent="0.3">
      <c r="A30097" t="s">
        <v>0</v>
      </c>
      <c r="B30097" t="s">
        <v>0</v>
      </c>
      <c r="C30097" t="s">
        <v>78</v>
      </c>
      <c r="D30097" t="s">
        <v>238</v>
      </c>
      <c r="E30097" t="s">
        <v>7</v>
      </c>
      <c r="F30097" t="b">
        <v>1</v>
      </c>
      <c r="G30097" t="s">
        <v>56</v>
      </c>
      <c r="H30097" s="15">
        <v>45156.375185185178</v>
      </c>
      <c r="I30097" t="b">
        <v>0</v>
      </c>
      <c r="J30097" t="b">
        <v>1</v>
      </c>
      <c r="K30097" t="s">
        <v>3</v>
      </c>
      <c r="L30097" t="s">
        <v>43</v>
      </c>
      <c r="M30097" s="1">
        <v>83500</v>
      </c>
      <c r="O30097" t="s">
        <v>1279</v>
      </c>
      <c r="P30097" t="s">
        <v>6957</v>
      </c>
    </row>
    <row r="30098" spans="1:16" x14ac:dyDescent="0.3">
      <c r="A30098" t="s">
        <v>46</v>
      </c>
      <c r="B30098" t="s">
        <v>41598</v>
      </c>
      <c r="C30098" t="s">
        <v>2561</v>
      </c>
      <c r="D30098" t="s">
        <v>61</v>
      </c>
      <c r="E30098" t="s">
        <v>7</v>
      </c>
      <c r="F30098" t="b">
        <v>0</v>
      </c>
      <c r="G30098" t="s">
        <v>381</v>
      </c>
      <c r="H30098" s="15">
        <v>45168.428437499999</v>
      </c>
      <c r="I30098" t="b">
        <v>0</v>
      </c>
      <c r="J30098" t="b">
        <v>0</v>
      </c>
      <c r="K30098" t="s">
        <v>381</v>
      </c>
      <c r="L30098" t="s">
        <v>43</v>
      </c>
      <c r="M30098" s="1">
        <v>147500</v>
      </c>
      <c r="O30098" t="s">
        <v>16180</v>
      </c>
      <c r="P30098" t="s">
        <v>14157</v>
      </c>
    </row>
    <row r="30099" spans="1:16" x14ac:dyDescent="0.3">
      <c r="A30099" t="s">
        <v>0</v>
      </c>
      <c r="B30099" t="s">
        <v>41599</v>
      </c>
      <c r="C30099" t="s">
        <v>2368</v>
      </c>
      <c r="D30099" t="s">
        <v>49</v>
      </c>
      <c r="E30099" t="s">
        <v>7</v>
      </c>
      <c r="F30099" t="b">
        <v>0</v>
      </c>
      <c r="G30099" t="s">
        <v>50</v>
      </c>
      <c r="H30099" s="15">
        <v>45023.280995370369</v>
      </c>
      <c r="I30099" t="b">
        <v>0</v>
      </c>
      <c r="J30099" t="b">
        <v>0</v>
      </c>
      <c r="K30099" t="s">
        <v>3</v>
      </c>
      <c r="L30099" t="s">
        <v>43</v>
      </c>
      <c r="M30099" s="1">
        <v>35360</v>
      </c>
      <c r="O30099" t="s">
        <v>19526</v>
      </c>
    </row>
    <row r="30100" spans="1:16" x14ac:dyDescent="0.3">
      <c r="A30100" t="s">
        <v>46</v>
      </c>
      <c r="B30100" t="s">
        <v>41600</v>
      </c>
      <c r="C30100" t="s">
        <v>6728</v>
      </c>
      <c r="D30100" t="s">
        <v>6017</v>
      </c>
      <c r="E30100" t="s">
        <v>7</v>
      </c>
      <c r="F30100" t="b">
        <v>0</v>
      </c>
      <c r="G30100" t="s">
        <v>4552</v>
      </c>
      <c r="H30100" s="15">
        <v>45006.65934027778</v>
      </c>
      <c r="I30100" t="b">
        <v>1</v>
      </c>
      <c r="J30100" t="b">
        <v>0</v>
      </c>
      <c r="K30100" t="s">
        <v>4552</v>
      </c>
      <c r="L30100" t="s">
        <v>43</v>
      </c>
      <c r="M30100" s="1">
        <v>89100</v>
      </c>
      <c r="O30100" t="s">
        <v>9444</v>
      </c>
      <c r="P30100" t="s">
        <v>41601</v>
      </c>
    </row>
    <row r="30101" spans="1:16" x14ac:dyDescent="0.3">
      <c r="A30101" t="s">
        <v>65</v>
      </c>
      <c r="B30101" t="s">
        <v>41602</v>
      </c>
      <c r="C30101" t="s">
        <v>177</v>
      </c>
      <c r="D30101" t="s">
        <v>537</v>
      </c>
      <c r="E30101" t="s">
        <v>7</v>
      </c>
      <c r="F30101" t="b">
        <v>0</v>
      </c>
      <c r="G30101" t="s">
        <v>56</v>
      </c>
      <c r="H30101" s="15">
        <v>45005.420694444438</v>
      </c>
      <c r="I30101" t="b">
        <v>0</v>
      </c>
      <c r="J30101" t="b">
        <v>1</v>
      </c>
      <c r="K30101" t="s">
        <v>3</v>
      </c>
      <c r="L30101" t="s">
        <v>43</v>
      </c>
      <c r="M30101" s="1">
        <v>173500</v>
      </c>
      <c r="O30101" t="s">
        <v>130</v>
      </c>
      <c r="P30101" t="s">
        <v>6048</v>
      </c>
    </row>
    <row r="30102" spans="1:16" x14ac:dyDescent="0.3">
      <c r="A30102" t="s">
        <v>329</v>
      </c>
      <c r="B30102" t="s">
        <v>735</v>
      </c>
      <c r="C30102" t="s">
        <v>4437</v>
      </c>
      <c r="D30102" t="s">
        <v>68</v>
      </c>
      <c r="E30102" t="s">
        <v>69</v>
      </c>
      <c r="F30102" t="b">
        <v>0</v>
      </c>
      <c r="G30102" t="s">
        <v>62</v>
      </c>
      <c r="H30102" s="15">
        <v>45220.751168981478</v>
      </c>
      <c r="I30102" t="b">
        <v>0</v>
      </c>
      <c r="J30102" t="b">
        <v>0</v>
      </c>
      <c r="K30102" t="s">
        <v>3</v>
      </c>
      <c r="L30102" t="s">
        <v>71</v>
      </c>
      <c r="N30102" s="16">
        <v>40.095001220703118</v>
      </c>
      <c r="O30102" t="s">
        <v>1343</v>
      </c>
      <c r="P30102" t="s">
        <v>41603</v>
      </c>
    </row>
    <row r="30103" spans="1:16" x14ac:dyDescent="0.3">
      <c r="A30103" t="s">
        <v>0</v>
      </c>
      <c r="B30103" t="s">
        <v>0</v>
      </c>
      <c r="C30103" t="s">
        <v>3</v>
      </c>
      <c r="D30103" t="s">
        <v>92</v>
      </c>
      <c r="E30103" t="s">
        <v>7</v>
      </c>
      <c r="F30103" t="b">
        <v>0</v>
      </c>
      <c r="G30103" t="s">
        <v>42</v>
      </c>
      <c r="H30103" s="15">
        <v>45044.789131944453</v>
      </c>
      <c r="I30103" t="b">
        <v>0</v>
      </c>
      <c r="J30103" t="b">
        <v>0</v>
      </c>
      <c r="K30103" t="s">
        <v>42</v>
      </c>
      <c r="L30103" t="s">
        <v>43</v>
      </c>
      <c r="M30103" s="1">
        <v>90000</v>
      </c>
      <c r="O30103" t="s">
        <v>41604</v>
      </c>
      <c r="P30103" t="s">
        <v>2277</v>
      </c>
    </row>
    <row r="30104" spans="1:16" x14ac:dyDescent="0.3">
      <c r="A30104" t="s">
        <v>0</v>
      </c>
      <c r="B30104" t="s">
        <v>0</v>
      </c>
      <c r="C30104" t="s">
        <v>2769</v>
      </c>
      <c r="D30104" t="s">
        <v>13087</v>
      </c>
      <c r="E30104" t="s">
        <v>7</v>
      </c>
      <c r="F30104" t="b">
        <v>0</v>
      </c>
      <c r="G30104" t="s">
        <v>87</v>
      </c>
      <c r="H30104" s="15">
        <v>45287.167094907411</v>
      </c>
      <c r="I30104" t="b">
        <v>0</v>
      </c>
      <c r="J30104" t="b">
        <v>0</v>
      </c>
      <c r="K30104" t="s">
        <v>3</v>
      </c>
      <c r="L30104" t="s">
        <v>43</v>
      </c>
      <c r="M30104" s="1">
        <v>67818</v>
      </c>
      <c r="O30104" t="s">
        <v>2054</v>
      </c>
      <c r="P30104" t="s">
        <v>3843</v>
      </c>
    </row>
    <row r="30105" spans="1:16" x14ac:dyDescent="0.3">
      <c r="A30105" t="s">
        <v>1</v>
      </c>
      <c r="B30105" t="s">
        <v>1</v>
      </c>
      <c r="C30105" t="s">
        <v>78</v>
      </c>
      <c r="D30105" t="s">
        <v>238</v>
      </c>
      <c r="E30105" t="s">
        <v>7</v>
      </c>
      <c r="F30105" t="b">
        <v>1</v>
      </c>
      <c r="G30105" t="s">
        <v>42</v>
      </c>
      <c r="H30105" s="15">
        <v>45228.6015162037</v>
      </c>
      <c r="I30105" t="b">
        <v>0</v>
      </c>
      <c r="J30105" t="b">
        <v>1</v>
      </c>
      <c r="K30105" t="s">
        <v>42</v>
      </c>
      <c r="L30105" t="s">
        <v>43</v>
      </c>
      <c r="M30105" s="1">
        <v>165000</v>
      </c>
      <c r="O30105" t="s">
        <v>1279</v>
      </c>
      <c r="P30105" t="s">
        <v>41605</v>
      </c>
    </row>
    <row r="30106" spans="1:16" x14ac:dyDescent="0.3">
      <c r="A30106" t="s">
        <v>65</v>
      </c>
      <c r="B30106" t="s">
        <v>65</v>
      </c>
      <c r="C30106" t="s">
        <v>41606</v>
      </c>
      <c r="D30106" t="s">
        <v>120</v>
      </c>
      <c r="E30106" t="s">
        <v>7</v>
      </c>
      <c r="F30106" t="b">
        <v>0</v>
      </c>
      <c r="G30106" t="s">
        <v>62</v>
      </c>
      <c r="H30106" s="15">
        <v>45289.335092592592</v>
      </c>
      <c r="I30106" t="b">
        <v>0</v>
      </c>
      <c r="J30106" t="b">
        <v>0</v>
      </c>
      <c r="K30106" t="s">
        <v>3</v>
      </c>
      <c r="L30106" t="s">
        <v>43</v>
      </c>
      <c r="M30106" s="1">
        <v>108415.5</v>
      </c>
      <c r="O30106" t="s">
        <v>41607</v>
      </c>
      <c r="P30106" t="s">
        <v>724</v>
      </c>
    </row>
    <row r="30107" spans="1:16" x14ac:dyDescent="0.3">
      <c r="A30107" t="s">
        <v>0</v>
      </c>
      <c r="B30107" t="s">
        <v>1696</v>
      </c>
      <c r="C30107" t="s">
        <v>2621</v>
      </c>
      <c r="D30107" t="s">
        <v>61</v>
      </c>
      <c r="E30107" t="s">
        <v>7</v>
      </c>
      <c r="F30107" t="b">
        <v>0</v>
      </c>
      <c r="G30107" t="s">
        <v>2621</v>
      </c>
      <c r="H30107" s="15">
        <v>45239.630023148151</v>
      </c>
      <c r="I30107" t="b">
        <v>0</v>
      </c>
      <c r="J30107" t="b">
        <v>0</v>
      </c>
      <c r="K30107" t="s">
        <v>2621</v>
      </c>
      <c r="L30107" t="s">
        <v>43</v>
      </c>
      <c r="M30107" s="1">
        <v>156500</v>
      </c>
      <c r="O30107" t="s">
        <v>31825</v>
      </c>
      <c r="P30107" t="s">
        <v>41608</v>
      </c>
    </row>
    <row r="30108" spans="1:16" x14ac:dyDescent="0.3">
      <c r="A30108" t="s">
        <v>65</v>
      </c>
      <c r="B30108" t="s">
        <v>41609</v>
      </c>
      <c r="C30108" t="s">
        <v>78</v>
      </c>
      <c r="D30108" t="s">
        <v>259</v>
      </c>
      <c r="E30108" t="s">
        <v>112</v>
      </c>
      <c r="F30108" t="b">
        <v>1</v>
      </c>
      <c r="G30108" t="s">
        <v>62</v>
      </c>
      <c r="H30108" s="15">
        <v>45054.754861111112</v>
      </c>
      <c r="I30108" t="b">
        <v>0</v>
      </c>
      <c r="J30108" t="b">
        <v>0</v>
      </c>
      <c r="K30108" t="s">
        <v>3</v>
      </c>
      <c r="L30108" t="s">
        <v>71</v>
      </c>
      <c r="N30108" s="16">
        <v>30</v>
      </c>
      <c r="O30108" t="s">
        <v>261</v>
      </c>
    </row>
    <row r="30109" spans="1:16" x14ac:dyDescent="0.3">
      <c r="A30109" t="s">
        <v>1</v>
      </c>
      <c r="B30109" t="s">
        <v>41610</v>
      </c>
      <c r="C30109" t="s">
        <v>333</v>
      </c>
      <c r="D30109" t="s">
        <v>2363</v>
      </c>
      <c r="E30109" t="s">
        <v>7</v>
      </c>
      <c r="F30109" t="b">
        <v>0</v>
      </c>
      <c r="G30109" t="s">
        <v>42</v>
      </c>
      <c r="H30109" s="15">
        <v>45075.984456018523</v>
      </c>
      <c r="I30109" t="b">
        <v>0</v>
      </c>
      <c r="J30109" t="b">
        <v>1</v>
      </c>
      <c r="K30109" t="s">
        <v>42</v>
      </c>
      <c r="L30109" t="s">
        <v>71</v>
      </c>
      <c r="N30109" s="16">
        <v>24</v>
      </c>
      <c r="O30109" t="s">
        <v>23041</v>
      </c>
      <c r="P30109" t="s">
        <v>41611</v>
      </c>
    </row>
    <row r="30110" spans="1:16" x14ac:dyDescent="0.3">
      <c r="A30110" t="s">
        <v>53</v>
      </c>
      <c r="B30110" t="s">
        <v>41612</v>
      </c>
      <c r="C30110" t="s">
        <v>574</v>
      </c>
      <c r="D30110" t="s">
        <v>7294</v>
      </c>
      <c r="E30110" t="s">
        <v>7</v>
      </c>
      <c r="F30110" t="b">
        <v>0</v>
      </c>
      <c r="G30110" t="s">
        <v>113</v>
      </c>
      <c r="H30110" s="15">
        <v>44955.001840277779</v>
      </c>
      <c r="I30110" t="b">
        <v>0</v>
      </c>
      <c r="J30110" t="b">
        <v>1</v>
      </c>
      <c r="K30110" t="s">
        <v>3</v>
      </c>
      <c r="L30110" t="s">
        <v>71</v>
      </c>
      <c r="N30110" s="16">
        <v>24</v>
      </c>
      <c r="O30110" t="s">
        <v>164</v>
      </c>
      <c r="P30110" t="s">
        <v>41613</v>
      </c>
    </row>
    <row r="30111" spans="1:16" x14ac:dyDescent="0.3">
      <c r="A30111" t="s">
        <v>0</v>
      </c>
      <c r="B30111" t="s">
        <v>4144</v>
      </c>
      <c r="C30111" t="s">
        <v>2</v>
      </c>
      <c r="D30111" t="s">
        <v>61</v>
      </c>
      <c r="E30111" t="s">
        <v>69</v>
      </c>
      <c r="F30111" t="b">
        <v>0</v>
      </c>
      <c r="G30111" t="s">
        <v>2</v>
      </c>
      <c r="H30111" s="15">
        <v>45241.967418981483</v>
      </c>
      <c r="I30111" t="b">
        <v>1</v>
      </c>
      <c r="J30111" t="b">
        <v>0</v>
      </c>
      <c r="K30111" t="s">
        <v>2</v>
      </c>
      <c r="L30111" t="s">
        <v>43</v>
      </c>
      <c r="M30111" s="1">
        <v>109000</v>
      </c>
      <c r="O30111" t="s">
        <v>31164</v>
      </c>
      <c r="P30111" t="s">
        <v>41614</v>
      </c>
    </row>
    <row r="30112" spans="1:16" x14ac:dyDescent="0.3">
      <c r="A30112" t="s">
        <v>0</v>
      </c>
      <c r="B30112" t="s">
        <v>4445</v>
      </c>
      <c r="C30112" t="s">
        <v>1003</v>
      </c>
      <c r="D30112" t="s">
        <v>41</v>
      </c>
      <c r="E30112" t="s">
        <v>7</v>
      </c>
      <c r="F30112" t="b">
        <v>0</v>
      </c>
      <c r="G30112" t="s">
        <v>56</v>
      </c>
      <c r="H30112" s="15">
        <v>45097.625347222223</v>
      </c>
      <c r="I30112" t="b">
        <v>1</v>
      </c>
      <c r="J30112" t="b">
        <v>0</v>
      </c>
      <c r="K30112" t="s">
        <v>3</v>
      </c>
      <c r="L30112" t="s">
        <v>71</v>
      </c>
      <c r="N30112" s="16">
        <v>67.93499755859375</v>
      </c>
      <c r="O30112" t="s">
        <v>30604</v>
      </c>
      <c r="P30112" t="s">
        <v>23237</v>
      </c>
    </row>
    <row r="30113" spans="1:16" x14ac:dyDescent="0.3">
      <c r="A30113" t="s">
        <v>0</v>
      </c>
      <c r="B30113" t="s">
        <v>41615</v>
      </c>
      <c r="C30113" t="s">
        <v>497</v>
      </c>
      <c r="D30113" t="s">
        <v>92</v>
      </c>
      <c r="E30113" t="s">
        <v>112</v>
      </c>
      <c r="F30113" t="b">
        <v>0</v>
      </c>
      <c r="G30113" t="s">
        <v>50</v>
      </c>
      <c r="H30113" s="15">
        <v>44939.972384259258</v>
      </c>
      <c r="I30113" t="b">
        <v>1</v>
      </c>
      <c r="J30113" t="b">
        <v>0</v>
      </c>
      <c r="K30113" t="s">
        <v>3</v>
      </c>
      <c r="L30113" t="s">
        <v>71</v>
      </c>
      <c r="N30113" s="16">
        <v>57.5</v>
      </c>
      <c r="O30113" t="s">
        <v>156</v>
      </c>
      <c r="P30113" t="s">
        <v>41616</v>
      </c>
    </row>
    <row r="30114" spans="1:16" x14ac:dyDescent="0.3">
      <c r="A30114" t="s">
        <v>0</v>
      </c>
      <c r="B30114" t="s">
        <v>5260</v>
      </c>
      <c r="C30114" t="s">
        <v>2017</v>
      </c>
      <c r="D30114" t="s">
        <v>120</v>
      </c>
      <c r="E30114" t="s">
        <v>7</v>
      </c>
      <c r="F30114" t="b">
        <v>0</v>
      </c>
      <c r="G30114" t="s">
        <v>56</v>
      </c>
      <c r="H30114" s="15">
        <v>45049.458634259259</v>
      </c>
      <c r="I30114" t="b">
        <v>0</v>
      </c>
      <c r="J30114" t="b">
        <v>1</v>
      </c>
      <c r="K30114" t="s">
        <v>3</v>
      </c>
      <c r="L30114" t="s">
        <v>43</v>
      </c>
      <c r="M30114" s="1">
        <v>90000</v>
      </c>
      <c r="O30114" t="s">
        <v>6359</v>
      </c>
      <c r="P30114" t="s">
        <v>41617</v>
      </c>
    </row>
    <row r="30115" spans="1:16" x14ac:dyDescent="0.3">
      <c r="A30115" t="s">
        <v>53</v>
      </c>
      <c r="B30115" t="s">
        <v>53</v>
      </c>
      <c r="C30115" t="s">
        <v>726</v>
      </c>
      <c r="D30115" t="s">
        <v>5353</v>
      </c>
      <c r="E30115" t="s">
        <v>7</v>
      </c>
      <c r="F30115" t="b">
        <v>0</v>
      </c>
      <c r="G30115" t="s">
        <v>42</v>
      </c>
      <c r="H30115" s="15">
        <v>44966.003287037027</v>
      </c>
      <c r="I30115" t="b">
        <v>1</v>
      </c>
      <c r="J30115" t="b">
        <v>1</v>
      </c>
      <c r="K30115" t="s">
        <v>42</v>
      </c>
      <c r="L30115" t="s">
        <v>71</v>
      </c>
      <c r="N30115" s="16">
        <v>24</v>
      </c>
      <c r="O30115" t="s">
        <v>287</v>
      </c>
    </row>
    <row r="30116" spans="1:16" x14ac:dyDescent="0.3">
      <c r="A30116" t="s">
        <v>46</v>
      </c>
      <c r="B30116" t="s">
        <v>46</v>
      </c>
      <c r="C30116" t="s">
        <v>78</v>
      </c>
      <c r="D30116" t="s">
        <v>272</v>
      </c>
      <c r="E30116" t="s">
        <v>112</v>
      </c>
      <c r="F30116" t="b">
        <v>1</v>
      </c>
      <c r="G30116" t="s">
        <v>240</v>
      </c>
      <c r="H30116" s="15">
        <v>45057.681250000001</v>
      </c>
      <c r="I30116" t="b">
        <v>1</v>
      </c>
      <c r="J30116" t="b">
        <v>0</v>
      </c>
      <c r="K30116" t="s">
        <v>240</v>
      </c>
      <c r="L30116" t="s">
        <v>71</v>
      </c>
      <c r="N30116" s="16">
        <v>55</v>
      </c>
      <c r="O30116" t="s">
        <v>16859</v>
      </c>
      <c r="P30116" t="s">
        <v>6312</v>
      </c>
    </row>
    <row r="30117" spans="1:16" x14ac:dyDescent="0.3">
      <c r="A30117" t="s">
        <v>205</v>
      </c>
      <c r="B30117" t="s">
        <v>41618</v>
      </c>
      <c r="C30117" t="s">
        <v>78</v>
      </c>
      <c r="D30117" t="s">
        <v>255</v>
      </c>
      <c r="E30117" t="s">
        <v>7</v>
      </c>
      <c r="F30117" t="b">
        <v>1</v>
      </c>
      <c r="G30117" t="s">
        <v>240</v>
      </c>
      <c r="H30117" s="15">
        <v>45267.855243055557</v>
      </c>
      <c r="I30117" t="b">
        <v>0</v>
      </c>
      <c r="J30117" t="b">
        <v>0</v>
      </c>
      <c r="K30117" t="s">
        <v>240</v>
      </c>
      <c r="L30117" t="s">
        <v>43</v>
      </c>
      <c r="M30117" s="1">
        <v>185000</v>
      </c>
      <c r="O30117" t="s">
        <v>41619</v>
      </c>
      <c r="P30117" t="s">
        <v>41620</v>
      </c>
    </row>
    <row r="30118" spans="1:16" x14ac:dyDescent="0.3">
      <c r="A30118" t="s">
        <v>0</v>
      </c>
      <c r="B30118" t="s">
        <v>41621</v>
      </c>
      <c r="C30118" t="s">
        <v>369</v>
      </c>
      <c r="D30118" t="s">
        <v>49</v>
      </c>
      <c r="E30118" t="s">
        <v>7</v>
      </c>
      <c r="F30118" t="b">
        <v>0</v>
      </c>
      <c r="G30118" t="s">
        <v>62</v>
      </c>
      <c r="H30118" s="15">
        <v>45180.79278935185</v>
      </c>
      <c r="I30118" t="b">
        <v>0</v>
      </c>
      <c r="J30118" t="b">
        <v>1</v>
      </c>
      <c r="K30118" t="s">
        <v>3</v>
      </c>
      <c r="L30118" t="s">
        <v>43</v>
      </c>
      <c r="M30118" s="1">
        <v>65000</v>
      </c>
      <c r="O30118" t="s">
        <v>41622</v>
      </c>
      <c r="P30118" t="s">
        <v>41623</v>
      </c>
    </row>
    <row r="30119" spans="1:16" x14ac:dyDescent="0.3">
      <c r="A30119" t="s">
        <v>1</v>
      </c>
      <c r="B30119" t="s">
        <v>22839</v>
      </c>
      <c r="C30119" t="s">
        <v>267</v>
      </c>
      <c r="D30119" t="s">
        <v>49</v>
      </c>
      <c r="E30119" t="s">
        <v>7</v>
      </c>
      <c r="F30119" t="b">
        <v>0</v>
      </c>
      <c r="G30119" t="s">
        <v>56</v>
      </c>
      <c r="H30119" s="15">
        <v>44973.878333333327</v>
      </c>
      <c r="I30119" t="b">
        <v>0</v>
      </c>
      <c r="J30119" t="b">
        <v>0</v>
      </c>
      <c r="K30119" t="s">
        <v>3</v>
      </c>
      <c r="L30119" t="s">
        <v>43</v>
      </c>
      <c r="M30119" s="1">
        <v>160000</v>
      </c>
      <c r="O30119" t="s">
        <v>18324</v>
      </c>
      <c r="P30119" t="s">
        <v>1274</v>
      </c>
    </row>
    <row r="30120" spans="1:16" x14ac:dyDescent="0.3">
      <c r="A30120" t="s">
        <v>0</v>
      </c>
      <c r="B30120" t="s">
        <v>0</v>
      </c>
      <c r="C30120" t="s">
        <v>643</v>
      </c>
      <c r="D30120" t="s">
        <v>92</v>
      </c>
      <c r="E30120" t="s">
        <v>7</v>
      </c>
      <c r="F30120" t="b">
        <v>0</v>
      </c>
      <c r="G30120" t="s">
        <v>70</v>
      </c>
      <c r="H30120" s="15">
        <v>44998.834652777783</v>
      </c>
      <c r="I30120" t="b">
        <v>0</v>
      </c>
      <c r="J30120" t="b">
        <v>0</v>
      </c>
      <c r="K30120" t="s">
        <v>3</v>
      </c>
      <c r="L30120" t="s">
        <v>71</v>
      </c>
      <c r="N30120" s="16">
        <v>64</v>
      </c>
      <c r="O30120" t="s">
        <v>5096</v>
      </c>
    </row>
    <row r="30121" spans="1:16" x14ac:dyDescent="0.3">
      <c r="A30121" t="s">
        <v>1</v>
      </c>
      <c r="B30121" t="s">
        <v>18018</v>
      </c>
      <c r="C30121" t="s">
        <v>96</v>
      </c>
      <c r="D30121" t="s">
        <v>120</v>
      </c>
      <c r="E30121" t="s">
        <v>7</v>
      </c>
      <c r="F30121" t="b">
        <v>0</v>
      </c>
      <c r="G30121" t="s">
        <v>87</v>
      </c>
      <c r="H30121" s="15">
        <v>45124.337199074071</v>
      </c>
      <c r="I30121" t="b">
        <v>0</v>
      </c>
      <c r="J30121" t="b">
        <v>1</v>
      </c>
      <c r="K30121" t="s">
        <v>3</v>
      </c>
      <c r="L30121" t="s">
        <v>43</v>
      </c>
      <c r="M30121" s="1">
        <v>200500</v>
      </c>
      <c r="O30121" t="s">
        <v>3729</v>
      </c>
      <c r="P30121" t="s">
        <v>13787</v>
      </c>
    </row>
    <row r="30122" spans="1:16" x14ac:dyDescent="0.3">
      <c r="A30122" t="s">
        <v>65</v>
      </c>
      <c r="B30122" t="s">
        <v>41624</v>
      </c>
      <c r="C30122" t="s">
        <v>1404</v>
      </c>
      <c r="D30122" t="s">
        <v>49</v>
      </c>
      <c r="E30122" t="s">
        <v>260</v>
      </c>
      <c r="F30122" t="b">
        <v>0</v>
      </c>
      <c r="G30122" t="s">
        <v>50</v>
      </c>
      <c r="H30122" s="15">
        <v>45195.569143518522</v>
      </c>
      <c r="I30122" t="b">
        <v>0</v>
      </c>
      <c r="J30122" t="b">
        <v>0</v>
      </c>
      <c r="K30122" t="s">
        <v>3</v>
      </c>
      <c r="L30122" t="s">
        <v>71</v>
      </c>
      <c r="N30122" s="16">
        <v>50.889999389648438</v>
      </c>
      <c r="O30122" t="s">
        <v>41625</v>
      </c>
      <c r="P30122" t="s">
        <v>41626</v>
      </c>
    </row>
    <row r="30123" spans="1:16" x14ac:dyDescent="0.3">
      <c r="A30123" t="s">
        <v>81</v>
      </c>
      <c r="B30123" t="s">
        <v>41627</v>
      </c>
      <c r="C30123" t="s">
        <v>1562</v>
      </c>
      <c r="D30123" t="s">
        <v>61</v>
      </c>
      <c r="E30123" t="s">
        <v>7</v>
      </c>
      <c r="F30123" t="b">
        <v>0</v>
      </c>
      <c r="G30123" t="s">
        <v>2</v>
      </c>
      <c r="H30123" s="15">
        <v>44964.427523148152</v>
      </c>
      <c r="I30123" t="b">
        <v>0</v>
      </c>
      <c r="J30123" t="b">
        <v>0</v>
      </c>
      <c r="K30123" t="s">
        <v>2</v>
      </c>
      <c r="L30123" t="s">
        <v>43</v>
      </c>
      <c r="M30123" s="1">
        <v>153695.5</v>
      </c>
      <c r="O30123" t="s">
        <v>7152</v>
      </c>
      <c r="P30123" t="s">
        <v>41628</v>
      </c>
    </row>
    <row r="30124" spans="1:16" x14ac:dyDescent="0.3">
      <c r="A30124" t="s">
        <v>53</v>
      </c>
      <c r="B30124" t="s">
        <v>41629</v>
      </c>
      <c r="C30124" t="s">
        <v>369</v>
      </c>
      <c r="D30124" t="s">
        <v>4785</v>
      </c>
      <c r="E30124" t="s">
        <v>7</v>
      </c>
      <c r="F30124" t="b">
        <v>0</v>
      </c>
      <c r="G30124" t="s">
        <v>62</v>
      </c>
      <c r="H30124" s="15">
        <v>44929.979305555556</v>
      </c>
      <c r="I30124" t="b">
        <v>0</v>
      </c>
      <c r="J30124" t="b">
        <v>1</v>
      </c>
      <c r="K30124" t="s">
        <v>3</v>
      </c>
      <c r="L30124" t="s">
        <v>71</v>
      </c>
      <c r="N30124" s="16">
        <v>24</v>
      </c>
      <c r="O30124" t="s">
        <v>41630</v>
      </c>
      <c r="P30124" t="s">
        <v>36683</v>
      </c>
    </row>
    <row r="30125" spans="1:16" x14ac:dyDescent="0.3">
      <c r="A30125" t="s">
        <v>329</v>
      </c>
      <c r="B30125" t="s">
        <v>41631</v>
      </c>
      <c r="C30125" t="s">
        <v>78</v>
      </c>
      <c r="D30125" t="s">
        <v>49</v>
      </c>
      <c r="E30125" t="s">
        <v>7</v>
      </c>
      <c r="F30125" t="b">
        <v>1</v>
      </c>
      <c r="G30125" t="s">
        <v>42</v>
      </c>
      <c r="H30125" s="15">
        <v>45063.673946759263</v>
      </c>
      <c r="I30125" t="b">
        <v>1</v>
      </c>
      <c r="J30125" t="b">
        <v>1</v>
      </c>
      <c r="K30125" t="s">
        <v>42</v>
      </c>
      <c r="L30125" t="s">
        <v>43</v>
      </c>
      <c r="M30125" s="1">
        <v>121500</v>
      </c>
      <c r="O30125" t="s">
        <v>41632</v>
      </c>
      <c r="P30125" t="s">
        <v>5643</v>
      </c>
    </row>
    <row r="30126" spans="1:16" x14ac:dyDescent="0.3">
      <c r="A30126" t="s">
        <v>0</v>
      </c>
      <c r="B30126" t="s">
        <v>0</v>
      </c>
      <c r="C30126" t="s">
        <v>1346</v>
      </c>
      <c r="D30126" t="s">
        <v>49</v>
      </c>
      <c r="E30126" t="s">
        <v>112</v>
      </c>
      <c r="F30126" t="b">
        <v>0</v>
      </c>
      <c r="G30126" t="s">
        <v>56</v>
      </c>
      <c r="H30126" s="15">
        <v>45216.916875000003</v>
      </c>
      <c r="I30126" t="b">
        <v>1</v>
      </c>
      <c r="J30126" t="b">
        <v>0</v>
      </c>
      <c r="K30126" t="s">
        <v>3</v>
      </c>
      <c r="L30126" t="s">
        <v>71</v>
      </c>
      <c r="N30126" s="16">
        <v>62.5</v>
      </c>
      <c r="O30126" t="s">
        <v>9454</v>
      </c>
      <c r="P30126" t="s">
        <v>41633</v>
      </c>
    </row>
    <row r="30127" spans="1:16" x14ac:dyDescent="0.3">
      <c r="A30127" t="s">
        <v>65</v>
      </c>
      <c r="B30127" t="s">
        <v>16610</v>
      </c>
      <c r="C30127" t="s">
        <v>376</v>
      </c>
      <c r="D30127" t="s">
        <v>68</v>
      </c>
      <c r="E30127" t="s">
        <v>7</v>
      </c>
      <c r="F30127" t="b">
        <v>0</v>
      </c>
      <c r="G30127" t="s">
        <v>50</v>
      </c>
      <c r="H30127" s="15">
        <v>45154.510497685187</v>
      </c>
      <c r="I30127" t="b">
        <v>0</v>
      </c>
      <c r="J30127" t="b">
        <v>0</v>
      </c>
      <c r="K30127" t="s">
        <v>3</v>
      </c>
      <c r="L30127" t="s">
        <v>71</v>
      </c>
      <c r="N30127" s="16">
        <v>33.430000305175781</v>
      </c>
      <c r="O30127" t="s">
        <v>16611</v>
      </c>
      <c r="P30127" t="s">
        <v>3622</v>
      </c>
    </row>
    <row r="30128" spans="1:16" x14ac:dyDescent="0.3">
      <c r="A30128" t="s">
        <v>0</v>
      </c>
      <c r="B30128" t="s">
        <v>0</v>
      </c>
      <c r="C30128" t="s">
        <v>31085</v>
      </c>
      <c r="D30128" t="s">
        <v>49</v>
      </c>
      <c r="E30128" t="s">
        <v>7</v>
      </c>
      <c r="F30128" t="b">
        <v>0</v>
      </c>
      <c r="G30128" t="s">
        <v>62</v>
      </c>
      <c r="H30128" s="15">
        <v>45117.751157407409</v>
      </c>
      <c r="I30128" t="b">
        <v>0</v>
      </c>
      <c r="J30128" t="b">
        <v>1</v>
      </c>
      <c r="K30128" t="s">
        <v>3</v>
      </c>
      <c r="L30128" t="s">
        <v>43</v>
      </c>
      <c r="M30128" s="1">
        <v>65000</v>
      </c>
      <c r="O30128" t="s">
        <v>26239</v>
      </c>
      <c r="P30128" t="s">
        <v>499</v>
      </c>
    </row>
    <row r="30129" spans="1:16" x14ac:dyDescent="0.3">
      <c r="A30129" t="s">
        <v>65</v>
      </c>
      <c r="B30129" t="s">
        <v>65</v>
      </c>
      <c r="C30129" t="s">
        <v>863</v>
      </c>
      <c r="D30129" t="s">
        <v>34306</v>
      </c>
      <c r="E30129" t="s">
        <v>7</v>
      </c>
      <c r="F30129" t="b">
        <v>0</v>
      </c>
      <c r="G30129" t="s">
        <v>87</v>
      </c>
      <c r="H30129" s="15">
        <v>45146.877256944441</v>
      </c>
      <c r="I30129" t="b">
        <v>0</v>
      </c>
      <c r="J30129" t="b">
        <v>1</v>
      </c>
      <c r="K30129" t="s">
        <v>3</v>
      </c>
      <c r="L30129" t="s">
        <v>43</v>
      </c>
      <c r="M30129" s="1">
        <v>176550</v>
      </c>
      <c r="O30129" t="s">
        <v>1196</v>
      </c>
      <c r="P30129" t="s">
        <v>466</v>
      </c>
    </row>
    <row r="30130" spans="1:16" x14ac:dyDescent="0.3">
      <c r="A30130" t="s">
        <v>0</v>
      </c>
      <c r="B30130" t="s">
        <v>665</v>
      </c>
      <c r="C30130" t="s">
        <v>78</v>
      </c>
      <c r="D30130" t="s">
        <v>189</v>
      </c>
      <c r="E30130" t="s">
        <v>112</v>
      </c>
      <c r="F30130" t="b">
        <v>1</v>
      </c>
      <c r="G30130" t="s">
        <v>62</v>
      </c>
      <c r="H30130" s="15">
        <v>44995.793599537043</v>
      </c>
      <c r="I30130" t="b">
        <v>0</v>
      </c>
      <c r="J30130" t="b">
        <v>0</v>
      </c>
      <c r="K30130" t="s">
        <v>3</v>
      </c>
      <c r="L30130" t="s">
        <v>71</v>
      </c>
      <c r="N30130" s="16">
        <v>57.5</v>
      </c>
      <c r="O30130" t="s">
        <v>37811</v>
      </c>
      <c r="P30130" t="s">
        <v>28658</v>
      </c>
    </row>
    <row r="30131" spans="1:16" x14ac:dyDescent="0.3">
      <c r="A30131" t="s">
        <v>65</v>
      </c>
      <c r="B30131" t="s">
        <v>41634</v>
      </c>
      <c r="C30131" t="s">
        <v>1011</v>
      </c>
      <c r="D30131" t="s">
        <v>68</v>
      </c>
      <c r="E30131" t="s">
        <v>69</v>
      </c>
      <c r="F30131" t="b">
        <v>0</v>
      </c>
      <c r="G30131" t="s">
        <v>56</v>
      </c>
      <c r="H30131" s="15">
        <v>45214.251562500001</v>
      </c>
      <c r="I30131" t="b">
        <v>0</v>
      </c>
      <c r="J30131" t="b">
        <v>1</v>
      </c>
      <c r="K30131" t="s">
        <v>3</v>
      </c>
      <c r="L30131" t="s">
        <v>71</v>
      </c>
      <c r="N30131" s="16">
        <v>44.735000610351563</v>
      </c>
      <c r="O30131" t="s">
        <v>1012</v>
      </c>
      <c r="P30131" t="s">
        <v>41635</v>
      </c>
    </row>
    <row r="30132" spans="1:16" x14ac:dyDescent="0.3">
      <c r="A30132" t="s">
        <v>1</v>
      </c>
      <c r="B30132" t="s">
        <v>41636</v>
      </c>
      <c r="C30132" t="s">
        <v>333</v>
      </c>
      <c r="D30132" t="s">
        <v>49</v>
      </c>
      <c r="E30132" t="s">
        <v>7</v>
      </c>
      <c r="F30132" t="b">
        <v>0</v>
      </c>
      <c r="G30132" t="s">
        <v>70</v>
      </c>
      <c r="H30132" s="15">
        <v>45085.183437500003</v>
      </c>
      <c r="I30132" t="b">
        <v>0</v>
      </c>
      <c r="J30132" t="b">
        <v>1</v>
      </c>
      <c r="K30132" t="s">
        <v>3</v>
      </c>
      <c r="L30132" t="s">
        <v>43</v>
      </c>
      <c r="M30132" s="1">
        <v>165500</v>
      </c>
      <c r="O30132" t="s">
        <v>28672</v>
      </c>
      <c r="P30132" t="s">
        <v>282</v>
      </c>
    </row>
    <row r="30133" spans="1:16" x14ac:dyDescent="0.3">
      <c r="A30133" t="s">
        <v>0</v>
      </c>
      <c r="B30133" t="s">
        <v>41637</v>
      </c>
      <c r="C30133" t="s">
        <v>78</v>
      </c>
      <c r="D30133" t="s">
        <v>68</v>
      </c>
      <c r="E30133" t="s">
        <v>7</v>
      </c>
      <c r="F30133" t="b">
        <v>1</v>
      </c>
      <c r="G30133" t="s">
        <v>56</v>
      </c>
      <c r="H30133" s="15">
        <v>45156.250069444453</v>
      </c>
      <c r="I30133" t="b">
        <v>0</v>
      </c>
      <c r="J30133" t="b">
        <v>1</v>
      </c>
      <c r="K30133" t="s">
        <v>3</v>
      </c>
      <c r="L30133" t="s">
        <v>71</v>
      </c>
      <c r="N30133" s="16">
        <v>27.979999542236332</v>
      </c>
      <c r="O30133" t="s">
        <v>4443</v>
      </c>
      <c r="P30133" t="s">
        <v>41638</v>
      </c>
    </row>
    <row r="30134" spans="1:16" x14ac:dyDescent="0.3">
      <c r="A30134" t="s">
        <v>46</v>
      </c>
      <c r="B30134" t="s">
        <v>10166</v>
      </c>
      <c r="C30134" t="s">
        <v>984</v>
      </c>
      <c r="D30134" t="s">
        <v>61</v>
      </c>
      <c r="E30134" t="s">
        <v>7</v>
      </c>
      <c r="F30134" t="b">
        <v>0</v>
      </c>
      <c r="G30134" t="s">
        <v>986</v>
      </c>
      <c r="H30134" s="15">
        <v>45106.774953703702</v>
      </c>
      <c r="I30134" t="b">
        <v>1</v>
      </c>
      <c r="J30134" t="b">
        <v>0</v>
      </c>
      <c r="K30134" t="s">
        <v>986</v>
      </c>
      <c r="L30134" t="s">
        <v>43</v>
      </c>
      <c r="M30134" s="1">
        <v>96773</v>
      </c>
      <c r="O30134" t="s">
        <v>24368</v>
      </c>
      <c r="P30134" t="s">
        <v>41639</v>
      </c>
    </row>
    <row r="30135" spans="1:16" x14ac:dyDescent="0.3">
      <c r="A30135" t="s">
        <v>0</v>
      </c>
      <c r="B30135" t="s">
        <v>5418</v>
      </c>
      <c r="C30135" t="s">
        <v>439</v>
      </c>
      <c r="D30135" t="s">
        <v>92</v>
      </c>
      <c r="E30135" t="s">
        <v>112</v>
      </c>
      <c r="F30135" t="b">
        <v>0</v>
      </c>
      <c r="G30135" t="s">
        <v>87</v>
      </c>
      <c r="H30135" s="15">
        <v>45009.000949074078</v>
      </c>
      <c r="I30135" t="b">
        <v>0</v>
      </c>
      <c r="J30135" t="b">
        <v>0</v>
      </c>
      <c r="K30135" t="s">
        <v>3</v>
      </c>
      <c r="L30135" t="s">
        <v>71</v>
      </c>
      <c r="N30135" s="16">
        <v>44</v>
      </c>
      <c r="O30135" t="s">
        <v>9144</v>
      </c>
      <c r="P30135" t="s">
        <v>2197</v>
      </c>
    </row>
    <row r="30136" spans="1:16" x14ac:dyDescent="0.3">
      <c r="A30136" t="s">
        <v>0</v>
      </c>
      <c r="B30136" t="s">
        <v>0</v>
      </c>
      <c r="C30136" t="s">
        <v>2000</v>
      </c>
      <c r="D30136" t="s">
        <v>49</v>
      </c>
      <c r="E30136" t="s">
        <v>7</v>
      </c>
      <c r="F30136" t="b">
        <v>0</v>
      </c>
      <c r="G30136" t="s">
        <v>113</v>
      </c>
      <c r="H30136" s="15">
        <v>45140.835150462961</v>
      </c>
      <c r="I30136" t="b">
        <v>1</v>
      </c>
      <c r="J30136" t="b">
        <v>0</v>
      </c>
      <c r="K30136" t="s">
        <v>3</v>
      </c>
      <c r="L30136" t="s">
        <v>71</v>
      </c>
      <c r="N30136" s="16">
        <v>22</v>
      </c>
      <c r="O30136" t="s">
        <v>41640</v>
      </c>
    </row>
    <row r="30137" spans="1:16" x14ac:dyDescent="0.3">
      <c r="A30137" t="s">
        <v>0</v>
      </c>
      <c r="B30137" t="s">
        <v>0</v>
      </c>
      <c r="C30137" t="s">
        <v>19112</v>
      </c>
      <c r="D30137" t="s">
        <v>49</v>
      </c>
      <c r="E30137" t="s">
        <v>7</v>
      </c>
      <c r="F30137" t="b">
        <v>0</v>
      </c>
      <c r="G30137" t="s">
        <v>56</v>
      </c>
      <c r="H30137" s="15">
        <v>45072.749930555547</v>
      </c>
      <c r="I30137" t="b">
        <v>1</v>
      </c>
      <c r="J30137" t="b">
        <v>1</v>
      </c>
      <c r="K30137" t="s">
        <v>3</v>
      </c>
      <c r="L30137" t="s">
        <v>43</v>
      </c>
      <c r="M30137" s="1">
        <v>125000</v>
      </c>
      <c r="O30137" t="s">
        <v>303</v>
      </c>
      <c r="P30137" t="s">
        <v>586</v>
      </c>
    </row>
    <row r="30138" spans="1:16" x14ac:dyDescent="0.3">
      <c r="A30138" t="s">
        <v>329</v>
      </c>
      <c r="B30138" t="s">
        <v>41641</v>
      </c>
      <c r="C30138" t="s">
        <v>841</v>
      </c>
      <c r="D30138" t="s">
        <v>49</v>
      </c>
      <c r="E30138" t="s">
        <v>7</v>
      </c>
      <c r="F30138" t="b">
        <v>0</v>
      </c>
      <c r="G30138" t="s">
        <v>70</v>
      </c>
      <c r="H30138" s="15">
        <v>45176.626087962963</v>
      </c>
      <c r="I30138" t="b">
        <v>0</v>
      </c>
      <c r="J30138" t="b">
        <v>1</v>
      </c>
      <c r="K30138" t="s">
        <v>3</v>
      </c>
      <c r="L30138" t="s">
        <v>43</v>
      </c>
      <c r="M30138" s="1">
        <v>114500</v>
      </c>
      <c r="O30138" t="s">
        <v>2611</v>
      </c>
      <c r="P30138" t="s">
        <v>41642</v>
      </c>
    </row>
    <row r="30139" spans="1:16" x14ac:dyDescent="0.3">
      <c r="A30139" t="s">
        <v>0</v>
      </c>
      <c r="B30139" t="s">
        <v>41643</v>
      </c>
      <c r="C30139" t="s">
        <v>643</v>
      </c>
      <c r="D30139" t="s">
        <v>7843</v>
      </c>
      <c r="E30139" t="s">
        <v>7</v>
      </c>
      <c r="F30139" t="b">
        <v>0</v>
      </c>
      <c r="G30139" t="s">
        <v>42</v>
      </c>
      <c r="H30139" s="15">
        <v>45021.439930555563</v>
      </c>
      <c r="I30139" t="b">
        <v>0</v>
      </c>
      <c r="J30139" t="b">
        <v>1</v>
      </c>
      <c r="K30139" t="s">
        <v>42</v>
      </c>
      <c r="L30139" t="s">
        <v>43</v>
      </c>
      <c r="M30139" s="1">
        <v>91800</v>
      </c>
      <c r="O30139" t="s">
        <v>195</v>
      </c>
      <c r="P30139" t="s">
        <v>5931</v>
      </c>
    </row>
    <row r="30140" spans="1:16" x14ac:dyDescent="0.3">
      <c r="A30140" t="s">
        <v>0</v>
      </c>
      <c r="B30140" t="s">
        <v>7010</v>
      </c>
      <c r="C30140" t="s">
        <v>574</v>
      </c>
      <c r="D30140" t="s">
        <v>49</v>
      </c>
      <c r="E30140" t="s">
        <v>7</v>
      </c>
      <c r="F30140" t="b">
        <v>0</v>
      </c>
      <c r="G30140" t="s">
        <v>113</v>
      </c>
      <c r="H30140" s="15">
        <v>45055.795335648138</v>
      </c>
      <c r="I30140" t="b">
        <v>1</v>
      </c>
      <c r="J30140" t="b">
        <v>1</v>
      </c>
      <c r="K30140" t="s">
        <v>3</v>
      </c>
      <c r="L30140" t="s">
        <v>71</v>
      </c>
      <c r="N30140" s="16">
        <v>15.5</v>
      </c>
      <c r="O30140" t="s">
        <v>7011</v>
      </c>
      <c r="P30140" t="s">
        <v>499</v>
      </c>
    </row>
    <row r="30141" spans="1:16" x14ac:dyDescent="0.3">
      <c r="A30141" t="s">
        <v>1</v>
      </c>
      <c r="B30141" t="s">
        <v>41644</v>
      </c>
      <c r="C30141" t="s">
        <v>774</v>
      </c>
      <c r="D30141" t="s">
        <v>120</v>
      </c>
      <c r="E30141" t="s">
        <v>7</v>
      </c>
      <c r="F30141" t="b">
        <v>0</v>
      </c>
      <c r="G30141" t="s">
        <v>87</v>
      </c>
      <c r="H30141" s="15">
        <v>45191.336435185192</v>
      </c>
      <c r="I30141" t="b">
        <v>0</v>
      </c>
      <c r="J30141" t="b">
        <v>1</v>
      </c>
      <c r="K30141" t="s">
        <v>3</v>
      </c>
      <c r="L30141" t="s">
        <v>43</v>
      </c>
      <c r="M30141" s="1">
        <v>150000</v>
      </c>
      <c r="O30141" t="s">
        <v>3343</v>
      </c>
      <c r="P30141" t="s">
        <v>41645</v>
      </c>
    </row>
    <row r="30142" spans="1:16" x14ac:dyDescent="0.3">
      <c r="A30142" t="s">
        <v>0</v>
      </c>
      <c r="B30142" t="s">
        <v>22043</v>
      </c>
      <c r="C30142" t="s">
        <v>2870</v>
      </c>
      <c r="D30142" t="s">
        <v>41</v>
      </c>
      <c r="E30142" t="s">
        <v>7</v>
      </c>
      <c r="F30142" t="b">
        <v>0</v>
      </c>
      <c r="G30142" t="s">
        <v>87</v>
      </c>
      <c r="H30142" s="15">
        <v>45032.847094907411</v>
      </c>
      <c r="I30142" t="b">
        <v>0</v>
      </c>
      <c r="J30142" t="b">
        <v>0</v>
      </c>
      <c r="K30142" t="s">
        <v>3</v>
      </c>
      <c r="L30142" t="s">
        <v>43</v>
      </c>
      <c r="M30142" s="1">
        <v>125000</v>
      </c>
      <c r="O30142" t="s">
        <v>41646</v>
      </c>
      <c r="P30142" t="s">
        <v>794</v>
      </c>
    </row>
    <row r="30143" spans="1:16" x14ac:dyDescent="0.3">
      <c r="A30143" t="s">
        <v>0</v>
      </c>
      <c r="B30143" t="s">
        <v>34609</v>
      </c>
      <c r="C30143" t="s">
        <v>78</v>
      </c>
      <c r="D30143" t="s">
        <v>1285</v>
      </c>
      <c r="E30143" t="s">
        <v>112</v>
      </c>
      <c r="F30143" t="b">
        <v>1</v>
      </c>
      <c r="G30143" t="s">
        <v>56</v>
      </c>
      <c r="H30143" s="15">
        <v>45126.791851851849</v>
      </c>
      <c r="I30143" t="b">
        <v>0</v>
      </c>
      <c r="J30143" t="b">
        <v>0</v>
      </c>
      <c r="K30143" t="s">
        <v>3</v>
      </c>
      <c r="L30143" t="s">
        <v>71</v>
      </c>
      <c r="N30143" s="16">
        <v>18.189998626708981</v>
      </c>
      <c r="O30143" t="s">
        <v>303</v>
      </c>
      <c r="P30143" t="s">
        <v>4799</v>
      </c>
    </row>
    <row r="30144" spans="1:16" x14ac:dyDescent="0.3">
      <c r="A30144" t="s">
        <v>0</v>
      </c>
      <c r="B30144" t="s">
        <v>0</v>
      </c>
      <c r="C30144" t="s">
        <v>78</v>
      </c>
      <c r="D30144" t="s">
        <v>49</v>
      </c>
      <c r="E30144" t="s">
        <v>7</v>
      </c>
      <c r="F30144" t="b">
        <v>1</v>
      </c>
      <c r="G30144" t="s">
        <v>56</v>
      </c>
      <c r="H30144" s="15">
        <v>45191.041759259257</v>
      </c>
      <c r="I30144" t="b">
        <v>0</v>
      </c>
      <c r="J30144" t="b">
        <v>0</v>
      </c>
      <c r="K30144" t="s">
        <v>3</v>
      </c>
      <c r="L30144" t="s">
        <v>43</v>
      </c>
      <c r="M30144" s="1">
        <v>90000</v>
      </c>
      <c r="O30144" t="s">
        <v>41647</v>
      </c>
      <c r="P30144" t="s">
        <v>41648</v>
      </c>
    </row>
    <row r="30145" spans="1:16" x14ac:dyDescent="0.3">
      <c r="A30145" t="s">
        <v>205</v>
      </c>
      <c r="B30145" t="s">
        <v>41649</v>
      </c>
      <c r="C30145" t="s">
        <v>267</v>
      </c>
      <c r="D30145" t="s">
        <v>61</v>
      </c>
      <c r="E30145" t="s">
        <v>7</v>
      </c>
      <c r="F30145" t="b">
        <v>0</v>
      </c>
      <c r="G30145" t="s">
        <v>50</v>
      </c>
      <c r="H30145" s="15">
        <v>44973.482534722221</v>
      </c>
      <c r="I30145" t="b">
        <v>0</v>
      </c>
      <c r="J30145" t="b">
        <v>1</v>
      </c>
      <c r="K30145" t="s">
        <v>3</v>
      </c>
      <c r="L30145" t="s">
        <v>43</v>
      </c>
      <c r="M30145" s="1">
        <v>190500</v>
      </c>
      <c r="O30145" t="s">
        <v>2586</v>
      </c>
      <c r="P30145" t="s">
        <v>41650</v>
      </c>
    </row>
    <row r="30146" spans="1:16" x14ac:dyDescent="0.3">
      <c r="A30146" t="s">
        <v>46</v>
      </c>
      <c r="B30146" t="s">
        <v>46</v>
      </c>
      <c r="C30146" t="s">
        <v>497</v>
      </c>
      <c r="D30146" t="s">
        <v>189</v>
      </c>
      <c r="E30146" t="s">
        <v>112</v>
      </c>
      <c r="F30146" t="b">
        <v>0</v>
      </c>
      <c r="G30146" t="s">
        <v>56</v>
      </c>
      <c r="H30146" s="15">
        <v>45034.003738425927</v>
      </c>
      <c r="I30146" t="b">
        <v>1</v>
      </c>
      <c r="J30146" t="b">
        <v>0</v>
      </c>
      <c r="K30146" t="s">
        <v>3</v>
      </c>
      <c r="L30146" t="s">
        <v>71</v>
      </c>
      <c r="N30146" s="16">
        <v>50.5</v>
      </c>
      <c r="O30146" t="s">
        <v>11083</v>
      </c>
      <c r="P30146" t="s">
        <v>41651</v>
      </c>
    </row>
    <row r="30147" spans="1:16" x14ac:dyDescent="0.3">
      <c r="A30147" t="s">
        <v>81</v>
      </c>
      <c r="B30147" t="s">
        <v>41652</v>
      </c>
      <c r="C30147" t="s">
        <v>15721</v>
      </c>
      <c r="D30147" t="s">
        <v>61</v>
      </c>
      <c r="E30147" t="s">
        <v>7</v>
      </c>
      <c r="F30147" t="b">
        <v>0</v>
      </c>
      <c r="G30147" t="s">
        <v>298</v>
      </c>
      <c r="H30147" s="15">
        <v>44961.462048611109</v>
      </c>
      <c r="I30147" t="b">
        <v>0</v>
      </c>
      <c r="J30147" t="b">
        <v>0</v>
      </c>
      <c r="K30147" t="s">
        <v>298</v>
      </c>
      <c r="L30147" t="s">
        <v>43</v>
      </c>
      <c r="M30147" s="1">
        <v>147500</v>
      </c>
      <c r="O30147" t="s">
        <v>41653</v>
      </c>
      <c r="P30147" t="s">
        <v>41654</v>
      </c>
    </row>
    <row r="30148" spans="1:16" x14ac:dyDescent="0.3">
      <c r="A30148" t="s">
        <v>65</v>
      </c>
      <c r="B30148" t="s">
        <v>11870</v>
      </c>
      <c r="C30148" t="s">
        <v>333</v>
      </c>
      <c r="D30148" t="s">
        <v>68</v>
      </c>
      <c r="E30148" t="s">
        <v>7</v>
      </c>
      <c r="F30148" t="b">
        <v>0</v>
      </c>
      <c r="G30148" t="s">
        <v>70</v>
      </c>
      <c r="H30148" s="15">
        <v>45153.752534722233</v>
      </c>
      <c r="I30148" t="b">
        <v>0</v>
      </c>
      <c r="J30148" t="b">
        <v>0</v>
      </c>
      <c r="K30148" t="s">
        <v>3</v>
      </c>
      <c r="L30148" t="s">
        <v>71</v>
      </c>
      <c r="N30148" s="16">
        <v>40.779998779296882</v>
      </c>
      <c r="O30148" t="s">
        <v>1119</v>
      </c>
      <c r="P30148" t="s">
        <v>557</v>
      </c>
    </row>
    <row r="30149" spans="1:16" x14ac:dyDescent="0.3">
      <c r="A30149" t="s">
        <v>65</v>
      </c>
      <c r="B30149" t="s">
        <v>7476</v>
      </c>
      <c r="C30149" t="s">
        <v>60</v>
      </c>
      <c r="D30149" t="s">
        <v>272</v>
      </c>
      <c r="E30149" t="s">
        <v>112</v>
      </c>
      <c r="F30149" t="b">
        <v>0</v>
      </c>
      <c r="G30149" t="s">
        <v>50</v>
      </c>
      <c r="H30149" s="15">
        <v>45174.79246527778</v>
      </c>
      <c r="I30149" t="b">
        <v>0</v>
      </c>
      <c r="J30149" t="b">
        <v>0</v>
      </c>
      <c r="K30149" t="s">
        <v>3</v>
      </c>
      <c r="L30149" t="s">
        <v>71</v>
      </c>
      <c r="N30149" s="16">
        <v>52</v>
      </c>
      <c r="O30149" t="s">
        <v>926</v>
      </c>
      <c r="P30149" t="s">
        <v>6953</v>
      </c>
    </row>
    <row r="30150" spans="1:16" x14ac:dyDescent="0.3">
      <c r="A30150" t="s">
        <v>65</v>
      </c>
      <c r="B30150" t="s">
        <v>3804</v>
      </c>
      <c r="C30150" t="s">
        <v>435</v>
      </c>
      <c r="D30150" t="s">
        <v>120</v>
      </c>
      <c r="E30150" t="s">
        <v>7</v>
      </c>
      <c r="F30150" t="b">
        <v>0</v>
      </c>
      <c r="G30150" t="s">
        <v>56</v>
      </c>
      <c r="H30150" s="15">
        <v>45133.543738425928</v>
      </c>
      <c r="I30150" t="b">
        <v>0</v>
      </c>
      <c r="J30150" t="b">
        <v>0</v>
      </c>
      <c r="K30150" t="s">
        <v>3</v>
      </c>
      <c r="L30150" t="s">
        <v>43</v>
      </c>
      <c r="M30150" s="1">
        <v>115000</v>
      </c>
      <c r="O30150" t="s">
        <v>10049</v>
      </c>
    </row>
    <row r="30151" spans="1:16" x14ac:dyDescent="0.3">
      <c r="A30151" t="s">
        <v>65</v>
      </c>
      <c r="B30151" t="s">
        <v>16384</v>
      </c>
      <c r="C30151" t="s">
        <v>23167</v>
      </c>
      <c r="D30151" t="s">
        <v>68</v>
      </c>
      <c r="E30151" t="s">
        <v>69</v>
      </c>
      <c r="F30151" t="b">
        <v>0</v>
      </c>
      <c r="G30151" t="s">
        <v>62</v>
      </c>
      <c r="H30151" s="15">
        <v>45178.251944444448</v>
      </c>
      <c r="I30151" t="b">
        <v>0</v>
      </c>
      <c r="J30151" t="b">
        <v>0</v>
      </c>
      <c r="K30151" t="s">
        <v>3</v>
      </c>
      <c r="L30151" t="s">
        <v>71</v>
      </c>
      <c r="N30151" s="16">
        <v>45.68499755859375</v>
      </c>
      <c r="O30151" t="s">
        <v>29755</v>
      </c>
      <c r="P30151" t="s">
        <v>29756</v>
      </c>
    </row>
    <row r="30152" spans="1:16" x14ac:dyDescent="0.3">
      <c r="A30152" t="s">
        <v>0</v>
      </c>
      <c r="B30152" t="s">
        <v>41655</v>
      </c>
      <c r="C30152" t="s">
        <v>11288</v>
      </c>
      <c r="D30152" t="s">
        <v>41</v>
      </c>
      <c r="E30152" t="s">
        <v>7</v>
      </c>
      <c r="F30152" t="b">
        <v>0</v>
      </c>
      <c r="G30152" t="s">
        <v>87</v>
      </c>
      <c r="H30152" s="15">
        <v>45028.833715277768</v>
      </c>
      <c r="I30152" t="b">
        <v>1</v>
      </c>
      <c r="J30152" t="b">
        <v>0</v>
      </c>
      <c r="K30152" t="s">
        <v>3</v>
      </c>
      <c r="L30152" t="s">
        <v>71</v>
      </c>
      <c r="N30152" s="16">
        <v>25</v>
      </c>
      <c r="O30152" t="s">
        <v>41656</v>
      </c>
      <c r="P30152" t="s">
        <v>11815</v>
      </c>
    </row>
    <row r="30153" spans="1:16" x14ac:dyDescent="0.3">
      <c r="A30153" t="s">
        <v>0</v>
      </c>
      <c r="B30153" t="s">
        <v>38794</v>
      </c>
      <c r="C30153" t="s">
        <v>286</v>
      </c>
      <c r="D30153" t="s">
        <v>1271</v>
      </c>
      <c r="E30153" t="s">
        <v>7</v>
      </c>
      <c r="F30153" t="b">
        <v>0</v>
      </c>
      <c r="G30153" t="s">
        <v>113</v>
      </c>
      <c r="H30153" s="15">
        <v>44930.835347222222</v>
      </c>
      <c r="I30153" t="b">
        <v>1</v>
      </c>
      <c r="J30153" t="b">
        <v>1</v>
      </c>
      <c r="K30153" t="s">
        <v>3</v>
      </c>
      <c r="L30153" t="s">
        <v>43</v>
      </c>
      <c r="M30153" s="1">
        <v>60000</v>
      </c>
      <c r="O30153" t="s">
        <v>5458</v>
      </c>
      <c r="P30153" t="s">
        <v>5459</v>
      </c>
    </row>
    <row r="30154" spans="1:16" x14ac:dyDescent="0.3">
      <c r="A30154" t="s">
        <v>0</v>
      </c>
      <c r="B30154" t="s">
        <v>0</v>
      </c>
      <c r="C30154" t="s">
        <v>18064</v>
      </c>
      <c r="D30154" t="s">
        <v>41</v>
      </c>
      <c r="E30154" t="s">
        <v>7</v>
      </c>
      <c r="F30154" t="b">
        <v>0</v>
      </c>
      <c r="G30154" t="s">
        <v>87</v>
      </c>
      <c r="H30154" s="15">
        <v>45107.000798611109</v>
      </c>
      <c r="I30154" t="b">
        <v>1</v>
      </c>
      <c r="J30154" t="b">
        <v>0</v>
      </c>
      <c r="K30154" t="s">
        <v>3</v>
      </c>
      <c r="L30154" t="s">
        <v>71</v>
      </c>
      <c r="N30154" s="16">
        <v>21</v>
      </c>
      <c r="O30154" t="s">
        <v>41657</v>
      </c>
      <c r="P30154" t="s">
        <v>8513</v>
      </c>
    </row>
    <row r="30155" spans="1:16" x14ac:dyDescent="0.3">
      <c r="A30155" t="s">
        <v>0</v>
      </c>
      <c r="B30155" t="s">
        <v>1703</v>
      </c>
      <c r="C30155" t="s">
        <v>333</v>
      </c>
      <c r="D30155" t="s">
        <v>41</v>
      </c>
      <c r="E30155" t="s">
        <v>7</v>
      </c>
      <c r="F30155" t="b">
        <v>0</v>
      </c>
      <c r="G30155" t="s">
        <v>70</v>
      </c>
      <c r="H30155" s="15">
        <v>45146.792604166672</v>
      </c>
      <c r="I30155" t="b">
        <v>1</v>
      </c>
      <c r="J30155" t="b">
        <v>0</v>
      </c>
      <c r="K30155" t="s">
        <v>3</v>
      </c>
      <c r="L30155" t="s">
        <v>71</v>
      </c>
      <c r="N30155" s="16">
        <v>61</v>
      </c>
      <c r="O30155" t="s">
        <v>41658</v>
      </c>
      <c r="P30155" t="s">
        <v>36918</v>
      </c>
    </row>
    <row r="30156" spans="1:16" x14ac:dyDescent="0.3">
      <c r="A30156" t="s">
        <v>0</v>
      </c>
      <c r="B30156" t="s">
        <v>41659</v>
      </c>
      <c r="C30156" t="s">
        <v>462</v>
      </c>
      <c r="D30156" t="s">
        <v>49</v>
      </c>
      <c r="E30156" t="s">
        <v>112</v>
      </c>
      <c r="F30156" t="b">
        <v>0</v>
      </c>
      <c r="G30156" t="s">
        <v>50</v>
      </c>
      <c r="H30156" s="15">
        <v>45251.778090277781</v>
      </c>
      <c r="I30156" t="b">
        <v>0</v>
      </c>
      <c r="J30156" t="b">
        <v>0</v>
      </c>
      <c r="K30156" t="s">
        <v>3</v>
      </c>
      <c r="L30156" t="s">
        <v>71</v>
      </c>
      <c r="N30156" s="16">
        <v>43.939998626708977</v>
      </c>
      <c r="O30156" t="s">
        <v>41660</v>
      </c>
      <c r="P30156" t="s">
        <v>13439</v>
      </c>
    </row>
    <row r="30157" spans="1:16" x14ac:dyDescent="0.3">
      <c r="A30157" t="s">
        <v>0</v>
      </c>
      <c r="B30157" t="s">
        <v>0</v>
      </c>
      <c r="C30157" t="s">
        <v>333</v>
      </c>
      <c r="D30157" t="s">
        <v>49</v>
      </c>
      <c r="E30157" t="s">
        <v>7</v>
      </c>
      <c r="F30157" t="b">
        <v>0</v>
      </c>
      <c r="G30157" t="s">
        <v>70</v>
      </c>
      <c r="H30157" s="15">
        <v>45047.876168981478</v>
      </c>
      <c r="I30157" t="b">
        <v>1</v>
      </c>
      <c r="J30157" t="b">
        <v>1</v>
      </c>
      <c r="K30157" t="s">
        <v>3</v>
      </c>
      <c r="L30157" t="s">
        <v>43</v>
      </c>
      <c r="M30157" s="1">
        <v>52500</v>
      </c>
      <c r="O30157" t="s">
        <v>41661</v>
      </c>
      <c r="P30157" t="s">
        <v>4351</v>
      </c>
    </row>
    <row r="30158" spans="1:16" x14ac:dyDescent="0.3">
      <c r="A30158" t="s">
        <v>0</v>
      </c>
      <c r="B30158" t="s">
        <v>41662</v>
      </c>
      <c r="C30158" t="s">
        <v>3305</v>
      </c>
      <c r="D30158" t="s">
        <v>92</v>
      </c>
      <c r="E30158" t="s">
        <v>7</v>
      </c>
      <c r="F30158" t="b">
        <v>0</v>
      </c>
      <c r="G30158" t="s">
        <v>87</v>
      </c>
      <c r="H30158" s="15">
        <v>45153.833807870367</v>
      </c>
      <c r="I30158" t="b">
        <v>0</v>
      </c>
      <c r="J30158" t="b">
        <v>0</v>
      </c>
      <c r="K30158" t="s">
        <v>3</v>
      </c>
      <c r="L30158" t="s">
        <v>71</v>
      </c>
      <c r="N30158" s="16">
        <v>45.459999084472663</v>
      </c>
      <c r="O30158" t="s">
        <v>41663</v>
      </c>
      <c r="P30158" t="s">
        <v>41664</v>
      </c>
    </row>
    <row r="30159" spans="1:16" x14ac:dyDescent="0.3">
      <c r="A30159" t="s">
        <v>46</v>
      </c>
      <c r="B30159" t="s">
        <v>41665</v>
      </c>
      <c r="C30159" t="s">
        <v>96</v>
      </c>
      <c r="D30159" t="s">
        <v>92</v>
      </c>
      <c r="E30159" t="s">
        <v>7</v>
      </c>
      <c r="F30159" t="b">
        <v>0</v>
      </c>
      <c r="G30159" t="s">
        <v>87</v>
      </c>
      <c r="H30159" s="15">
        <v>45079.87568287037</v>
      </c>
      <c r="I30159" t="b">
        <v>0</v>
      </c>
      <c r="J30159" t="b">
        <v>0</v>
      </c>
      <c r="K30159" t="s">
        <v>3</v>
      </c>
      <c r="L30159" t="s">
        <v>71</v>
      </c>
      <c r="N30159" s="16">
        <v>24.139999389648441</v>
      </c>
      <c r="O30159" t="s">
        <v>1248</v>
      </c>
    </row>
    <row r="30160" spans="1:16" x14ac:dyDescent="0.3">
      <c r="A30160" t="s">
        <v>0</v>
      </c>
      <c r="B30160" t="s">
        <v>41666</v>
      </c>
      <c r="C30160" t="s">
        <v>110</v>
      </c>
      <c r="D30160" t="s">
        <v>92</v>
      </c>
      <c r="E30160" t="s">
        <v>112</v>
      </c>
      <c r="F30160" t="b">
        <v>0</v>
      </c>
      <c r="G30160" t="s">
        <v>87</v>
      </c>
      <c r="H30160" s="15">
        <v>45041.792326388888</v>
      </c>
      <c r="I30160" t="b">
        <v>1</v>
      </c>
      <c r="J30160" t="b">
        <v>0</v>
      </c>
      <c r="K30160" t="s">
        <v>3</v>
      </c>
      <c r="L30160" t="s">
        <v>71</v>
      </c>
      <c r="N30160" s="16">
        <v>18.969999313354489</v>
      </c>
      <c r="O30160" t="s">
        <v>2856</v>
      </c>
      <c r="P30160" t="s">
        <v>499</v>
      </c>
    </row>
    <row r="30161" spans="1:16" x14ac:dyDescent="0.3">
      <c r="A30161" t="s">
        <v>53</v>
      </c>
      <c r="B30161" t="s">
        <v>53</v>
      </c>
      <c r="C30161" t="s">
        <v>286</v>
      </c>
      <c r="D30161" t="s">
        <v>92</v>
      </c>
      <c r="E30161" t="s">
        <v>7</v>
      </c>
      <c r="F30161" t="b">
        <v>0</v>
      </c>
      <c r="G30161" t="s">
        <v>113</v>
      </c>
      <c r="H30161" s="15">
        <v>45141.460196759261</v>
      </c>
      <c r="I30161" t="b">
        <v>0</v>
      </c>
      <c r="J30161" t="b">
        <v>1</v>
      </c>
      <c r="K30161" t="s">
        <v>3</v>
      </c>
      <c r="L30161" t="s">
        <v>43</v>
      </c>
      <c r="M30161" s="1">
        <v>92500</v>
      </c>
      <c r="O30161" t="s">
        <v>287</v>
      </c>
      <c r="P30161" t="s">
        <v>1340</v>
      </c>
    </row>
    <row r="30162" spans="1:16" x14ac:dyDescent="0.3">
      <c r="A30162" t="s">
        <v>65</v>
      </c>
      <c r="B30162" t="s">
        <v>41667</v>
      </c>
      <c r="C30162" t="s">
        <v>840</v>
      </c>
      <c r="D30162" t="s">
        <v>632</v>
      </c>
      <c r="E30162" t="s">
        <v>7</v>
      </c>
      <c r="F30162" t="b">
        <v>0</v>
      </c>
      <c r="G30162" t="s">
        <v>50</v>
      </c>
      <c r="H30162" s="15">
        <v>44956.195879629631</v>
      </c>
      <c r="I30162" t="b">
        <v>0</v>
      </c>
      <c r="J30162" t="b">
        <v>1</v>
      </c>
      <c r="K30162" t="s">
        <v>3</v>
      </c>
      <c r="L30162" t="s">
        <v>43</v>
      </c>
      <c r="M30162" s="1">
        <v>119550</v>
      </c>
      <c r="O30162" t="s">
        <v>423</v>
      </c>
      <c r="P30162" t="s">
        <v>41668</v>
      </c>
    </row>
    <row r="30163" spans="1:16" x14ac:dyDescent="0.3">
      <c r="A30163" t="s">
        <v>65</v>
      </c>
      <c r="B30163" t="s">
        <v>41669</v>
      </c>
      <c r="C30163" t="s">
        <v>409</v>
      </c>
      <c r="D30163" t="s">
        <v>9626</v>
      </c>
      <c r="E30163" t="s">
        <v>7</v>
      </c>
      <c r="F30163" t="b">
        <v>0</v>
      </c>
      <c r="G30163" t="s">
        <v>42</v>
      </c>
      <c r="H30163" s="15">
        <v>45080.093414351853</v>
      </c>
      <c r="I30163" t="b">
        <v>1</v>
      </c>
      <c r="J30163" t="b">
        <v>1</v>
      </c>
      <c r="K30163" t="s">
        <v>42</v>
      </c>
      <c r="L30163" t="s">
        <v>43</v>
      </c>
      <c r="M30163" s="1">
        <v>181000</v>
      </c>
      <c r="O30163" t="s">
        <v>2816</v>
      </c>
      <c r="P30163" t="s">
        <v>2817</v>
      </c>
    </row>
    <row r="30164" spans="1:16" x14ac:dyDescent="0.3">
      <c r="A30164" t="s">
        <v>65</v>
      </c>
      <c r="B30164" t="s">
        <v>41670</v>
      </c>
      <c r="C30164" t="s">
        <v>78</v>
      </c>
      <c r="D30164" t="s">
        <v>39774</v>
      </c>
      <c r="E30164" t="s">
        <v>7</v>
      </c>
      <c r="F30164" t="b">
        <v>1</v>
      </c>
      <c r="G30164" t="s">
        <v>87</v>
      </c>
      <c r="H30164" s="15">
        <v>45248.668067129627</v>
      </c>
      <c r="I30164" t="b">
        <v>0</v>
      </c>
      <c r="J30164" t="b">
        <v>0</v>
      </c>
      <c r="K30164" t="s">
        <v>3</v>
      </c>
      <c r="L30164" t="s">
        <v>71</v>
      </c>
      <c r="N30164" s="16">
        <v>95</v>
      </c>
      <c r="O30164" t="s">
        <v>41671</v>
      </c>
      <c r="P30164" t="s">
        <v>4817</v>
      </c>
    </row>
    <row r="30165" spans="1:16" x14ac:dyDescent="0.3">
      <c r="A30165" t="s">
        <v>0</v>
      </c>
      <c r="B30165" t="s">
        <v>41672</v>
      </c>
      <c r="C30165" t="s">
        <v>1943</v>
      </c>
      <c r="D30165" t="s">
        <v>61</v>
      </c>
      <c r="E30165" t="s">
        <v>7</v>
      </c>
      <c r="F30165" t="b">
        <v>0</v>
      </c>
      <c r="G30165" t="s">
        <v>1943</v>
      </c>
      <c r="H30165" s="15">
        <v>45062.26703703704</v>
      </c>
      <c r="I30165" t="b">
        <v>1</v>
      </c>
      <c r="J30165" t="b">
        <v>0</v>
      </c>
      <c r="K30165" t="s">
        <v>1943</v>
      </c>
      <c r="L30165" t="s">
        <v>43</v>
      </c>
      <c r="M30165" s="1">
        <v>98500</v>
      </c>
      <c r="O30165" t="s">
        <v>41673</v>
      </c>
      <c r="P30165" t="s">
        <v>738</v>
      </c>
    </row>
    <row r="30166" spans="1:16" x14ac:dyDescent="0.3">
      <c r="A30166" t="s">
        <v>65</v>
      </c>
      <c r="B30166" t="s">
        <v>17704</v>
      </c>
      <c r="C30166" t="s">
        <v>11247</v>
      </c>
      <c r="D30166" t="s">
        <v>2250</v>
      </c>
      <c r="E30166" t="s">
        <v>7</v>
      </c>
      <c r="F30166" t="b">
        <v>0</v>
      </c>
      <c r="G30166" t="s">
        <v>50</v>
      </c>
      <c r="H30166" s="15">
        <v>44928.617071759261</v>
      </c>
      <c r="I30166" t="b">
        <v>0</v>
      </c>
      <c r="J30166" t="b">
        <v>1</v>
      </c>
      <c r="K30166" t="s">
        <v>3</v>
      </c>
      <c r="L30166" t="s">
        <v>43</v>
      </c>
      <c r="M30166" s="1">
        <v>101950</v>
      </c>
      <c r="O30166" t="s">
        <v>2611</v>
      </c>
      <c r="P30166" t="s">
        <v>12721</v>
      </c>
    </row>
    <row r="30167" spans="1:16" x14ac:dyDescent="0.3">
      <c r="A30167" t="s">
        <v>53</v>
      </c>
      <c r="B30167" t="s">
        <v>41674</v>
      </c>
      <c r="C30167" t="s">
        <v>17504</v>
      </c>
      <c r="D30167" t="s">
        <v>49</v>
      </c>
      <c r="E30167" t="s">
        <v>112</v>
      </c>
      <c r="F30167" t="b">
        <v>0</v>
      </c>
      <c r="G30167" t="s">
        <v>56</v>
      </c>
      <c r="H30167" s="15">
        <v>45049.916886574072</v>
      </c>
      <c r="I30167" t="b">
        <v>1</v>
      </c>
      <c r="J30167" t="b">
        <v>0</v>
      </c>
      <c r="K30167" t="s">
        <v>3</v>
      </c>
      <c r="L30167" t="s">
        <v>71</v>
      </c>
      <c r="N30167" s="16">
        <v>72.5</v>
      </c>
      <c r="O30167" t="s">
        <v>41675</v>
      </c>
      <c r="P30167" t="s">
        <v>41676</v>
      </c>
    </row>
    <row r="30168" spans="1:16" x14ac:dyDescent="0.3">
      <c r="A30168" t="s">
        <v>0</v>
      </c>
      <c r="B30168" t="s">
        <v>8358</v>
      </c>
      <c r="C30168" t="s">
        <v>177</v>
      </c>
      <c r="D30168" t="s">
        <v>120</v>
      </c>
      <c r="E30168" t="s">
        <v>7</v>
      </c>
      <c r="F30168" t="b">
        <v>0</v>
      </c>
      <c r="G30168" t="s">
        <v>56</v>
      </c>
      <c r="H30168" s="15">
        <v>45097.2500462963</v>
      </c>
      <c r="I30168" t="b">
        <v>0</v>
      </c>
      <c r="J30168" t="b">
        <v>1</v>
      </c>
      <c r="K30168" t="s">
        <v>3</v>
      </c>
      <c r="L30168" t="s">
        <v>43</v>
      </c>
      <c r="M30168" s="1">
        <v>115000</v>
      </c>
      <c r="O30168" t="s">
        <v>2108</v>
      </c>
      <c r="P30168" t="s">
        <v>7268</v>
      </c>
    </row>
    <row r="30169" spans="1:16" x14ac:dyDescent="0.3">
      <c r="A30169" t="s">
        <v>329</v>
      </c>
      <c r="B30169" t="s">
        <v>41677</v>
      </c>
      <c r="C30169" t="s">
        <v>2004</v>
      </c>
      <c r="D30169" t="s">
        <v>49</v>
      </c>
      <c r="E30169" t="s">
        <v>7</v>
      </c>
      <c r="F30169" t="b">
        <v>0</v>
      </c>
      <c r="G30169" t="s">
        <v>70</v>
      </c>
      <c r="H30169" s="15">
        <v>45274.959108796298</v>
      </c>
      <c r="I30169" t="b">
        <v>0</v>
      </c>
      <c r="J30169" t="b">
        <v>1</v>
      </c>
      <c r="K30169" t="s">
        <v>3</v>
      </c>
      <c r="L30169" t="s">
        <v>43</v>
      </c>
      <c r="M30169" s="1">
        <v>80000</v>
      </c>
      <c r="O30169" t="s">
        <v>28941</v>
      </c>
      <c r="P30169" t="s">
        <v>668</v>
      </c>
    </row>
    <row r="30170" spans="1:16" x14ac:dyDescent="0.3">
      <c r="A30170" t="s">
        <v>0</v>
      </c>
      <c r="B30170" t="s">
        <v>665</v>
      </c>
      <c r="C30170" t="s">
        <v>78</v>
      </c>
      <c r="D30170" t="s">
        <v>92</v>
      </c>
      <c r="E30170" t="s">
        <v>112</v>
      </c>
      <c r="F30170" t="b">
        <v>1</v>
      </c>
      <c r="G30170" t="s">
        <v>56</v>
      </c>
      <c r="H30170" s="15">
        <v>45099.625520833331</v>
      </c>
      <c r="I30170" t="b">
        <v>1</v>
      </c>
      <c r="J30170" t="b">
        <v>0</v>
      </c>
      <c r="K30170" t="s">
        <v>3</v>
      </c>
      <c r="L30170" t="s">
        <v>71</v>
      </c>
      <c r="N30170" s="16">
        <v>50</v>
      </c>
      <c r="O30170" t="s">
        <v>38582</v>
      </c>
      <c r="P30170" t="s">
        <v>41678</v>
      </c>
    </row>
    <row r="30171" spans="1:16" x14ac:dyDescent="0.3">
      <c r="A30171" t="s">
        <v>0</v>
      </c>
      <c r="B30171" t="s">
        <v>5260</v>
      </c>
      <c r="C30171" t="s">
        <v>4763</v>
      </c>
      <c r="D30171" t="s">
        <v>120</v>
      </c>
      <c r="E30171" t="s">
        <v>7</v>
      </c>
      <c r="F30171" t="b">
        <v>0</v>
      </c>
      <c r="G30171" t="s">
        <v>87</v>
      </c>
      <c r="H30171" s="15">
        <v>45071.500428240739</v>
      </c>
      <c r="I30171" t="b">
        <v>0</v>
      </c>
      <c r="J30171" t="b">
        <v>1</v>
      </c>
      <c r="K30171" t="s">
        <v>3</v>
      </c>
      <c r="L30171" t="s">
        <v>43</v>
      </c>
      <c r="M30171" s="1">
        <v>90000</v>
      </c>
      <c r="O30171" t="s">
        <v>1196</v>
      </c>
      <c r="P30171" t="s">
        <v>31281</v>
      </c>
    </row>
    <row r="30172" spans="1:16" x14ac:dyDescent="0.3">
      <c r="A30172" t="s">
        <v>0</v>
      </c>
      <c r="B30172" t="s">
        <v>0</v>
      </c>
      <c r="C30172" t="s">
        <v>806</v>
      </c>
      <c r="D30172" t="s">
        <v>49</v>
      </c>
      <c r="E30172" t="s">
        <v>112</v>
      </c>
      <c r="F30172" t="b">
        <v>0</v>
      </c>
      <c r="G30172" t="s">
        <v>56</v>
      </c>
      <c r="H30172" s="15">
        <v>45103.875347222223</v>
      </c>
      <c r="I30172" t="b">
        <v>1</v>
      </c>
      <c r="J30172" t="b">
        <v>1</v>
      </c>
      <c r="K30172" t="s">
        <v>3</v>
      </c>
      <c r="L30172" t="s">
        <v>71</v>
      </c>
      <c r="N30172" s="16">
        <v>23</v>
      </c>
      <c r="O30172" t="s">
        <v>41679</v>
      </c>
      <c r="P30172" t="s">
        <v>3240</v>
      </c>
    </row>
    <row r="30173" spans="1:16" x14ac:dyDescent="0.3">
      <c r="A30173" t="s">
        <v>0</v>
      </c>
      <c r="B30173" t="s">
        <v>41680</v>
      </c>
      <c r="C30173" t="s">
        <v>14468</v>
      </c>
      <c r="D30173" t="s">
        <v>61</v>
      </c>
      <c r="E30173" t="s">
        <v>7</v>
      </c>
      <c r="F30173" t="b">
        <v>0</v>
      </c>
      <c r="G30173" t="s">
        <v>138</v>
      </c>
      <c r="H30173" s="15">
        <v>45034.363680555558</v>
      </c>
      <c r="I30173" t="b">
        <v>0</v>
      </c>
      <c r="J30173" t="b">
        <v>0</v>
      </c>
      <c r="K30173" t="s">
        <v>138</v>
      </c>
      <c r="L30173" t="s">
        <v>43</v>
      </c>
      <c r="M30173" s="1">
        <v>105650</v>
      </c>
      <c r="O30173" t="s">
        <v>63</v>
      </c>
      <c r="P30173" t="s">
        <v>10201</v>
      </c>
    </row>
    <row r="30174" spans="1:16" x14ac:dyDescent="0.3">
      <c r="A30174" t="s">
        <v>0</v>
      </c>
      <c r="B30174" t="s">
        <v>5445</v>
      </c>
      <c r="C30174" t="s">
        <v>528</v>
      </c>
      <c r="D30174" t="s">
        <v>120</v>
      </c>
      <c r="E30174" t="s">
        <v>7</v>
      </c>
      <c r="F30174" t="b">
        <v>0</v>
      </c>
      <c r="G30174" t="s">
        <v>56</v>
      </c>
      <c r="H30174" s="15">
        <v>44957.250092592592</v>
      </c>
      <c r="I30174" t="b">
        <v>0</v>
      </c>
      <c r="J30174" t="b">
        <v>1</v>
      </c>
      <c r="K30174" t="s">
        <v>3</v>
      </c>
      <c r="L30174" t="s">
        <v>43</v>
      </c>
      <c r="M30174" s="1">
        <v>115000</v>
      </c>
      <c r="O30174" t="s">
        <v>1619</v>
      </c>
      <c r="P30174" t="s">
        <v>41681</v>
      </c>
    </row>
    <row r="30175" spans="1:16" x14ac:dyDescent="0.3">
      <c r="A30175" t="s">
        <v>329</v>
      </c>
      <c r="B30175" t="s">
        <v>735</v>
      </c>
      <c r="C30175" t="s">
        <v>574</v>
      </c>
      <c r="D30175" t="s">
        <v>92</v>
      </c>
      <c r="E30175" t="s">
        <v>112</v>
      </c>
      <c r="F30175" t="b">
        <v>0</v>
      </c>
      <c r="G30175" t="s">
        <v>113</v>
      </c>
      <c r="H30175" s="15">
        <v>45146.54315972222</v>
      </c>
      <c r="I30175" t="b">
        <v>1</v>
      </c>
      <c r="J30175" t="b">
        <v>0</v>
      </c>
      <c r="K30175" t="s">
        <v>3</v>
      </c>
      <c r="L30175" t="s">
        <v>71</v>
      </c>
      <c r="N30175" s="16">
        <v>31.5</v>
      </c>
      <c r="O30175" t="s">
        <v>156</v>
      </c>
      <c r="P30175" t="s">
        <v>872</v>
      </c>
    </row>
    <row r="30176" spans="1:16" x14ac:dyDescent="0.3">
      <c r="A30176" t="s">
        <v>46</v>
      </c>
      <c r="B30176" t="s">
        <v>1974</v>
      </c>
      <c r="C30176" t="s">
        <v>7491</v>
      </c>
      <c r="D30176" t="s">
        <v>68</v>
      </c>
      <c r="E30176" t="s">
        <v>7</v>
      </c>
      <c r="F30176" t="b">
        <v>0</v>
      </c>
      <c r="G30176" t="s">
        <v>56</v>
      </c>
      <c r="H30176" s="15">
        <v>45192.72457175926</v>
      </c>
      <c r="I30176" t="b">
        <v>0</v>
      </c>
      <c r="J30176" t="b">
        <v>1</v>
      </c>
      <c r="K30176" t="s">
        <v>3</v>
      </c>
      <c r="L30176" t="s">
        <v>71</v>
      </c>
      <c r="N30176" s="16">
        <v>50.965000152587891</v>
      </c>
      <c r="O30176" t="s">
        <v>428</v>
      </c>
      <c r="P30176" t="s">
        <v>489</v>
      </c>
    </row>
    <row r="30177" spans="1:16" x14ac:dyDescent="0.3">
      <c r="A30177" t="s">
        <v>65</v>
      </c>
      <c r="B30177" t="s">
        <v>41682</v>
      </c>
      <c r="C30177" t="s">
        <v>60</v>
      </c>
      <c r="D30177" t="s">
        <v>68</v>
      </c>
      <c r="E30177" t="s">
        <v>69</v>
      </c>
      <c r="F30177" t="b">
        <v>0</v>
      </c>
      <c r="G30177" t="s">
        <v>62</v>
      </c>
      <c r="H30177" s="15">
        <v>45214.252384259264</v>
      </c>
      <c r="I30177" t="b">
        <v>0</v>
      </c>
      <c r="J30177" t="b">
        <v>0</v>
      </c>
      <c r="K30177" t="s">
        <v>3</v>
      </c>
      <c r="L30177" t="s">
        <v>71</v>
      </c>
      <c r="N30177" s="16">
        <v>32.364997863769531</v>
      </c>
      <c r="O30177" t="s">
        <v>1668</v>
      </c>
    </row>
    <row r="30178" spans="1:16" x14ac:dyDescent="0.3">
      <c r="A30178" t="s">
        <v>65</v>
      </c>
      <c r="B30178" t="s">
        <v>65</v>
      </c>
      <c r="C30178" t="s">
        <v>4060</v>
      </c>
      <c r="D30178" t="s">
        <v>61</v>
      </c>
      <c r="E30178" t="s">
        <v>7</v>
      </c>
      <c r="F30178" t="b">
        <v>0</v>
      </c>
      <c r="G30178" t="s">
        <v>677</v>
      </c>
      <c r="H30178" s="15">
        <v>45234.412974537037</v>
      </c>
      <c r="I30178" t="b">
        <v>0</v>
      </c>
      <c r="J30178" t="b">
        <v>0</v>
      </c>
      <c r="K30178" t="s">
        <v>677</v>
      </c>
      <c r="L30178" t="s">
        <v>43</v>
      </c>
      <c r="M30178" s="1">
        <v>90000.5</v>
      </c>
      <c r="O30178" t="s">
        <v>2539</v>
      </c>
      <c r="P30178" t="s">
        <v>41683</v>
      </c>
    </row>
    <row r="30179" spans="1:16" x14ac:dyDescent="0.3">
      <c r="A30179" t="s">
        <v>0</v>
      </c>
      <c r="B30179" t="s">
        <v>41684</v>
      </c>
      <c r="C30179" t="s">
        <v>10108</v>
      </c>
      <c r="D30179" t="s">
        <v>68</v>
      </c>
      <c r="E30179" t="s">
        <v>69</v>
      </c>
      <c r="F30179" t="b">
        <v>0</v>
      </c>
      <c r="G30179" t="s">
        <v>50</v>
      </c>
      <c r="H30179" s="15">
        <v>45179.56454861111</v>
      </c>
      <c r="I30179" t="b">
        <v>1</v>
      </c>
      <c r="J30179" t="b">
        <v>0</v>
      </c>
      <c r="K30179" t="s">
        <v>3</v>
      </c>
      <c r="L30179" t="s">
        <v>71</v>
      </c>
      <c r="N30179" s="16">
        <v>22.694999694824219</v>
      </c>
      <c r="O30179" t="s">
        <v>10109</v>
      </c>
      <c r="P30179" t="s">
        <v>37607</v>
      </c>
    </row>
    <row r="30180" spans="1:16" x14ac:dyDescent="0.3">
      <c r="A30180" t="s">
        <v>53</v>
      </c>
      <c r="B30180" t="s">
        <v>41685</v>
      </c>
      <c r="C30180" t="s">
        <v>462</v>
      </c>
      <c r="D30180" t="s">
        <v>913</v>
      </c>
      <c r="E30180" t="s">
        <v>7</v>
      </c>
      <c r="F30180" t="b">
        <v>0</v>
      </c>
      <c r="G30180" t="s">
        <v>50</v>
      </c>
      <c r="H30180" s="15">
        <v>45125.471643518518</v>
      </c>
      <c r="I30180" t="b">
        <v>0</v>
      </c>
      <c r="J30180" t="b">
        <v>0</v>
      </c>
      <c r="K30180" t="s">
        <v>3</v>
      </c>
      <c r="L30180" t="s">
        <v>43</v>
      </c>
      <c r="M30180" s="1">
        <v>115500</v>
      </c>
      <c r="O30180" t="s">
        <v>6176</v>
      </c>
      <c r="P30180" t="s">
        <v>41686</v>
      </c>
    </row>
    <row r="30181" spans="1:16" x14ac:dyDescent="0.3">
      <c r="A30181" t="s">
        <v>0</v>
      </c>
      <c r="B30181" t="s">
        <v>0</v>
      </c>
      <c r="C30181" t="s">
        <v>27848</v>
      </c>
      <c r="D30181" t="s">
        <v>92</v>
      </c>
      <c r="E30181" t="s">
        <v>112</v>
      </c>
      <c r="F30181" t="b">
        <v>0</v>
      </c>
      <c r="G30181" t="s">
        <v>56</v>
      </c>
      <c r="H30181" s="15">
        <v>44936.083611111113</v>
      </c>
      <c r="I30181" t="b">
        <v>0</v>
      </c>
      <c r="J30181" t="b">
        <v>0</v>
      </c>
      <c r="K30181" t="s">
        <v>3</v>
      </c>
      <c r="L30181" t="s">
        <v>71</v>
      </c>
      <c r="N30181" s="16">
        <v>35.345001220703118</v>
      </c>
      <c r="O30181" t="s">
        <v>303</v>
      </c>
      <c r="P30181" t="s">
        <v>18222</v>
      </c>
    </row>
    <row r="30182" spans="1:16" x14ac:dyDescent="0.3">
      <c r="A30182" t="s">
        <v>0</v>
      </c>
      <c r="B30182" t="s">
        <v>0</v>
      </c>
      <c r="C30182" t="s">
        <v>78</v>
      </c>
      <c r="D30182" t="s">
        <v>92</v>
      </c>
      <c r="E30182" t="s">
        <v>112</v>
      </c>
      <c r="F30182" t="b">
        <v>1</v>
      </c>
      <c r="G30182" t="s">
        <v>50</v>
      </c>
      <c r="H30182" s="15">
        <v>45035.718275462961</v>
      </c>
      <c r="I30182" t="b">
        <v>0</v>
      </c>
      <c r="J30182" t="b">
        <v>0</v>
      </c>
      <c r="K30182" t="s">
        <v>3</v>
      </c>
      <c r="L30182" t="s">
        <v>71</v>
      </c>
      <c r="N30182" s="16">
        <v>47</v>
      </c>
      <c r="O30182" t="s">
        <v>15172</v>
      </c>
      <c r="P30182" t="s">
        <v>41687</v>
      </c>
    </row>
    <row r="30183" spans="1:16" x14ac:dyDescent="0.3">
      <c r="A30183" t="s">
        <v>53</v>
      </c>
      <c r="B30183" t="s">
        <v>53</v>
      </c>
      <c r="C30183" t="s">
        <v>78</v>
      </c>
      <c r="D30183" t="s">
        <v>41</v>
      </c>
      <c r="E30183" t="s">
        <v>7</v>
      </c>
      <c r="F30183" t="b">
        <v>1</v>
      </c>
      <c r="G30183" t="s">
        <v>56</v>
      </c>
      <c r="H30183" s="15">
        <v>45153.291666666657</v>
      </c>
      <c r="I30183" t="b">
        <v>1</v>
      </c>
      <c r="J30183" t="b">
        <v>1</v>
      </c>
      <c r="K30183" t="s">
        <v>3</v>
      </c>
      <c r="L30183" t="s">
        <v>43</v>
      </c>
      <c r="M30183" s="1">
        <v>185000</v>
      </c>
      <c r="O30183" t="s">
        <v>2827</v>
      </c>
      <c r="P30183" t="s">
        <v>41688</v>
      </c>
    </row>
    <row r="30184" spans="1:16" x14ac:dyDescent="0.3">
      <c r="A30184" t="s">
        <v>65</v>
      </c>
      <c r="B30184" t="s">
        <v>31933</v>
      </c>
      <c r="C30184" t="s">
        <v>695</v>
      </c>
      <c r="D30184" t="s">
        <v>49</v>
      </c>
      <c r="E30184" t="s">
        <v>7</v>
      </c>
      <c r="F30184" t="b">
        <v>0</v>
      </c>
      <c r="G30184" t="s">
        <v>87</v>
      </c>
      <c r="H30184" s="15">
        <v>45043.627372685187</v>
      </c>
      <c r="I30184" t="b">
        <v>0</v>
      </c>
      <c r="J30184" t="b">
        <v>0</v>
      </c>
      <c r="K30184" t="s">
        <v>3</v>
      </c>
      <c r="L30184" t="s">
        <v>43</v>
      </c>
      <c r="M30184" s="1">
        <v>123060</v>
      </c>
      <c r="O30184" t="s">
        <v>13266</v>
      </c>
    </row>
    <row r="30185" spans="1:16" x14ac:dyDescent="0.3">
      <c r="A30185" t="s">
        <v>0</v>
      </c>
      <c r="B30185" t="s">
        <v>5418</v>
      </c>
      <c r="C30185" t="s">
        <v>744</v>
      </c>
      <c r="D30185" t="s">
        <v>41</v>
      </c>
      <c r="E30185" t="s">
        <v>112</v>
      </c>
      <c r="F30185" t="b">
        <v>0</v>
      </c>
      <c r="G30185" t="s">
        <v>87</v>
      </c>
      <c r="H30185" s="15">
        <v>44946.625879629632</v>
      </c>
      <c r="I30185" t="b">
        <v>0</v>
      </c>
      <c r="J30185" t="b">
        <v>0</v>
      </c>
      <c r="K30185" t="s">
        <v>3</v>
      </c>
      <c r="L30185" t="s">
        <v>71</v>
      </c>
      <c r="N30185" s="16">
        <v>40</v>
      </c>
      <c r="O30185" t="s">
        <v>13559</v>
      </c>
      <c r="P30185" t="s">
        <v>1609</v>
      </c>
    </row>
    <row r="30186" spans="1:16" x14ac:dyDescent="0.3">
      <c r="A30186" t="s">
        <v>0</v>
      </c>
      <c r="B30186" t="s">
        <v>22875</v>
      </c>
      <c r="C30186" t="s">
        <v>361</v>
      </c>
      <c r="D30186" t="s">
        <v>61</v>
      </c>
      <c r="E30186" t="s">
        <v>7</v>
      </c>
      <c r="F30186" t="b">
        <v>0</v>
      </c>
      <c r="G30186" t="s">
        <v>362</v>
      </c>
      <c r="H30186" s="15">
        <v>45009.272210648152</v>
      </c>
      <c r="I30186" t="b">
        <v>0</v>
      </c>
      <c r="J30186" t="b">
        <v>0</v>
      </c>
      <c r="K30186" t="s">
        <v>362</v>
      </c>
      <c r="L30186" t="s">
        <v>43</v>
      </c>
      <c r="M30186" s="1">
        <v>98500</v>
      </c>
      <c r="O30186" t="s">
        <v>41689</v>
      </c>
      <c r="P30186" t="s">
        <v>41690</v>
      </c>
    </row>
    <row r="30187" spans="1:16" x14ac:dyDescent="0.3">
      <c r="A30187" t="s">
        <v>1</v>
      </c>
      <c r="B30187" t="s">
        <v>1</v>
      </c>
      <c r="C30187" t="s">
        <v>7889</v>
      </c>
      <c r="D30187" t="s">
        <v>120</v>
      </c>
      <c r="E30187" t="s">
        <v>7</v>
      </c>
      <c r="F30187" t="b">
        <v>0</v>
      </c>
      <c r="G30187" t="s">
        <v>56</v>
      </c>
      <c r="H30187" s="15">
        <v>45203.502210648148</v>
      </c>
      <c r="I30187" t="b">
        <v>0</v>
      </c>
      <c r="J30187" t="b">
        <v>1</v>
      </c>
      <c r="K30187" t="s">
        <v>3</v>
      </c>
      <c r="L30187" t="s">
        <v>43</v>
      </c>
      <c r="M30187" s="1">
        <v>115000</v>
      </c>
      <c r="O30187" t="s">
        <v>5539</v>
      </c>
      <c r="P30187" t="s">
        <v>41691</v>
      </c>
    </row>
    <row r="30188" spans="1:16" x14ac:dyDescent="0.3">
      <c r="A30188" t="s">
        <v>46</v>
      </c>
      <c r="B30188" t="s">
        <v>41692</v>
      </c>
      <c r="C30188" t="s">
        <v>177</v>
      </c>
      <c r="D30188" t="s">
        <v>120</v>
      </c>
      <c r="E30188" t="s">
        <v>7</v>
      </c>
      <c r="F30188" t="b">
        <v>0</v>
      </c>
      <c r="G30188" t="s">
        <v>56</v>
      </c>
      <c r="H30188" s="15">
        <v>45105.333379629628</v>
      </c>
      <c r="I30188" t="b">
        <v>0</v>
      </c>
      <c r="J30188" t="b">
        <v>1</v>
      </c>
      <c r="K30188" t="s">
        <v>3</v>
      </c>
      <c r="L30188" t="s">
        <v>43</v>
      </c>
      <c r="M30188" s="1">
        <v>119562.5</v>
      </c>
      <c r="O30188" t="s">
        <v>4932</v>
      </c>
      <c r="P30188" t="s">
        <v>41693</v>
      </c>
    </row>
    <row r="30189" spans="1:16" x14ac:dyDescent="0.3">
      <c r="A30189" t="s">
        <v>65</v>
      </c>
      <c r="B30189" t="s">
        <v>703</v>
      </c>
      <c r="C30189" t="s">
        <v>863</v>
      </c>
      <c r="D30189" t="s">
        <v>272</v>
      </c>
      <c r="E30189" t="s">
        <v>69</v>
      </c>
      <c r="F30189" t="b">
        <v>0</v>
      </c>
      <c r="G30189" t="s">
        <v>87</v>
      </c>
      <c r="H30189" s="15">
        <v>45213.002326388887</v>
      </c>
      <c r="I30189" t="b">
        <v>0</v>
      </c>
      <c r="J30189" t="b">
        <v>1</v>
      </c>
      <c r="K30189" t="s">
        <v>3</v>
      </c>
      <c r="L30189" t="s">
        <v>43</v>
      </c>
      <c r="M30189" s="1">
        <v>260000</v>
      </c>
      <c r="O30189" t="s">
        <v>864</v>
      </c>
      <c r="P30189" t="s">
        <v>41694</v>
      </c>
    </row>
    <row r="30190" spans="1:16" x14ac:dyDescent="0.3">
      <c r="A30190" t="s">
        <v>0</v>
      </c>
      <c r="B30190" t="s">
        <v>23778</v>
      </c>
      <c r="C30190" t="s">
        <v>841</v>
      </c>
      <c r="D30190" t="s">
        <v>49</v>
      </c>
      <c r="E30190" t="s">
        <v>7</v>
      </c>
      <c r="F30190" t="b">
        <v>0</v>
      </c>
      <c r="G30190" t="s">
        <v>70</v>
      </c>
      <c r="H30190" s="15">
        <v>45278.542314814818</v>
      </c>
      <c r="I30190" t="b">
        <v>0</v>
      </c>
      <c r="J30190" t="b">
        <v>1</v>
      </c>
      <c r="K30190" t="s">
        <v>3</v>
      </c>
      <c r="L30190" t="s">
        <v>43</v>
      </c>
      <c r="M30190" s="1">
        <v>52500</v>
      </c>
      <c r="O30190" t="s">
        <v>20925</v>
      </c>
      <c r="P30190" t="s">
        <v>15833</v>
      </c>
    </row>
    <row r="30191" spans="1:16" x14ac:dyDescent="0.3">
      <c r="A30191" t="s">
        <v>53</v>
      </c>
      <c r="B30191" t="s">
        <v>53</v>
      </c>
      <c r="C30191" t="s">
        <v>750</v>
      </c>
      <c r="D30191" t="s">
        <v>61</v>
      </c>
      <c r="E30191" t="s">
        <v>7</v>
      </c>
      <c r="F30191" t="b">
        <v>0</v>
      </c>
      <c r="G30191" t="s">
        <v>70</v>
      </c>
      <c r="H30191" s="15">
        <v>45086.752627314818</v>
      </c>
      <c r="I30191" t="b">
        <v>0</v>
      </c>
      <c r="J30191" t="b">
        <v>0</v>
      </c>
      <c r="K30191" t="s">
        <v>3</v>
      </c>
      <c r="L30191" t="s">
        <v>43</v>
      </c>
      <c r="M30191" s="1">
        <v>59000</v>
      </c>
      <c r="O30191" t="s">
        <v>41695</v>
      </c>
      <c r="P30191" t="s">
        <v>26848</v>
      </c>
    </row>
    <row r="30192" spans="1:16" x14ac:dyDescent="0.3">
      <c r="A30192" t="s">
        <v>0</v>
      </c>
      <c r="B30192" t="s">
        <v>41696</v>
      </c>
      <c r="C30192" t="s">
        <v>78</v>
      </c>
      <c r="D30192" t="s">
        <v>632</v>
      </c>
      <c r="E30192" t="s">
        <v>7</v>
      </c>
      <c r="F30192" t="b">
        <v>1</v>
      </c>
      <c r="G30192" t="s">
        <v>70</v>
      </c>
      <c r="H30192" s="15">
        <v>44983.042407407411</v>
      </c>
      <c r="I30192" t="b">
        <v>0</v>
      </c>
      <c r="J30192" t="b">
        <v>1</v>
      </c>
      <c r="K30192" t="s">
        <v>3</v>
      </c>
      <c r="L30192" t="s">
        <v>43</v>
      </c>
      <c r="M30192" s="1">
        <v>100400</v>
      </c>
      <c r="O30192" t="s">
        <v>1553</v>
      </c>
      <c r="P30192" t="s">
        <v>41697</v>
      </c>
    </row>
    <row r="30193" spans="1:16" x14ac:dyDescent="0.3">
      <c r="A30193" t="s">
        <v>205</v>
      </c>
      <c r="B30193" t="s">
        <v>41698</v>
      </c>
      <c r="C30193" t="s">
        <v>13840</v>
      </c>
      <c r="D30193" t="s">
        <v>120</v>
      </c>
      <c r="E30193" t="s">
        <v>7</v>
      </c>
      <c r="F30193" t="b">
        <v>0</v>
      </c>
      <c r="G30193" t="s">
        <v>240</v>
      </c>
      <c r="H30193" s="15">
        <v>45118.385729166657</v>
      </c>
      <c r="I30193" t="b">
        <v>0</v>
      </c>
      <c r="J30193" t="b">
        <v>0</v>
      </c>
      <c r="K30193" t="s">
        <v>240</v>
      </c>
      <c r="L30193" t="s">
        <v>43</v>
      </c>
      <c r="M30193" s="1">
        <v>125000</v>
      </c>
      <c r="O30193" t="s">
        <v>7564</v>
      </c>
      <c r="P30193" t="s">
        <v>41699</v>
      </c>
    </row>
    <row r="30194" spans="1:16" x14ac:dyDescent="0.3">
      <c r="A30194" t="s">
        <v>0</v>
      </c>
      <c r="B30194" t="s">
        <v>0</v>
      </c>
      <c r="C30194" t="s">
        <v>497</v>
      </c>
      <c r="D30194" t="s">
        <v>390</v>
      </c>
      <c r="E30194" t="s">
        <v>7</v>
      </c>
      <c r="F30194" t="b">
        <v>0</v>
      </c>
      <c r="G30194" t="s">
        <v>50</v>
      </c>
      <c r="H30194" s="15">
        <v>45239.524664351848</v>
      </c>
      <c r="I30194" t="b">
        <v>1</v>
      </c>
      <c r="J30194" t="b">
        <v>0</v>
      </c>
      <c r="K30194" t="s">
        <v>3</v>
      </c>
      <c r="L30194" t="s">
        <v>43</v>
      </c>
      <c r="M30194" s="1">
        <v>75000</v>
      </c>
      <c r="O30194" t="s">
        <v>41700</v>
      </c>
      <c r="P30194" t="s">
        <v>3191</v>
      </c>
    </row>
    <row r="30195" spans="1:16" x14ac:dyDescent="0.3">
      <c r="A30195" t="s">
        <v>0</v>
      </c>
      <c r="B30195" t="s">
        <v>0</v>
      </c>
      <c r="C30195" t="s">
        <v>267</v>
      </c>
      <c r="D30195" t="s">
        <v>92</v>
      </c>
      <c r="E30195" t="s">
        <v>112</v>
      </c>
      <c r="F30195" t="b">
        <v>0</v>
      </c>
      <c r="G30195" t="s">
        <v>56</v>
      </c>
      <c r="H30195" s="15">
        <v>45169.667164351849</v>
      </c>
      <c r="I30195" t="b">
        <v>0</v>
      </c>
      <c r="J30195" t="b">
        <v>0</v>
      </c>
      <c r="K30195" t="s">
        <v>3</v>
      </c>
      <c r="L30195" t="s">
        <v>43</v>
      </c>
      <c r="M30195" s="1">
        <v>90000</v>
      </c>
      <c r="O30195" t="s">
        <v>11581</v>
      </c>
      <c r="P30195" t="s">
        <v>11266</v>
      </c>
    </row>
    <row r="30196" spans="1:16" x14ac:dyDescent="0.3">
      <c r="A30196" t="s">
        <v>65</v>
      </c>
      <c r="B30196" t="s">
        <v>41701</v>
      </c>
      <c r="C30196" t="s">
        <v>474</v>
      </c>
      <c r="D30196" t="s">
        <v>120</v>
      </c>
      <c r="E30196" t="s">
        <v>7</v>
      </c>
      <c r="F30196" t="b">
        <v>0</v>
      </c>
      <c r="G30196" t="s">
        <v>56</v>
      </c>
      <c r="H30196" s="15">
        <v>45097.293379629627</v>
      </c>
      <c r="I30196" t="b">
        <v>0</v>
      </c>
      <c r="J30196" t="b">
        <v>0</v>
      </c>
      <c r="K30196" t="s">
        <v>3</v>
      </c>
      <c r="L30196" t="s">
        <v>43</v>
      </c>
      <c r="M30196" s="1">
        <v>90000</v>
      </c>
      <c r="O30196" t="s">
        <v>590</v>
      </c>
      <c r="P30196" t="s">
        <v>24839</v>
      </c>
    </row>
    <row r="30197" spans="1:16" x14ac:dyDescent="0.3">
      <c r="A30197" t="s">
        <v>329</v>
      </c>
      <c r="B30197" t="s">
        <v>41702</v>
      </c>
      <c r="C30197" t="s">
        <v>497</v>
      </c>
      <c r="D30197" t="s">
        <v>92</v>
      </c>
      <c r="E30197" t="s">
        <v>112</v>
      </c>
      <c r="F30197" t="b">
        <v>0</v>
      </c>
      <c r="G30197" t="s">
        <v>50</v>
      </c>
      <c r="H30197" s="15">
        <v>45204.737592592603</v>
      </c>
      <c r="I30197" t="b">
        <v>0</v>
      </c>
      <c r="J30197" t="b">
        <v>1</v>
      </c>
      <c r="K30197" t="s">
        <v>3</v>
      </c>
      <c r="L30197" t="s">
        <v>71</v>
      </c>
      <c r="N30197" s="16">
        <v>67.5</v>
      </c>
      <c r="O30197" t="s">
        <v>1220</v>
      </c>
      <c r="P30197" t="s">
        <v>738</v>
      </c>
    </row>
    <row r="30198" spans="1:16" x14ac:dyDescent="0.3">
      <c r="A30198" t="s">
        <v>329</v>
      </c>
      <c r="B30198" t="s">
        <v>41703</v>
      </c>
      <c r="C30198" t="s">
        <v>26380</v>
      </c>
      <c r="D30198" t="s">
        <v>49</v>
      </c>
      <c r="E30198" t="s">
        <v>7</v>
      </c>
      <c r="F30198" t="b">
        <v>0</v>
      </c>
      <c r="G30198" t="s">
        <v>5426</v>
      </c>
      <c r="H30198" s="15">
        <v>45258.56827546296</v>
      </c>
      <c r="I30198" t="b">
        <v>0</v>
      </c>
      <c r="J30198" t="b">
        <v>0</v>
      </c>
      <c r="K30198" t="s">
        <v>5426</v>
      </c>
      <c r="L30198" t="s">
        <v>43</v>
      </c>
      <c r="M30198" s="1">
        <v>38000</v>
      </c>
      <c r="O30198" t="s">
        <v>5236</v>
      </c>
      <c r="P30198" t="s">
        <v>3160</v>
      </c>
    </row>
    <row r="30199" spans="1:16" x14ac:dyDescent="0.3">
      <c r="A30199" t="s">
        <v>0</v>
      </c>
      <c r="B30199" t="s">
        <v>41704</v>
      </c>
      <c r="C30199" t="s">
        <v>7472</v>
      </c>
      <c r="D30199" t="s">
        <v>68</v>
      </c>
      <c r="E30199" t="s">
        <v>69</v>
      </c>
      <c r="F30199" t="b">
        <v>0</v>
      </c>
      <c r="G30199" t="s">
        <v>62</v>
      </c>
      <c r="H30199" s="15">
        <v>45248.375868055547</v>
      </c>
      <c r="I30199" t="b">
        <v>0</v>
      </c>
      <c r="J30199" t="b">
        <v>0</v>
      </c>
      <c r="K30199" t="s">
        <v>3</v>
      </c>
      <c r="L30199" t="s">
        <v>71</v>
      </c>
      <c r="N30199" s="16">
        <v>17.95999908447266</v>
      </c>
      <c r="O30199" t="s">
        <v>41705</v>
      </c>
      <c r="P30199" t="s">
        <v>41706</v>
      </c>
    </row>
    <row r="30200" spans="1:16" x14ac:dyDescent="0.3">
      <c r="A30200" t="s">
        <v>0</v>
      </c>
      <c r="B30200" t="s">
        <v>8834</v>
      </c>
      <c r="C30200" t="s">
        <v>369</v>
      </c>
      <c r="D30200" t="s">
        <v>92</v>
      </c>
      <c r="E30200" t="s">
        <v>555</v>
      </c>
      <c r="F30200" t="b">
        <v>0</v>
      </c>
      <c r="G30200" t="s">
        <v>62</v>
      </c>
      <c r="H30200" s="15">
        <v>45225.667962962973</v>
      </c>
      <c r="I30200" t="b">
        <v>0</v>
      </c>
      <c r="J30200" t="b">
        <v>1</v>
      </c>
      <c r="K30200" t="s">
        <v>3</v>
      </c>
      <c r="L30200" t="s">
        <v>71</v>
      </c>
      <c r="N30200" s="16">
        <v>16</v>
      </c>
      <c r="O30200" t="s">
        <v>303</v>
      </c>
      <c r="P30200" t="s">
        <v>724</v>
      </c>
    </row>
    <row r="30201" spans="1:16" x14ac:dyDescent="0.3">
      <c r="A30201" t="s">
        <v>0</v>
      </c>
      <c r="B30201" t="s">
        <v>0</v>
      </c>
      <c r="C30201" t="s">
        <v>726</v>
      </c>
      <c r="D30201" t="s">
        <v>41</v>
      </c>
      <c r="E30201" t="s">
        <v>7</v>
      </c>
      <c r="F30201" t="b">
        <v>0</v>
      </c>
      <c r="G30201" t="s">
        <v>42</v>
      </c>
      <c r="H30201" s="15">
        <v>45013.643379629633</v>
      </c>
      <c r="I30201" t="b">
        <v>0</v>
      </c>
      <c r="J30201" t="b">
        <v>1</v>
      </c>
      <c r="K30201" t="s">
        <v>42</v>
      </c>
      <c r="L30201" t="s">
        <v>43</v>
      </c>
      <c r="M30201" s="1">
        <v>72000</v>
      </c>
      <c r="O30201" t="s">
        <v>41707</v>
      </c>
      <c r="P30201" t="s">
        <v>41708</v>
      </c>
    </row>
    <row r="30202" spans="1:16" x14ac:dyDescent="0.3">
      <c r="A30202" t="s">
        <v>65</v>
      </c>
      <c r="B30202" t="s">
        <v>65</v>
      </c>
      <c r="C30202" t="s">
        <v>381</v>
      </c>
      <c r="D30202" t="s">
        <v>61</v>
      </c>
      <c r="E30202" t="s">
        <v>7</v>
      </c>
      <c r="F30202" t="b">
        <v>0</v>
      </c>
      <c r="G30202" t="s">
        <v>381</v>
      </c>
      <c r="H30202" s="15">
        <v>45283.714629629627</v>
      </c>
      <c r="I30202" t="b">
        <v>0</v>
      </c>
      <c r="J30202" t="b">
        <v>0</v>
      </c>
      <c r="K30202" t="s">
        <v>381</v>
      </c>
      <c r="L30202" t="s">
        <v>43</v>
      </c>
      <c r="M30202" s="1">
        <v>162500</v>
      </c>
      <c r="O30202" t="s">
        <v>2404</v>
      </c>
      <c r="P30202" t="s">
        <v>41709</v>
      </c>
    </row>
    <row r="30203" spans="1:16" x14ac:dyDescent="0.3">
      <c r="A30203" t="s">
        <v>0</v>
      </c>
      <c r="B30203" t="s">
        <v>687</v>
      </c>
      <c r="C30203" t="s">
        <v>177</v>
      </c>
      <c r="D30203" t="s">
        <v>807</v>
      </c>
      <c r="E30203" t="s">
        <v>7</v>
      </c>
      <c r="F30203" t="b">
        <v>0</v>
      </c>
      <c r="G30203" t="s">
        <v>56</v>
      </c>
      <c r="H30203" s="15">
        <v>45093.250023148154</v>
      </c>
      <c r="I30203" t="b">
        <v>0</v>
      </c>
      <c r="J30203" t="b">
        <v>1</v>
      </c>
      <c r="K30203" t="s">
        <v>3</v>
      </c>
      <c r="L30203" t="s">
        <v>43</v>
      </c>
      <c r="M30203" s="1">
        <v>90000</v>
      </c>
      <c r="O30203" t="s">
        <v>3295</v>
      </c>
      <c r="P30203" t="s">
        <v>499</v>
      </c>
    </row>
    <row r="30204" spans="1:16" x14ac:dyDescent="0.3">
      <c r="A30204" t="s">
        <v>65</v>
      </c>
      <c r="B30204" t="s">
        <v>65</v>
      </c>
      <c r="C30204" t="s">
        <v>333</v>
      </c>
      <c r="D30204" t="s">
        <v>189</v>
      </c>
      <c r="E30204" t="s">
        <v>112</v>
      </c>
      <c r="F30204" t="b">
        <v>0</v>
      </c>
      <c r="G30204" t="s">
        <v>70</v>
      </c>
      <c r="H30204" s="15">
        <v>45009.671898148154</v>
      </c>
      <c r="I30204" t="b">
        <v>0</v>
      </c>
      <c r="J30204" t="b">
        <v>1</v>
      </c>
      <c r="K30204" t="s">
        <v>3</v>
      </c>
      <c r="L30204" t="s">
        <v>71</v>
      </c>
      <c r="N30204" s="16">
        <v>60</v>
      </c>
      <c r="O30204" t="s">
        <v>2725</v>
      </c>
      <c r="P30204" t="s">
        <v>41710</v>
      </c>
    </row>
    <row r="30205" spans="1:16" x14ac:dyDescent="0.3">
      <c r="A30205" t="s">
        <v>460</v>
      </c>
      <c r="B30205" t="s">
        <v>41711</v>
      </c>
      <c r="C30205" t="s">
        <v>13062</v>
      </c>
      <c r="D30205" t="s">
        <v>6017</v>
      </c>
      <c r="E30205" t="s">
        <v>7</v>
      </c>
      <c r="F30205" t="b">
        <v>0</v>
      </c>
      <c r="G30205" t="s">
        <v>362</v>
      </c>
      <c r="H30205" s="15">
        <v>44972.503819444442</v>
      </c>
      <c r="I30205" t="b">
        <v>1</v>
      </c>
      <c r="J30205" t="b">
        <v>0</v>
      </c>
      <c r="K30205" t="s">
        <v>362</v>
      </c>
      <c r="L30205" t="s">
        <v>43</v>
      </c>
      <c r="M30205" s="1">
        <v>125253</v>
      </c>
      <c r="O30205" t="s">
        <v>3311</v>
      </c>
      <c r="P30205" t="s">
        <v>41712</v>
      </c>
    </row>
    <row r="30206" spans="1:16" x14ac:dyDescent="0.3">
      <c r="A30206" t="s">
        <v>65</v>
      </c>
      <c r="B30206" t="s">
        <v>41713</v>
      </c>
      <c r="C30206" t="s">
        <v>6524</v>
      </c>
      <c r="D30206" t="s">
        <v>49</v>
      </c>
      <c r="E30206" t="s">
        <v>7</v>
      </c>
      <c r="F30206" t="b">
        <v>0</v>
      </c>
      <c r="G30206" t="s">
        <v>50</v>
      </c>
      <c r="H30206" s="15">
        <v>45057.65216435185</v>
      </c>
      <c r="I30206" t="b">
        <v>0</v>
      </c>
      <c r="J30206" t="b">
        <v>0</v>
      </c>
      <c r="K30206" t="s">
        <v>3</v>
      </c>
      <c r="L30206" t="s">
        <v>71</v>
      </c>
      <c r="N30206" s="16">
        <v>40</v>
      </c>
      <c r="O30206" t="s">
        <v>41714</v>
      </c>
      <c r="P30206" t="s">
        <v>5285</v>
      </c>
    </row>
    <row r="30207" spans="1:16" x14ac:dyDescent="0.3">
      <c r="A30207" t="s">
        <v>65</v>
      </c>
      <c r="B30207" t="s">
        <v>8621</v>
      </c>
      <c r="C30207" t="s">
        <v>975</v>
      </c>
      <c r="D30207" t="s">
        <v>68</v>
      </c>
      <c r="E30207" t="s">
        <v>7</v>
      </c>
      <c r="F30207" t="b">
        <v>0</v>
      </c>
      <c r="G30207" t="s">
        <v>56</v>
      </c>
      <c r="H30207" s="15">
        <v>45159.253784722219</v>
      </c>
      <c r="I30207" t="b">
        <v>0</v>
      </c>
      <c r="J30207" t="b">
        <v>0</v>
      </c>
      <c r="K30207" t="s">
        <v>3</v>
      </c>
      <c r="L30207" t="s">
        <v>71</v>
      </c>
      <c r="N30207" s="16">
        <v>45.965000152587891</v>
      </c>
      <c r="O30207" t="s">
        <v>27822</v>
      </c>
      <c r="P30207" t="s">
        <v>1183</v>
      </c>
    </row>
    <row r="30208" spans="1:16" x14ac:dyDescent="0.3">
      <c r="A30208" t="s">
        <v>53</v>
      </c>
      <c r="B30208" t="s">
        <v>41715</v>
      </c>
      <c r="C30208" t="s">
        <v>67</v>
      </c>
      <c r="D30208" t="s">
        <v>120</v>
      </c>
      <c r="E30208" t="s">
        <v>7</v>
      </c>
      <c r="F30208" t="b">
        <v>0</v>
      </c>
      <c r="G30208" t="s">
        <v>70</v>
      </c>
      <c r="H30208" s="15">
        <v>45085.375671296293</v>
      </c>
      <c r="I30208" t="b">
        <v>0</v>
      </c>
      <c r="J30208" t="b">
        <v>0</v>
      </c>
      <c r="K30208" t="s">
        <v>3</v>
      </c>
      <c r="L30208" t="s">
        <v>43</v>
      </c>
      <c r="M30208" s="1">
        <v>150000</v>
      </c>
      <c r="O30208" t="s">
        <v>167</v>
      </c>
      <c r="P30208" t="s">
        <v>108</v>
      </c>
    </row>
    <row r="30209" spans="1:16" x14ac:dyDescent="0.3">
      <c r="A30209" t="s">
        <v>65</v>
      </c>
      <c r="B30209" t="s">
        <v>2149</v>
      </c>
      <c r="C30209" t="s">
        <v>339</v>
      </c>
      <c r="D30209" t="s">
        <v>120</v>
      </c>
      <c r="E30209" t="s">
        <v>7</v>
      </c>
      <c r="F30209" t="b">
        <v>0</v>
      </c>
      <c r="G30209" t="s">
        <v>56</v>
      </c>
      <c r="H30209" s="15">
        <v>45048.294432870367</v>
      </c>
      <c r="I30209" t="b">
        <v>0</v>
      </c>
      <c r="J30209" t="b">
        <v>0</v>
      </c>
      <c r="K30209" t="s">
        <v>3</v>
      </c>
      <c r="L30209" t="s">
        <v>43</v>
      </c>
      <c r="M30209" s="1">
        <v>115000</v>
      </c>
      <c r="O30209" t="s">
        <v>533</v>
      </c>
      <c r="P30209" t="s">
        <v>5762</v>
      </c>
    </row>
    <row r="30210" spans="1:16" x14ac:dyDescent="0.3">
      <c r="A30210" t="s">
        <v>1</v>
      </c>
      <c r="B30210" t="s">
        <v>41716</v>
      </c>
      <c r="C30210" t="s">
        <v>774</v>
      </c>
      <c r="D30210" t="s">
        <v>92</v>
      </c>
      <c r="E30210" t="s">
        <v>7</v>
      </c>
      <c r="F30210" t="b">
        <v>0</v>
      </c>
      <c r="G30210" t="s">
        <v>87</v>
      </c>
      <c r="H30210" s="15">
        <v>45116.543275462973</v>
      </c>
      <c r="I30210" t="b">
        <v>0</v>
      </c>
      <c r="J30210" t="b">
        <v>1</v>
      </c>
      <c r="K30210" t="s">
        <v>3</v>
      </c>
      <c r="L30210" t="s">
        <v>43</v>
      </c>
      <c r="M30210" s="1">
        <v>202500</v>
      </c>
      <c r="O30210" t="s">
        <v>93</v>
      </c>
      <c r="P30210" t="s">
        <v>148</v>
      </c>
    </row>
    <row r="30211" spans="1:16" x14ac:dyDescent="0.3">
      <c r="A30211" t="s">
        <v>65</v>
      </c>
      <c r="B30211" t="s">
        <v>41717</v>
      </c>
      <c r="C30211" t="s">
        <v>389</v>
      </c>
      <c r="D30211" t="s">
        <v>92</v>
      </c>
      <c r="E30211" t="s">
        <v>7</v>
      </c>
      <c r="F30211" t="b">
        <v>0</v>
      </c>
      <c r="G30211" t="s">
        <v>113</v>
      </c>
      <c r="H30211" s="15">
        <v>45184.668217592603</v>
      </c>
      <c r="I30211" t="b">
        <v>0</v>
      </c>
      <c r="J30211" t="b">
        <v>0</v>
      </c>
      <c r="K30211" t="s">
        <v>3</v>
      </c>
      <c r="L30211" t="s">
        <v>71</v>
      </c>
      <c r="N30211" s="16">
        <v>26.5</v>
      </c>
      <c r="O30211" t="s">
        <v>13844</v>
      </c>
      <c r="P30211" t="s">
        <v>2197</v>
      </c>
    </row>
    <row r="30212" spans="1:16" x14ac:dyDescent="0.3">
      <c r="A30212" t="s">
        <v>53</v>
      </c>
      <c r="B30212" t="s">
        <v>41718</v>
      </c>
      <c r="C30212" t="s">
        <v>9664</v>
      </c>
      <c r="D30212" t="s">
        <v>38828</v>
      </c>
      <c r="E30212" t="s">
        <v>7</v>
      </c>
      <c r="F30212" t="b">
        <v>0</v>
      </c>
      <c r="G30212" t="s">
        <v>50</v>
      </c>
      <c r="H30212" s="15">
        <v>45177.98636574074</v>
      </c>
      <c r="I30212" t="b">
        <v>0</v>
      </c>
      <c r="J30212" t="b">
        <v>0</v>
      </c>
      <c r="K30212" t="s">
        <v>3</v>
      </c>
      <c r="L30212" t="s">
        <v>71</v>
      </c>
      <c r="N30212" s="16">
        <v>24</v>
      </c>
      <c r="O30212" t="s">
        <v>41719</v>
      </c>
      <c r="P30212" t="s">
        <v>41720</v>
      </c>
    </row>
    <row r="30213" spans="1:16" x14ac:dyDescent="0.3">
      <c r="A30213" t="s">
        <v>0</v>
      </c>
      <c r="B30213" t="s">
        <v>0</v>
      </c>
      <c r="C30213" t="s">
        <v>333</v>
      </c>
      <c r="D30213" t="s">
        <v>92</v>
      </c>
      <c r="E30213" t="s">
        <v>7</v>
      </c>
      <c r="F30213" t="b">
        <v>0</v>
      </c>
      <c r="G30213" t="s">
        <v>70</v>
      </c>
      <c r="H30213" s="15">
        <v>44999.710520833331</v>
      </c>
      <c r="I30213" t="b">
        <v>1</v>
      </c>
      <c r="J30213" t="b">
        <v>1</v>
      </c>
      <c r="K30213" t="s">
        <v>3</v>
      </c>
      <c r="L30213" t="s">
        <v>43</v>
      </c>
      <c r="M30213" s="1">
        <v>72500</v>
      </c>
      <c r="O30213" t="s">
        <v>15511</v>
      </c>
      <c r="P30213" t="s">
        <v>15512</v>
      </c>
    </row>
    <row r="30214" spans="1:16" x14ac:dyDescent="0.3">
      <c r="A30214" t="s">
        <v>329</v>
      </c>
      <c r="B30214" t="s">
        <v>11394</v>
      </c>
      <c r="C30214" t="s">
        <v>389</v>
      </c>
      <c r="D30214" t="s">
        <v>390</v>
      </c>
      <c r="E30214" t="s">
        <v>260</v>
      </c>
      <c r="F30214" t="b">
        <v>0</v>
      </c>
      <c r="G30214" t="s">
        <v>113</v>
      </c>
      <c r="H30214" s="15">
        <v>45264.29310185185</v>
      </c>
      <c r="I30214" t="b">
        <v>0</v>
      </c>
      <c r="J30214" t="b">
        <v>0</v>
      </c>
      <c r="K30214" t="s">
        <v>3</v>
      </c>
      <c r="L30214" t="s">
        <v>43</v>
      </c>
      <c r="M30214" s="1">
        <v>75000</v>
      </c>
      <c r="O30214" t="s">
        <v>1121</v>
      </c>
      <c r="P30214" t="s">
        <v>41721</v>
      </c>
    </row>
    <row r="30215" spans="1:16" x14ac:dyDescent="0.3">
      <c r="A30215" t="s">
        <v>53</v>
      </c>
      <c r="B30215" t="s">
        <v>41722</v>
      </c>
      <c r="C30215" t="s">
        <v>1562</v>
      </c>
      <c r="D30215" t="s">
        <v>61</v>
      </c>
      <c r="E30215" t="s">
        <v>7</v>
      </c>
      <c r="F30215" t="b">
        <v>0</v>
      </c>
      <c r="G30215" t="s">
        <v>2</v>
      </c>
      <c r="H30215" s="15">
        <v>44952.47074074074</v>
      </c>
      <c r="I30215" t="b">
        <v>1</v>
      </c>
      <c r="J30215" t="b">
        <v>0</v>
      </c>
      <c r="K30215" t="s">
        <v>2</v>
      </c>
      <c r="L30215" t="s">
        <v>43</v>
      </c>
      <c r="M30215" s="1">
        <v>105300</v>
      </c>
      <c r="O30215" t="s">
        <v>400</v>
      </c>
    </row>
    <row r="30216" spans="1:16" x14ac:dyDescent="0.3">
      <c r="A30216" t="s">
        <v>1</v>
      </c>
      <c r="B30216" t="s">
        <v>41723</v>
      </c>
      <c r="C30216" t="s">
        <v>1195</v>
      </c>
      <c r="D30216" t="s">
        <v>41724</v>
      </c>
      <c r="E30216" t="s">
        <v>7</v>
      </c>
      <c r="F30216" t="b">
        <v>0</v>
      </c>
      <c r="G30216" t="s">
        <v>42</v>
      </c>
      <c r="H30216" s="15">
        <v>45079.003611111111</v>
      </c>
      <c r="I30216" t="b">
        <v>0</v>
      </c>
      <c r="J30216" t="b">
        <v>1</v>
      </c>
      <c r="K30216" t="s">
        <v>42</v>
      </c>
      <c r="L30216" t="s">
        <v>71</v>
      </c>
      <c r="N30216" s="16">
        <v>24</v>
      </c>
      <c r="O30216" t="s">
        <v>1196</v>
      </c>
      <c r="P30216" t="s">
        <v>41725</v>
      </c>
    </row>
    <row r="30217" spans="1:16" x14ac:dyDescent="0.3">
      <c r="A30217" t="s">
        <v>65</v>
      </c>
      <c r="B30217" t="s">
        <v>27892</v>
      </c>
      <c r="C30217" t="s">
        <v>137</v>
      </c>
      <c r="D30217" t="s">
        <v>61</v>
      </c>
      <c r="E30217" t="s">
        <v>7</v>
      </c>
      <c r="F30217" t="b">
        <v>0</v>
      </c>
      <c r="G30217" t="s">
        <v>138</v>
      </c>
      <c r="H30217" s="15">
        <v>45116.332291666673</v>
      </c>
      <c r="I30217" t="b">
        <v>0</v>
      </c>
      <c r="J30217" t="b">
        <v>0</v>
      </c>
      <c r="K30217" t="s">
        <v>138</v>
      </c>
      <c r="L30217" t="s">
        <v>43</v>
      </c>
      <c r="M30217" s="1">
        <v>157500</v>
      </c>
      <c r="O30217" t="s">
        <v>37929</v>
      </c>
      <c r="P30217" t="s">
        <v>41726</v>
      </c>
    </row>
    <row r="30218" spans="1:16" x14ac:dyDescent="0.3">
      <c r="A30218" t="s">
        <v>0</v>
      </c>
      <c r="B30218" t="s">
        <v>41727</v>
      </c>
      <c r="C30218" t="s">
        <v>177</v>
      </c>
      <c r="D30218" t="s">
        <v>49</v>
      </c>
      <c r="E30218" t="s">
        <v>7</v>
      </c>
      <c r="F30218" t="b">
        <v>0</v>
      </c>
      <c r="G30218" t="s">
        <v>56</v>
      </c>
      <c r="H30218" s="15">
        <v>44940.458333333343</v>
      </c>
      <c r="I30218" t="b">
        <v>0</v>
      </c>
      <c r="J30218" t="b">
        <v>1</v>
      </c>
      <c r="K30218" t="s">
        <v>3</v>
      </c>
      <c r="L30218" t="s">
        <v>43</v>
      </c>
      <c r="M30218" s="1">
        <v>75000</v>
      </c>
      <c r="O30218" t="s">
        <v>41728</v>
      </c>
      <c r="P30218" t="s">
        <v>10201</v>
      </c>
    </row>
    <row r="30219" spans="1:16" x14ac:dyDescent="0.3">
      <c r="A30219" t="s">
        <v>0</v>
      </c>
      <c r="B30219" t="s">
        <v>0</v>
      </c>
      <c r="C30219" t="s">
        <v>3088</v>
      </c>
      <c r="D30219" t="s">
        <v>49</v>
      </c>
      <c r="E30219" t="s">
        <v>7</v>
      </c>
      <c r="F30219" t="b">
        <v>0</v>
      </c>
      <c r="G30219" t="s">
        <v>113</v>
      </c>
      <c r="H30219" s="15">
        <v>45070.876423611109</v>
      </c>
      <c r="I30219" t="b">
        <v>1</v>
      </c>
      <c r="J30219" t="b">
        <v>1</v>
      </c>
      <c r="K30219" t="s">
        <v>3</v>
      </c>
      <c r="L30219" t="s">
        <v>43</v>
      </c>
      <c r="M30219" s="1">
        <v>84000</v>
      </c>
      <c r="O30219" t="s">
        <v>303</v>
      </c>
      <c r="P30219" t="s">
        <v>26091</v>
      </c>
    </row>
    <row r="30220" spans="1:16" x14ac:dyDescent="0.3">
      <c r="A30220" t="s">
        <v>0</v>
      </c>
      <c r="B30220" t="s">
        <v>41729</v>
      </c>
      <c r="C30220" t="s">
        <v>78</v>
      </c>
      <c r="D30220" t="s">
        <v>49</v>
      </c>
      <c r="E30220" t="s">
        <v>7</v>
      </c>
      <c r="F30220" t="b">
        <v>1</v>
      </c>
      <c r="G30220" t="s">
        <v>87</v>
      </c>
      <c r="H30220" s="15">
        <v>44950.959097222221</v>
      </c>
      <c r="I30220" t="b">
        <v>0</v>
      </c>
      <c r="J30220" t="b">
        <v>0</v>
      </c>
      <c r="K30220" t="s">
        <v>3</v>
      </c>
      <c r="L30220" t="s">
        <v>71</v>
      </c>
      <c r="N30220" s="16">
        <v>47.174999237060547</v>
      </c>
      <c r="O30220" t="s">
        <v>30312</v>
      </c>
      <c r="P30220" t="s">
        <v>19362</v>
      </c>
    </row>
    <row r="30221" spans="1:16" x14ac:dyDescent="0.3">
      <c r="A30221" t="s">
        <v>65</v>
      </c>
      <c r="B30221" t="s">
        <v>7585</v>
      </c>
      <c r="C30221" t="s">
        <v>615</v>
      </c>
      <c r="D30221" t="s">
        <v>2250</v>
      </c>
      <c r="E30221" t="s">
        <v>7</v>
      </c>
      <c r="F30221" t="b">
        <v>0</v>
      </c>
      <c r="G30221" t="s">
        <v>56</v>
      </c>
      <c r="H30221" s="15">
        <v>44928.584953703707</v>
      </c>
      <c r="I30221" t="b">
        <v>0</v>
      </c>
      <c r="J30221" t="b">
        <v>1</v>
      </c>
      <c r="K30221" t="s">
        <v>3</v>
      </c>
      <c r="L30221" t="s">
        <v>43</v>
      </c>
      <c r="M30221" s="1">
        <v>110000</v>
      </c>
      <c r="O30221" t="s">
        <v>147</v>
      </c>
      <c r="P30221" t="s">
        <v>41730</v>
      </c>
    </row>
    <row r="30222" spans="1:16" x14ac:dyDescent="0.3">
      <c r="A30222" t="s">
        <v>0</v>
      </c>
      <c r="B30222" t="s">
        <v>10192</v>
      </c>
      <c r="C30222" t="s">
        <v>967</v>
      </c>
      <c r="D30222" t="s">
        <v>92</v>
      </c>
      <c r="E30222" t="s">
        <v>112</v>
      </c>
      <c r="F30222" t="b">
        <v>0</v>
      </c>
      <c r="G30222" t="s">
        <v>87</v>
      </c>
      <c r="H30222" s="15">
        <v>45202.667314814818</v>
      </c>
      <c r="I30222" t="b">
        <v>0</v>
      </c>
      <c r="J30222" t="b">
        <v>0</v>
      </c>
      <c r="K30222" t="s">
        <v>3</v>
      </c>
      <c r="L30222" t="s">
        <v>71</v>
      </c>
      <c r="N30222" s="16">
        <v>25.930000305175781</v>
      </c>
      <c r="O30222" t="s">
        <v>6092</v>
      </c>
    </row>
    <row r="30223" spans="1:16" x14ac:dyDescent="0.3">
      <c r="A30223" t="s">
        <v>81</v>
      </c>
      <c r="B30223" t="s">
        <v>81</v>
      </c>
      <c r="C30223" t="s">
        <v>3</v>
      </c>
      <c r="D30223" t="s">
        <v>61</v>
      </c>
      <c r="E30223" t="s">
        <v>7</v>
      </c>
      <c r="F30223" t="b">
        <v>0</v>
      </c>
      <c r="G30223" t="s">
        <v>62</v>
      </c>
      <c r="H30223" s="15">
        <v>44995.967951388891</v>
      </c>
      <c r="I30223" t="b">
        <v>0</v>
      </c>
      <c r="J30223" t="b">
        <v>0</v>
      </c>
      <c r="K30223" t="s">
        <v>3</v>
      </c>
      <c r="L30223" t="s">
        <v>43</v>
      </c>
      <c r="M30223" s="1">
        <v>147500</v>
      </c>
      <c r="O30223" t="s">
        <v>2608</v>
      </c>
      <c r="P30223" t="s">
        <v>41731</v>
      </c>
    </row>
    <row r="30224" spans="1:16" x14ac:dyDescent="0.3">
      <c r="A30224" t="s">
        <v>0</v>
      </c>
      <c r="B30224" t="s">
        <v>0</v>
      </c>
      <c r="C30224" t="s">
        <v>6679</v>
      </c>
      <c r="D30224" t="s">
        <v>436</v>
      </c>
      <c r="E30224" t="s">
        <v>7</v>
      </c>
      <c r="F30224" t="b">
        <v>0</v>
      </c>
      <c r="G30224" t="s">
        <v>113</v>
      </c>
      <c r="H30224" s="15">
        <v>45097.334710648152</v>
      </c>
      <c r="I30224" t="b">
        <v>0</v>
      </c>
      <c r="J30224" t="b">
        <v>1</v>
      </c>
      <c r="K30224" t="s">
        <v>3</v>
      </c>
      <c r="L30224" t="s">
        <v>43</v>
      </c>
      <c r="M30224" s="1">
        <v>85000</v>
      </c>
      <c r="O30224" t="s">
        <v>37610</v>
      </c>
      <c r="P30224" t="s">
        <v>2037</v>
      </c>
    </row>
    <row r="30225" spans="1:16" x14ac:dyDescent="0.3">
      <c r="A30225" t="s">
        <v>1</v>
      </c>
      <c r="B30225" t="s">
        <v>41732</v>
      </c>
      <c r="D30225" t="s">
        <v>92</v>
      </c>
      <c r="E30225" t="s">
        <v>7</v>
      </c>
      <c r="F30225" t="b">
        <v>0</v>
      </c>
      <c r="G30225" t="s">
        <v>56</v>
      </c>
      <c r="H30225" s="15">
        <v>45232.501875000002</v>
      </c>
      <c r="I30225" t="b">
        <v>0</v>
      </c>
      <c r="J30225" t="b">
        <v>1</v>
      </c>
      <c r="K30225" t="s">
        <v>3</v>
      </c>
      <c r="L30225" t="s">
        <v>43</v>
      </c>
      <c r="M30225" s="1">
        <v>222500</v>
      </c>
      <c r="O30225" t="s">
        <v>3340</v>
      </c>
      <c r="P30225" t="s">
        <v>64</v>
      </c>
    </row>
    <row r="30226" spans="1:16" x14ac:dyDescent="0.3">
      <c r="A30226" t="s">
        <v>0</v>
      </c>
      <c r="B30226" t="s">
        <v>41733</v>
      </c>
      <c r="D30226" t="s">
        <v>92</v>
      </c>
      <c r="E30226" t="s">
        <v>112</v>
      </c>
      <c r="F30226" t="b">
        <v>0</v>
      </c>
      <c r="G30226" t="s">
        <v>56</v>
      </c>
      <c r="H30226" s="15">
        <v>45049.583449074067</v>
      </c>
      <c r="I30226" t="b">
        <v>0</v>
      </c>
      <c r="J30226" t="b">
        <v>0</v>
      </c>
      <c r="K30226" t="s">
        <v>3</v>
      </c>
      <c r="L30226" t="s">
        <v>71</v>
      </c>
      <c r="N30226" s="16">
        <v>50.755001068115227</v>
      </c>
      <c r="O30226" t="s">
        <v>4119</v>
      </c>
      <c r="P30226" t="s">
        <v>41734</v>
      </c>
    </row>
    <row r="30227" spans="1:16" x14ac:dyDescent="0.3">
      <c r="A30227" t="s">
        <v>65</v>
      </c>
      <c r="B30227" t="s">
        <v>41735</v>
      </c>
      <c r="C30227" t="s">
        <v>78</v>
      </c>
      <c r="D30227" t="s">
        <v>259</v>
      </c>
      <c r="E30227" t="s">
        <v>260</v>
      </c>
      <c r="F30227" t="b">
        <v>1</v>
      </c>
      <c r="G30227" t="s">
        <v>70</v>
      </c>
      <c r="H30227" s="15">
        <v>45283.126666666663</v>
      </c>
      <c r="I30227" t="b">
        <v>0</v>
      </c>
      <c r="J30227" t="b">
        <v>0</v>
      </c>
      <c r="K30227" t="s">
        <v>3</v>
      </c>
      <c r="L30227" t="s">
        <v>71</v>
      </c>
      <c r="N30227" s="16">
        <v>22.5</v>
      </c>
      <c r="O30227" t="s">
        <v>261</v>
      </c>
      <c r="P30227" t="s">
        <v>41736</v>
      </c>
    </row>
    <row r="30228" spans="1:16" x14ac:dyDescent="0.3">
      <c r="A30228" t="s">
        <v>0</v>
      </c>
      <c r="B30228" t="s">
        <v>41737</v>
      </c>
      <c r="C30228" t="s">
        <v>399</v>
      </c>
      <c r="D30228" t="s">
        <v>61</v>
      </c>
      <c r="E30228" t="s">
        <v>7</v>
      </c>
      <c r="F30228" t="b">
        <v>0</v>
      </c>
      <c r="G30228" t="s">
        <v>381</v>
      </c>
      <c r="H30228" s="15">
        <v>44943.425173611111</v>
      </c>
      <c r="I30228" t="b">
        <v>0</v>
      </c>
      <c r="J30228" t="b">
        <v>0</v>
      </c>
      <c r="K30228" t="s">
        <v>381</v>
      </c>
      <c r="L30228" t="s">
        <v>43</v>
      </c>
      <c r="M30228" s="1">
        <v>64800</v>
      </c>
      <c r="O30228" t="s">
        <v>30274</v>
      </c>
      <c r="P30228" t="s">
        <v>569</v>
      </c>
    </row>
    <row r="30229" spans="1:16" x14ac:dyDescent="0.3">
      <c r="A30229" t="s">
        <v>46</v>
      </c>
      <c r="B30229" t="s">
        <v>305</v>
      </c>
      <c r="C30229" t="s">
        <v>3798</v>
      </c>
      <c r="D30229" t="s">
        <v>49</v>
      </c>
      <c r="E30229" t="s">
        <v>7</v>
      </c>
      <c r="F30229" t="b">
        <v>0</v>
      </c>
      <c r="G30229" t="s">
        <v>42</v>
      </c>
      <c r="H30229" s="15">
        <v>45121.626539351862</v>
      </c>
      <c r="I30229" t="b">
        <v>0</v>
      </c>
      <c r="J30229" t="b">
        <v>1</v>
      </c>
      <c r="K30229" t="s">
        <v>42</v>
      </c>
      <c r="L30229" t="s">
        <v>43</v>
      </c>
      <c r="M30229" s="1">
        <v>72500</v>
      </c>
      <c r="O30229" t="s">
        <v>41738</v>
      </c>
      <c r="P30229" t="s">
        <v>41739</v>
      </c>
    </row>
    <row r="30230" spans="1:16" x14ac:dyDescent="0.3">
      <c r="A30230" t="s">
        <v>65</v>
      </c>
      <c r="B30230" t="s">
        <v>65</v>
      </c>
      <c r="C30230" t="s">
        <v>2987</v>
      </c>
      <c r="D30230" t="s">
        <v>49</v>
      </c>
      <c r="E30230" t="s">
        <v>7</v>
      </c>
      <c r="F30230" t="b">
        <v>0</v>
      </c>
      <c r="G30230" t="s">
        <v>56</v>
      </c>
      <c r="H30230" s="15">
        <v>44928.918275462973</v>
      </c>
      <c r="I30230" t="b">
        <v>0</v>
      </c>
      <c r="J30230" t="b">
        <v>1</v>
      </c>
      <c r="K30230" t="s">
        <v>3</v>
      </c>
      <c r="L30230" t="s">
        <v>43</v>
      </c>
      <c r="M30230" s="1">
        <v>125000</v>
      </c>
      <c r="O30230" t="s">
        <v>494</v>
      </c>
      <c r="P30230" t="s">
        <v>12611</v>
      </c>
    </row>
    <row r="30231" spans="1:16" x14ac:dyDescent="0.3">
      <c r="A30231" t="s">
        <v>0</v>
      </c>
      <c r="B30231" t="s">
        <v>41740</v>
      </c>
      <c r="C30231" t="s">
        <v>1024</v>
      </c>
      <c r="D30231" t="s">
        <v>120</v>
      </c>
      <c r="E30231" t="s">
        <v>7</v>
      </c>
      <c r="F30231" t="b">
        <v>0</v>
      </c>
      <c r="G30231" t="s">
        <v>56</v>
      </c>
      <c r="H30231" s="15">
        <v>45145.333368055559</v>
      </c>
      <c r="I30231" t="b">
        <v>0</v>
      </c>
      <c r="J30231" t="b">
        <v>0</v>
      </c>
      <c r="K30231" t="s">
        <v>3</v>
      </c>
      <c r="L30231" t="s">
        <v>43</v>
      </c>
      <c r="M30231" s="1">
        <v>100000</v>
      </c>
      <c r="O30231" t="s">
        <v>7598</v>
      </c>
      <c r="P30231" t="s">
        <v>32115</v>
      </c>
    </row>
    <row r="30232" spans="1:16" x14ac:dyDescent="0.3">
      <c r="A30232" t="s">
        <v>65</v>
      </c>
      <c r="B30232" t="s">
        <v>311</v>
      </c>
      <c r="C30232" t="s">
        <v>78</v>
      </c>
      <c r="D30232" t="s">
        <v>49</v>
      </c>
      <c r="E30232" t="s">
        <v>555</v>
      </c>
      <c r="F30232" t="b">
        <v>1</v>
      </c>
      <c r="G30232" t="s">
        <v>87</v>
      </c>
      <c r="H30232" s="15">
        <v>45279.711168981477</v>
      </c>
      <c r="I30232" t="b">
        <v>0</v>
      </c>
      <c r="J30232" t="b">
        <v>0</v>
      </c>
      <c r="K30232" t="s">
        <v>3</v>
      </c>
      <c r="L30232" t="s">
        <v>71</v>
      </c>
      <c r="N30232" s="16">
        <v>58.5</v>
      </c>
      <c r="O30232" t="s">
        <v>41741</v>
      </c>
      <c r="P30232" t="s">
        <v>1782</v>
      </c>
    </row>
    <row r="30233" spans="1:16" x14ac:dyDescent="0.3">
      <c r="A30233" t="s">
        <v>0</v>
      </c>
      <c r="B30233" t="s">
        <v>4978</v>
      </c>
      <c r="C30233" t="s">
        <v>615</v>
      </c>
      <c r="D30233" t="s">
        <v>68</v>
      </c>
      <c r="E30233" t="s">
        <v>69</v>
      </c>
      <c r="F30233" t="b">
        <v>0</v>
      </c>
      <c r="G30233" t="s">
        <v>56</v>
      </c>
      <c r="H30233" s="15">
        <v>45200.083634259259</v>
      </c>
      <c r="I30233" t="b">
        <v>0</v>
      </c>
      <c r="J30233" t="b">
        <v>1</v>
      </c>
      <c r="K30233" t="s">
        <v>3</v>
      </c>
      <c r="L30233" t="s">
        <v>71</v>
      </c>
      <c r="N30233" s="16">
        <v>27.435001373291019</v>
      </c>
      <c r="O30233" t="s">
        <v>4670</v>
      </c>
      <c r="P30233" t="s">
        <v>41742</v>
      </c>
    </row>
    <row r="30234" spans="1:16" x14ac:dyDescent="0.3">
      <c r="A30234" t="s">
        <v>0</v>
      </c>
      <c r="B30234" t="s">
        <v>0</v>
      </c>
      <c r="C30234" t="s">
        <v>41743</v>
      </c>
      <c r="D30234" t="s">
        <v>41</v>
      </c>
      <c r="E30234" t="s">
        <v>112</v>
      </c>
      <c r="F30234" t="b">
        <v>0</v>
      </c>
      <c r="G30234" t="s">
        <v>56</v>
      </c>
      <c r="H30234" s="15">
        <v>45117.916898148149</v>
      </c>
      <c r="I30234" t="b">
        <v>1</v>
      </c>
      <c r="J30234" t="b">
        <v>0</v>
      </c>
      <c r="K30234" t="s">
        <v>3</v>
      </c>
      <c r="L30234" t="s">
        <v>71</v>
      </c>
      <c r="N30234" s="16">
        <v>48.400001525878913</v>
      </c>
      <c r="O30234" t="s">
        <v>3477</v>
      </c>
    </row>
    <row r="30235" spans="1:16" x14ac:dyDescent="0.3">
      <c r="A30235" t="s">
        <v>0</v>
      </c>
      <c r="B30235" t="s">
        <v>41744</v>
      </c>
      <c r="C30235" t="s">
        <v>1055</v>
      </c>
      <c r="D30235" t="s">
        <v>92</v>
      </c>
      <c r="E30235" t="s">
        <v>112</v>
      </c>
      <c r="F30235" t="b">
        <v>0</v>
      </c>
      <c r="G30235" t="s">
        <v>87</v>
      </c>
      <c r="H30235" s="15">
        <v>45005.626574074071</v>
      </c>
      <c r="I30235" t="b">
        <v>1</v>
      </c>
      <c r="J30235" t="b">
        <v>1</v>
      </c>
      <c r="K30235" t="s">
        <v>3</v>
      </c>
      <c r="L30235" t="s">
        <v>71</v>
      </c>
      <c r="N30235" s="16">
        <v>83</v>
      </c>
      <c r="O30235" t="s">
        <v>4283</v>
      </c>
      <c r="P30235" t="s">
        <v>35967</v>
      </c>
    </row>
    <row r="30236" spans="1:16" x14ac:dyDescent="0.3">
      <c r="A30236" t="s">
        <v>65</v>
      </c>
      <c r="B30236" t="s">
        <v>41745</v>
      </c>
      <c r="C30236" t="s">
        <v>78</v>
      </c>
      <c r="D30236" t="s">
        <v>41746</v>
      </c>
      <c r="E30236" t="s">
        <v>7</v>
      </c>
      <c r="F30236" t="b">
        <v>1</v>
      </c>
      <c r="G30236" t="s">
        <v>56</v>
      </c>
      <c r="H30236" s="15">
        <v>45232.668564814812</v>
      </c>
      <c r="I30236" t="b">
        <v>0</v>
      </c>
      <c r="J30236" t="b">
        <v>0</v>
      </c>
      <c r="K30236" t="s">
        <v>3</v>
      </c>
      <c r="L30236" t="s">
        <v>43</v>
      </c>
      <c r="M30236" s="1">
        <v>130000</v>
      </c>
      <c r="O30236" t="s">
        <v>41747</v>
      </c>
      <c r="P30236" t="s">
        <v>41748</v>
      </c>
    </row>
    <row r="30237" spans="1:16" x14ac:dyDescent="0.3">
      <c r="A30237" t="s">
        <v>0</v>
      </c>
      <c r="B30237" t="s">
        <v>5260</v>
      </c>
      <c r="C30237" t="s">
        <v>389</v>
      </c>
      <c r="D30237" t="s">
        <v>355</v>
      </c>
      <c r="E30237" t="s">
        <v>112</v>
      </c>
      <c r="F30237" t="b">
        <v>0</v>
      </c>
      <c r="G30237" t="s">
        <v>113</v>
      </c>
      <c r="H30237" s="15">
        <v>45140.585150462961</v>
      </c>
      <c r="I30237" t="b">
        <v>0</v>
      </c>
      <c r="J30237" t="b">
        <v>1</v>
      </c>
      <c r="K30237" t="s">
        <v>3</v>
      </c>
      <c r="L30237" t="s">
        <v>71</v>
      </c>
      <c r="N30237" s="16">
        <v>48.5</v>
      </c>
      <c r="O30237" t="s">
        <v>356</v>
      </c>
      <c r="P30237" t="s">
        <v>922</v>
      </c>
    </row>
    <row r="30238" spans="1:16" x14ac:dyDescent="0.3">
      <c r="A30238" t="s">
        <v>81</v>
      </c>
      <c r="B30238" t="s">
        <v>81</v>
      </c>
      <c r="C30238" t="s">
        <v>1537</v>
      </c>
      <c r="D30238" t="s">
        <v>61</v>
      </c>
      <c r="E30238" t="s">
        <v>7</v>
      </c>
      <c r="F30238" t="b">
        <v>0</v>
      </c>
      <c r="G30238" t="s">
        <v>1538</v>
      </c>
      <c r="H30238" s="15">
        <v>45127.019837962973</v>
      </c>
      <c r="I30238" t="b">
        <v>1</v>
      </c>
      <c r="J30238" t="b">
        <v>0</v>
      </c>
      <c r="K30238" t="s">
        <v>1538</v>
      </c>
      <c r="L30238" t="s">
        <v>43</v>
      </c>
      <c r="M30238" s="1">
        <v>147500</v>
      </c>
      <c r="O30238" t="s">
        <v>17117</v>
      </c>
      <c r="P30238" t="s">
        <v>41749</v>
      </c>
    </row>
    <row r="30239" spans="1:16" x14ac:dyDescent="0.3">
      <c r="A30239" t="s">
        <v>65</v>
      </c>
      <c r="B30239" t="s">
        <v>16175</v>
      </c>
      <c r="C30239" t="s">
        <v>1857</v>
      </c>
      <c r="D30239" t="s">
        <v>68</v>
      </c>
      <c r="E30239" t="s">
        <v>69</v>
      </c>
      <c r="F30239" t="b">
        <v>0</v>
      </c>
      <c r="G30239" t="s">
        <v>87</v>
      </c>
      <c r="H30239" s="15">
        <v>45211.12740740741</v>
      </c>
      <c r="I30239" t="b">
        <v>0</v>
      </c>
      <c r="J30239" t="b">
        <v>0</v>
      </c>
      <c r="K30239" t="s">
        <v>3</v>
      </c>
      <c r="L30239" t="s">
        <v>71</v>
      </c>
      <c r="N30239" s="16">
        <v>33.840000152587891</v>
      </c>
      <c r="O30239" t="s">
        <v>1031</v>
      </c>
      <c r="P30239" t="s">
        <v>1032</v>
      </c>
    </row>
    <row r="30240" spans="1:16" x14ac:dyDescent="0.3">
      <c r="A30240" t="s">
        <v>0</v>
      </c>
      <c r="B30240" t="s">
        <v>41750</v>
      </c>
      <c r="C30240" t="s">
        <v>20463</v>
      </c>
      <c r="D30240" t="s">
        <v>68</v>
      </c>
      <c r="E30240" t="s">
        <v>7</v>
      </c>
      <c r="F30240" t="b">
        <v>0</v>
      </c>
      <c r="G30240" t="s">
        <v>70</v>
      </c>
      <c r="H30240" s="15">
        <v>45058.334328703713</v>
      </c>
      <c r="I30240" t="b">
        <v>0</v>
      </c>
      <c r="J30240" t="b">
        <v>1</v>
      </c>
      <c r="K30240" t="s">
        <v>3</v>
      </c>
      <c r="L30240" t="s">
        <v>71</v>
      </c>
      <c r="N30240" s="16">
        <v>17</v>
      </c>
      <c r="O30240" t="s">
        <v>31347</v>
      </c>
    </row>
    <row r="30241" spans="1:16" x14ac:dyDescent="0.3">
      <c r="A30241" t="s">
        <v>1</v>
      </c>
      <c r="B30241" t="s">
        <v>1</v>
      </c>
      <c r="C30241" t="s">
        <v>177</v>
      </c>
      <c r="D30241" t="s">
        <v>49</v>
      </c>
      <c r="E30241" t="s">
        <v>7</v>
      </c>
      <c r="F30241" t="b">
        <v>0</v>
      </c>
      <c r="G30241" t="s">
        <v>56</v>
      </c>
      <c r="H30241" s="15">
        <v>45250.79310185185</v>
      </c>
      <c r="I30241" t="b">
        <v>0</v>
      </c>
      <c r="J30241" t="b">
        <v>1</v>
      </c>
      <c r="K30241" t="s">
        <v>3</v>
      </c>
      <c r="L30241" t="s">
        <v>43</v>
      </c>
      <c r="M30241" s="1">
        <v>165000</v>
      </c>
      <c r="O30241" t="s">
        <v>41751</v>
      </c>
      <c r="P30241" t="s">
        <v>64</v>
      </c>
    </row>
    <row r="30242" spans="1:16" x14ac:dyDescent="0.3">
      <c r="A30242" t="s">
        <v>46</v>
      </c>
      <c r="B30242" t="s">
        <v>41752</v>
      </c>
      <c r="C30242" t="s">
        <v>3514</v>
      </c>
      <c r="D30242" t="s">
        <v>61</v>
      </c>
      <c r="E30242" t="s">
        <v>7</v>
      </c>
      <c r="F30242" t="b">
        <v>0</v>
      </c>
      <c r="G30242" t="s">
        <v>298</v>
      </c>
      <c r="H30242" s="15">
        <v>44938.614351851851</v>
      </c>
      <c r="I30242" t="b">
        <v>0</v>
      </c>
      <c r="J30242" t="b">
        <v>0</v>
      </c>
      <c r="K30242" t="s">
        <v>298</v>
      </c>
      <c r="L30242" t="s">
        <v>43</v>
      </c>
      <c r="M30242" s="1">
        <v>98301.5</v>
      </c>
      <c r="O30242" t="s">
        <v>299</v>
      </c>
      <c r="P30242" t="s">
        <v>1322</v>
      </c>
    </row>
    <row r="30243" spans="1:16" x14ac:dyDescent="0.3">
      <c r="A30243" t="s">
        <v>65</v>
      </c>
      <c r="B30243" t="s">
        <v>41753</v>
      </c>
      <c r="C30243" t="s">
        <v>369</v>
      </c>
      <c r="D30243" t="s">
        <v>4785</v>
      </c>
      <c r="E30243" t="s">
        <v>7</v>
      </c>
      <c r="F30243" t="b">
        <v>0</v>
      </c>
      <c r="G30243" t="s">
        <v>62</v>
      </c>
      <c r="H30243" s="15">
        <v>44929.982094907413</v>
      </c>
      <c r="I30243" t="b">
        <v>0</v>
      </c>
      <c r="J30243" t="b">
        <v>0</v>
      </c>
      <c r="K30243" t="s">
        <v>3</v>
      </c>
      <c r="L30243" t="s">
        <v>71</v>
      </c>
      <c r="N30243" s="16">
        <v>24</v>
      </c>
      <c r="O30243" t="s">
        <v>4909</v>
      </c>
      <c r="P30243" t="s">
        <v>489</v>
      </c>
    </row>
    <row r="30244" spans="1:16" x14ac:dyDescent="0.3">
      <c r="A30244" t="s">
        <v>0</v>
      </c>
      <c r="B30244" t="s">
        <v>41754</v>
      </c>
      <c r="C30244" t="s">
        <v>774</v>
      </c>
      <c r="D30244" t="s">
        <v>120</v>
      </c>
      <c r="E30244" t="s">
        <v>7</v>
      </c>
      <c r="F30244" t="b">
        <v>0</v>
      </c>
      <c r="G30244" t="s">
        <v>87</v>
      </c>
      <c r="H30244" s="15">
        <v>45077.083923611113</v>
      </c>
      <c r="I30244" t="b">
        <v>0</v>
      </c>
      <c r="J30244" t="b">
        <v>1</v>
      </c>
      <c r="K30244" t="s">
        <v>3</v>
      </c>
      <c r="L30244" t="s">
        <v>43</v>
      </c>
      <c r="M30244" s="1">
        <v>150000</v>
      </c>
      <c r="O30244" t="s">
        <v>1807</v>
      </c>
      <c r="P30244" t="s">
        <v>27963</v>
      </c>
    </row>
    <row r="30245" spans="1:16" x14ac:dyDescent="0.3">
      <c r="A30245" t="s">
        <v>0</v>
      </c>
      <c r="B30245" t="s">
        <v>0</v>
      </c>
      <c r="C30245" t="s">
        <v>1187</v>
      </c>
      <c r="D30245" t="s">
        <v>49</v>
      </c>
      <c r="E30245" t="s">
        <v>7</v>
      </c>
      <c r="F30245" t="b">
        <v>0</v>
      </c>
      <c r="G30245" t="s">
        <v>87</v>
      </c>
      <c r="H30245" s="15">
        <v>45128.919085648151</v>
      </c>
      <c r="I30245" t="b">
        <v>0</v>
      </c>
      <c r="J30245" t="b">
        <v>1</v>
      </c>
      <c r="K30245" t="s">
        <v>3</v>
      </c>
      <c r="L30245" t="s">
        <v>71</v>
      </c>
      <c r="N30245" s="16">
        <v>37.5</v>
      </c>
      <c r="O30245" t="s">
        <v>24984</v>
      </c>
      <c r="P30245" t="s">
        <v>41755</v>
      </c>
    </row>
    <row r="30246" spans="1:16" x14ac:dyDescent="0.3">
      <c r="A30246" t="s">
        <v>65</v>
      </c>
      <c r="B30246" t="s">
        <v>65</v>
      </c>
      <c r="C30246" t="s">
        <v>1452</v>
      </c>
      <c r="D30246" t="s">
        <v>92</v>
      </c>
      <c r="E30246" t="s">
        <v>112</v>
      </c>
      <c r="F30246" t="b">
        <v>0</v>
      </c>
      <c r="G30246" t="s">
        <v>87</v>
      </c>
      <c r="H30246" s="15">
        <v>45030.627152777779</v>
      </c>
      <c r="I30246" t="b">
        <v>0</v>
      </c>
      <c r="J30246" t="b">
        <v>0</v>
      </c>
      <c r="K30246" t="s">
        <v>3</v>
      </c>
      <c r="L30246" t="s">
        <v>71</v>
      </c>
      <c r="N30246" s="16">
        <v>57.5</v>
      </c>
      <c r="O30246" t="s">
        <v>11669</v>
      </c>
      <c r="P30246" t="s">
        <v>41756</v>
      </c>
    </row>
    <row r="30247" spans="1:16" x14ac:dyDescent="0.3">
      <c r="A30247" t="s">
        <v>0</v>
      </c>
      <c r="B30247" t="s">
        <v>907</v>
      </c>
      <c r="C30247" t="s">
        <v>1178</v>
      </c>
      <c r="D30247" t="s">
        <v>463</v>
      </c>
      <c r="E30247" t="s">
        <v>7</v>
      </c>
      <c r="F30247" t="b">
        <v>0</v>
      </c>
      <c r="G30247" t="s">
        <v>56</v>
      </c>
      <c r="H30247" s="15">
        <v>45169.000173611108</v>
      </c>
      <c r="I30247" t="b">
        <v>1</v>
      </c>
      <c r="J30247" t="b">
        <v>1</v>
      </c>
      <c r="K30247" t="s">
        <v>3</v>
      </c>
      <c r="L30247" t="s">
        <v>43</v>
      </c>
      <c r="M30247" s="1">
        <v>80000</v>
      </c>
      <c r="O30247" t="s">
        <v>41757</v>
      </c>
      <c r="P30247" t="s">
        <v>7266</v>
      </c>
    </row>
    <row r="30248" spans="1:16" x14ac:dyDescent="0.3">
      <c r="A30248" t="s">
        <v>0</v>
      </c>
      <c r="B30248" t="s">
        <v>41758</v>
      </c>
      <c r="C30248" t="s">
        <v>6112</v>
      </c>
      <c r="D30248" t="s">
        <v>49</v>
      </c>
      <c r="E30248" t="s">
        <v>7</v>
      </c>
      <c r="F30248" t="b">
        <v>0</v>
      </c>
      <c r="G30248" t="s">
        <v>87</v>
      </c>
      <c r="H30248" s="15">
        <v>45212.833912037036</v>
      </c>
      <c r="I30248" t="b">
        <v>1</v>
      </c>
      <c r="J30248" t="b">
        <v>1</v>
      </c>
      <c r="K30248" t="s">
        <v>3</v>
      </c>
      <c r="L30248" t="s">
        <v>43</v>
      </c>
      <c r="M30248" s="1">
        <v>78294</v>
      </c>
      <c r="O30248" t="s">
        <v>28055</v>
      </c>
    </row>
    <row r="30249" spans="1:16" x14ac:dyDescent="0.3">
      <c r="A30249" t="s">
        <v>0</v>
      </c>
      <c r="B30249" t="s">
        <v>41759</v>
      </c>
      <c r="C30249" t="s">
        <v>3583</v>
      </c>
      <c r="D30249" t="s">
        <v>61</v>
      </c>
      <c r="E30249" t="s">
        <v>7</v>
      </c>
      <c r="F30249" t="b">
        <v>0</v>
      </c>
      <c r="G30249" t="s">
        <v>3584</v>
      </c>
      <c r="H30249" s="15">
        <v>44942.789340277777</v>
      </c>
      <c r="I30249" t="b">
        <v>0</v>
      </c>
      <c r="J30249" t="b">
        <v>0</v>
      </c>
      <c r="K30249" t="s">
        <v>3584</v>
      </c>
      <c r="L30249" t="s">
        <v>43</v>
      </c>
      <c r="M30249" s="1">
        <v>111175</v>
      </c>
      <c r="O30249" t="s">
        <v>9054</v>
      </c>
      <c r="P30249" t="s">
        <v>29734</v>
      </c>
    </row>
    <row r="30250" spans="1:16" x14ac:dyDescent="0.3">
      <c r="A30250" t="s">
        <v>46</v>
      </c>
      <c r="B30250" t="s">
        <v>41760</v>
      </c>
      <c r="C30250" t="s">
        <v>25528</v>
      </c>
      <c r="D30250" t="s">
        <v>1285</v>
      </c>
      <c r="E30250" t="s">
        <v>4398</v>
      </c>
      <c r="F30250" t="b">
        <v>0</v>
      </c>
      <c r="G30250" t="s">
        <v>87</v>
      </c>
      <c r="H30250" s="15">
        <v>45257.709074074082</v>
      </c>
      <c r="I30250" t="b">
        <v>1</v>
      </c>
      <c r="J30250" t="b">
        <v>0</v>
      </c>
      <c r="K30250" t="s">
        <v>3</v>
      </c>
      <c r="L30250" t="s">
        <v>71</v>
      </c>
      <c r="N30250" s="16">
        <v>24.59999847412109</v>
      </c>
      <c r="O30250" t="s">
        <v>303</v>
      </c>
    </row>
    <row r="30251" spans="1:16" x14ac:dyDescent="0.3">
      <c r="A30251" t="s">
        <v>0</v>
      </c>
      <c r="B30251" t="s">
        <v>0</v>
      </c>
      <c r="C30251" t="s">
        <v>91</v>
      </c>
      <c r="D30251" t="s">
        <v>49</v>
      </c>
      <c r="E30251" t="s">
        <v>112</v>
      </c>
      <c r="F30251" t="b">
        <v>0</v>
      </c>
      <c r="G30251" t="s">
        <v>87</v>
      </c>
      <c r="H30251" s="15">
        <v>44946.750879629632</v>
      </c>
      <c r="I30251" t="b">
        <v>0</v>
      </c>
      <c r="J30251" t="b">
        <v>0</v>
      </c>
      <c r="K30251" t="s">
        <v>3</v>
      </c>
      <c r="L30251" t="s">
        <v>71</v>
      </c>
      <c r="N30251" s="16">
        <v>62.5</v>
      </c>
      <c r="O30251" t="s">
        <v>19799</v>
      </c>
      <c r="P30251" t="s">
        <v>10963</v>
      </c>
    </row>
    <row r="30252" spans="1:16" x14ac:dyDescent="0.3">
      <c r="A30252" t="s">
        <v>0</v>
      </c>
      <c r="B30252" t="s">
        <v>11431</v>
      </c>
      <c r="C30252" t="s">
        <v>286</v>
      </c>
      <c r="D30252" t="s">
        <v>61</v>
      </c>
      <c r="E30252" t="s">
        <v>7</v>
      </c>
      <c r="F30252" t="b">
        <v>0</v>
      </c>
      <c r="G30252" t="s">
        <v>113</v>
      </c>
      <c r="H30252" s="15">
        <v>45118.961886574078</v>
      </c>
      <c r="I30252" t="b">
        <v>0</v>
      </c>
      <c r="J30252" t="b">
        <v>1</v>
      </c>
      <c r="K30252" t="s">
        <v>3</v>
      </c>
      <c r="L30252" t="s">
        <v>43</v>
      </c>
      <c r="M30252" s="1">
        <v>80850</v>
      </c>
      <c r="O30252" t="s">
        <v>4782</v>
      </c>
    </row>
    <row r="30253" spans="1:16" x14ac:dyDescent="0.3">
      <c r="A30253" t="s">
        <v>0</v>
      </c>
      <c r="B30253" t="s">
        <v>41761</v>
      </c>
      <c r="C30253" t="s">
        <v>4562</v>
      </c>
      <c r="D30253" t="s">
        <v>189</v>
      </c>
      <c r="E30253" t="s">
        <v>7</v>
      </c>
      <c r="F30253" t="b">
        <v>0</v>
      </c>
      <c r="G30253" t="s">
        <v>56</v>
      </c>
      <c r="H30253" s="15">
        <v>44994.708368055559</v>
      </c>
      <c r="I30253" t="b">
        <v>1</v>
      </c>
      <c r="J30253" t="b">
        <v>0</v>
      </c>
      <c r="K30253" t="s">
        <v>3</v>
      </c>
      <c r="L30253" t="s">
        <v>43</v>
      </c>
      <c r="M30253" s="1">
        <v>107500</v>
      </c>
      <c r="O30253" t="s">
        <v>11984</v>
      </c>
      <c r="P30253" t="s">
        <v>11985</v>
      </c>
    </row>
    <row r="30254" spans="1:16" x14ac:dyDescent="0.3">
      <c r="A30254" t="s">
        <v>65</v>
      </c>
      <c r="B30254" t="s">
        <v>41762</v>
      </c>
      <c r="C30254" t="s">
        <v>3</v>
      </c>
      <c r="D30254" t="s">
        <v>92</v>
      </c>
      <c r="E30254" t="s">
        <v>7</v>
      </c>
      <c r="F30254" t="b">
        <v>0</v>
      </c>
      <c r="G30254" t="s">
        <v>42</v>
      </c>
      <c r="H30254" s="15">
        <v>45117.458449074067</v>
      </c>
      <c r="I30254" t="b">
        <v>0</v>
      </c>
      <c r="J30254" t="b">
        <v>0</v>
      </c>
      <c r="K30254" t="s">
        <v>42</v>
      </c>
      <c r="L30254" t="s">
        <v>43</v>
      </c>
      <c r="M30254" s="1">
        <v>275000</v>
      </c>
      <c r="O30254" t="s">
        <v>147</v>
      </c>
      <c r="P30254" t="s">
        <v>22217</v>
      </c>
    </row>
    <row r="30255" spans="1:16" x14ac:dyDescent="0.3">
      <c r="A30255" t="s">
        <v>0</v>
      </c>
      <c r="B30255" t="s">
        <v>236</v>
      </c>
      <c r="C30255" t="s">
        <v>435</v>
      </c>
      <c r="D30255" t="s">
        <v>92</v>
      </c>
      <c r="E30255" t="s">
        <v>112</v>
      </c>
      <c r="F30255" t="b">
        <v>0</v>
      </c>
      <c r="G30255" t="s">
        <v>56</v>
      </c>
      <c r="H30255" s="15">
        <v>44935.792094907411</v>
      </c>
      <c r="I30255" t="b">
        <v>0</v>
      </c>
      <c r="J30255" t="b">
        <v>0</v>
      </c>
      <c r="K30255" t="s">
        <v>3</v>
      </c>
      <c r="L30255" t="s">
        <v>71</v>
      </c>
      <c r="N30255" s="16">
        <v>20.5</v>
      </c>
      <c r="O30255" t="s">
        <v>1555</v>
      </c>
      <c r="P30255" t="s">
        <v>738</v>
      </c>
    </row>
    <row r="30256" spans="1:16" x14ac:dyDescent="0.3">
      <c r="A30256" t="s">
        <v>1</v>
      </c>
      <c r="B30256" t="s">
        <v>41763</v>
      </c>
      <c r="C30256" t="s">
        <v>615</v>
      </c>
      <c r="D30256" t="s">
        <v>49</v>
      </c>
      <c r="E30256" t="s">
        <v>7</v>
      </c>
      <c r="F30256" t="b">
        <v>0</v>
      </c>
      <c r="G30256" t="s">
        <v>56</v>
      </c>
      <c r="H30256" s="15">
        <v>45057.627395833333</v>
      </c>
      <c r="I30256" t="b">
        <v>0</v>
      </c>
      <c r="J30256" t="b">
        <v>0</v>
      </c>
      <c r="K30256" t="s">
        <v>3</v>
      </c>
      <c r="L30256" t="s">
        <v>71</v>
      </c>
      <c r="N30256" s="16">
        <v>82.5</v>
      </c>
      <c r="O30256" t="s">
        <v>1145</v>
      </c>
      <c r="P30256" t="s">
        <v>5045</v>
      </c>
    </row>
    <row r="30257" spans="1:16" x14ac:dyDescent="0.3">
      <c r="A30257" t="s">
        <v>81</v>
      </c>
      <c r="B30257" t="s">
        <v>41764</v>
      </c>
      <c r="C30257" t="s">
        <v>9765</v>
      </c>
      <c r="D30257" t="s">
        <v>68</v>
      </c>
      <c r="E30257" t="s">
        <v>69</v>
      </c>
      <c r="F30257" t="b">
        <v>0</v>
      </c>
      <c r="G30257" t="s">
        <v>70</v>
      </c>
      <c r="H30257" s="15">
        <v>45277.170046296298</v>
      </c>
      <c r="I30257" t="b">
        <v>1</v>
      </c>
      <c r="J30257" t="b">
        <v>1</v>
      </c>
      <c r="K30257" t="s">
        <v>3</v>
      </c>
      <c r="L30257" t="s">
        <v>71</v>
      </c>
      <c r="N30257" s="16">
        <v>56.740001678466797</v>
      </c>
      <c r="O30257" t="s">
        <v>9766</v>
      </c>
      <c r="P30257" t="s">
        <v>8949</v>
      </c>
    </row>
    <row r="30258" spans="1:16" x14ac:dyDescent="0.3">
      <c r="A30258" t="s">
        <v>0</v>
      </c>
      <c r="B30258" t="s">
        <v>18541</v>
      </c>
      <c r="C30258" t="s">
        <v>806</v>
      </c>
      <c r="D30258" t="s">
        <v>92</v>
      </c>
      <c r="E30258" t="s">
        <v>112</v>
      </c>
      <c r="F30258" t="b">
        <v>0</v>
      </c>
      <c r="G30258" t="s">
        <v>56</v>
      </c>
      <c r="H30258" s="15">
        <v>44977.833680555559</v>
      </c>
      <c r="I30258" t="b">
        <v>0</v>
      </c>
      <c r="J30258" t="b">
        <v>0</v>
      </c>
      <c r="K30258" t="s">
        <v>3</v>
      </c>
      <c r="L30258" t="s">
        <v>43</v>
      </c>
      <c r="M30258" s="1">
        <v>50000</v>
      </c>
      <c r="O30258" t="s">
        <v>5292</v>
      </c>
      <c r="P30258" t="s">
        <v>20791</v>
      </c>
    </row>
    <row r="30259" spans="1:16" x14ac:dyDescent="0.3">
      <c r="A30259" t="s">
        <v>46</v>
      </c>
      <c r="B30259" t="s">
        <v>41765</v>
      </c>
      <c r="C30259" t="s">
        <v>399</v>
      </c>
      <c r="D30259" t="s">
        <v>61</v>
      </c>
      <c r="E30259" t="s">
        <v>7</v>
      </c>
      <c r="F30259" t="b">
        <v>0</v>
      </c>
      <c r="G30259" t="s">
        <v>381</v>
      </c>
      <c r="H30259" s="15">
        <v>45139.347430555557</v>
      </c>
      <c r="I30259" t="b">
        <v>0</v>
      </c>
      <c r="J30259" t="b">
        <v>0</v>
      </c>
      <c r="K30259" t="s">
        <v>381</v>
      </c>
      <c r="L30259" t="s">
        <v>43</v>
      </c>
      <c r="M30259" s="1">
        <v>147500</v>
      </c>
      <c r="O30259" t="s">
        <v>3343</v>
      </c>
      <c r="P30259" t="s">
        <v>22896</v>
      </c>
    </row>
    <row r="30260" spans="1:16" x14ac:dyDescent="0.3">
      <c r="A30260" t="s">
        <v>1</v>
      </c>
      <c r="B30260" t="s">
        <v>41766</v>
      </c>
      <c r="C30260" t="s">
        <v>1254</v>
      </c>
      <c r="D30260" t="s">
        <v>120</v>
      </c>
      <c r="E30260" t="s">
        <v>7</v>
      </c>
      <c r="F30260" t="b">
        <v>0</v>
      </c>
      <c r="G30260" t="s">
        <v>50</v>
      </c>
      <c r="H30260" s="15">
        <v>45110.521203703713</v>
      </c>
      <c r="I30260" t="b">
        <v>0</v>
      </c>
      <c r="J30260" t="b">
        <v>1</v>
      </c>
      <c r="K30260" t="s">
        <v>3</v>
      </c>
      <c r="L30260" t="s">
        <v>43</v>
      </c>
      <c r="M30260" s="1">
        <v>90000</v>
      </c>
      <c r="O30260" t="s">
        <v>6748</v>
      </c>
      <c r="P30260" t="s">
        <v>6365</v>
      </c>
    </row>
    <row r="30261" spans="1:16" x14ac:dyDescent="0.3">
      <c r="A30261" t="s">
        <v>46</v>
      </c>
      <c r="B30261" t="s">
        <v>41767</v>
      </c>
      <c r="C30261" t="s">
        <v>435</v>
      </c>
      <c r="D30261" t="s">
        <v>632</v>
      </c>
      <c r="E30261" t="s">
        <v>7</v>
      </c>
      <c r="F30261" t="b">
        <v>0</v>
      </c>
      <c r="G30261" t="s">
        <v>50</v>
      </c>
      <c r="H30261" s="15">
        <v>45106.180196759262</v>
      </c>
      <c r="I30261" t="b">
        <v>0</v>
      </c>
      <c r="J30261" t="b">
        <v>1</v>
      </c>
      <c r="K30261" t="s">
        <v>3</v>
      </c>
      <c r="L30261" t="s">
        <v>43</v>
      </c>
      <c r="M30261" s="1">
        <v>143500</v>
      </c>
      <c r="O30261" t="s">
        <v>16449</v>
      </c>
      <c r="P30261" t="s">
        <v>33029</v>
      </c>
    </row>
    <row r="30262" spans="1:16" x14ac:dyDescent="0.3">
      <c r="A30262" t="s">
        <v>0</v>
      </c>
      <c r="B30262" t="s">
        <v>8759</v>
      </c>
      <c r="C30262" t="s">
        <v>1024</v>
      </c>
      <c r="D30262" t="s">
        <v>189</v>
      </c>
      <c r="E30262" t="s">
        <v>112</v>
      </c>
      <c r="F30262" t="b">
        <v>0</v>
      </c>
      <c r="G30262" t="s">
        <v>56</v>
      </c>
      <c r="H30262" s="15">
        <v>45106.502060185187</v>
      </c>
      <c r="I30262" t="b">
        <v>0</v>
      </c>
      <c r="J30262" t="b">
        <v>0</v>
      </c>
      <c r="K30262" t="s">
        <v>3</v>
      </c>
      <c r="L30262" t="s">
        <v>71</v>
      </c>
      <c r="N30262" s="16">
        <v>57.5</v>
      </c>
      <c r="O30262" t="s">
        <v>28929</v>
      </c>
      <c r="P30262" t="s">
        <v>41768</v>
      </c>
    </row>
    <row r="30263" spans="1:16" x14ac:dyDescent="0.3">
      <c r="A30263" t="s">
        <v>53</v>
      </c>
      <c r="B30263" t="s">
        <v>41769</v>
      </c>
      <c r="C30263" t="s">
        <v>13118</v>
      </c>
      <c r="D30263" t="s">
        <v>120</v>
      </c>
      <c r="E30263" t="s">
        <v>7</v>
      </c>
      <c r="F30263" t="b">
        <v>0</v>
      </c>
      <c r="G30263" t="s">
        <v>56</v>
      </c>
      <c r="H30263" s="15">
        <v>45194.250011574077</v>
      </c>
      <c r="I30263" t="b">
        <v>0</v>
      </c>
      <c r="J30263" t="b">
        <v>1</v>
      </c>
      <c r="K30263" t="s">
        <v>3</v>
      </c>
      <c r="L30263" t="s">
        <v>43</v>
      </c>
      <c r="M30263" s="1">
        <v>150000</v>
      </c>
      <c r="O30263" t="s">
        <v>2108</v>
      </c>
      <c r="P30263" t="s">
        <v>16152</v>
      </c>
    </row>
    <row r="30264" spans="1:16" x14ac:dyDescent="0.3">
      <c r="A30264" t="s">
        <v>65</v>
      </c>
      <c r="B30264" t="s">
        <v>41770</v>
      </c>
      <c r="C30264" t="s">
        <v>7436</v>
      </c>
      <c r="D30264" t="s">
        <v>5940</v>
      </c>
      <c r="E30264" t="s">
        <v>7</v>
      </c>
      <c r="F30264" t="b">
        <v>0</v>
      </c>
      <c r="G30264" t="s">
        <v>62</v>
      </c>
      <c r="H30264" s="15">
        <v>44993.961921296293</v>
      </c>
      <c r="I30264" t="b">
        <v>0</v>
      </c>
      <c r="J30264" t="b">
        <v>1</v>
      </c>
      <c r="K30264" t="s">
        <v>3</v>
      </c>
      <c r="L30264" t="s">
        <v>43</v>
      </c>
      <c r="M30264" s="1">
        <v>55000</v>
      </c>
      <c r="O30264" t="s">
        <v>6170</v>
      </c>
      <c r="P30264" t="s">
        <v>18647</v>
      </c>
    </row>
    <row r="30265" spans="1:16" x14ac:dyDescent="0.3">
      <c r="A30265" t="s">
        <v>65</v>
      </c>
      <c r="B30265" t="s">
        <v>31189</v>
      </c>
      <c r="C30265" t="s">
        <v>31190</v>
      </c>
      <c r="D30265" t="s">
        <v>61</v>
      </c>
      <c r="E30265" t="s">
        <v>7</v>
      </c>
      <c r="F30265" t="b">
        <v>0</v>
      </c>
      <c r="G30265" t="s">
        <v>1160</v>
      </c>
      <c r="H30265" s="15">
        <v>44988.930277777778</v>
      </c>
      <c r="I30265" t="b">
        <v>0</v>
      </c>
      <c r="J30265" t="b">
        <v>0</v>
      </c>
      <c r="K30265" t="s">
        <v>1160</v>
      </c>
      <c r="L30265" t="s">
        <v>43</v>
      </c>
      <c r="M30265" s="1">
        <v>69962.5</v>
      </c>
      <c r="O30265" t="s">
        <v>4429</v>
      </c>
      <c r="P30265" t="s">
        <v>31191</v>
      </c>
    </row>
    <row r="30266" spans="1:16" x14ac:dyDescent="0.3">
      <c r="A30266" t="s">
        <v>0</v>
      </c>
      <c r="B30266" t="s">
        <v>41771</v>
      </c>
      <c r="C30266" t="s">
        <v>41772</v>
      </c>
      <c r="D30266" t="s">
        <v>272</v>
      </c>
      <c r="E30266" t="s">
        <v>260</v>
      </c>
      <c r="F30266" t="b">
        <v>0</v>
      </c>
      <c r="G30266" t="s">
        <v>50</v>
      </c>
      <c r="H30266" s="15">
        <v>45236.715462962973</v>
      </c>
      <c r="I30266" t="b">
        <v>0</v>
      </c>
      <c r="J30266" t="b">
        <v>0</v>
      </c>
      <c r="K30266" t="s">
        <v>3</v>
      </c>
      <c r="L30266" t="s">
        <v>71</v>
      </c>
      <c r="N30266" s="16">
        <v>57.5</v>
      </c>
      <c r="O30266" t="s">
        <v>23429</v>
      </c>
    </row>
    <row r="30267" spans="1:16" x14ac:dyDescent="0.3">
      <c r="A30267" t="s">
        <v>0</v>
      </c>
      <c r="B30267" t="s">
        <v>41773</v>
      </c>
      <c r="C30267" t="s">
        <v>1534</v>
      </c>
      <c r="D30267" t="s">
        <v>92</v>
      </c>
      <c r="E30267" t="s">
        <v>112</v>
      </c>
      <c r="F30267" t="b">
        <v>0</v>
      </c>
      <c r="G30267" t="s">
        <v>70</v>
      </c>
      <c r="H30267" s="15">
        <v>45037.626250000001</v>
      </c>
      <c r="I30267" t="b">
        <v>0</v>
      </c>
      <c r="J30267" t="b">
        <v>0</v>
      </c>
      <c r="K30267" t="s">
        <v>3</v>
      </c>
      <c r="L30267" t="s">
        <v>71</v>
      </c>
      <c r="N30267" s="16">
        <v>22.5</v>
      </c>
      <c r="O30267" t="s">
        <v>1121</v>
      </c>
    </row>
    <row r="30268" spans="1:16" x14ac:dyDescent="0.3">
      <c r="A30268" t="s">
        <v>53</v>
      </c>
      <c r="B30268" t="s">
        <v>38877</v>
      </c>
      <c r="C30268" t="s">
        <v>177</v>
      </c>
      <c r="D30268" t="s">
        <v>92</v>
      </c>
      <c r="E30268" t="s">
        <v>7</v>
      </c>
      <c r="F30268" t="b">
        <v>0</v>
      </c>
      <c r="G30268" t="s">
        <v>56</v>
      </c>
      <c r="H30268" s="15">
        <v>45174.791956018518</v>
      </c>
      <c r="I30268" t="b">
        <v>0</v>
      </c>
      <c r="J30268" t="b">
        <v>1</v>
      </c>
      <c r="K30268" t="s">
        <v>3</v>
      </c>
      <c r="L30268" t="s">
        <v>43</v>
      </c>
      <c r="M30268" s="1">
        <v>110000</v>
      </c>
      <c r="O30268" t="s">
        <v>5471</v>
      </c>
    </row>
    <row r="30269" spans="1:16" x14ac:dyDescent="0.3">
      <c r="A30269" t="s">
        <v>1</v>
      </c>
      <c r="B30269" t="s">
        <v>1</v>
      </c>
      <c r="C30269" t="s">
        <v>41774</v>
      </c>
      <c r="D30269" t="s">
        <v>913</v>
      </c>
      <c r="E30269" t="s">
        <v>7</v>
      </c>
      <c r="F30269" t="b">
        <v>0</v>
      </c>
      <c r="G30269" t="s">
        <v>56</v>
      </c>
      <c r="H30269" s="15">
        <v>45227.959537037037</v>
      </c>
      <c r="I30269" t="b">
        <v>0</v>
      </c>
      <c r="J30269" t="b">
        <v>0</v>
      </c>
      <c r="K30269" t="s">
        <v>3</v>
      </c>
      <c r="L30269" t="s">
        <v>43</v>
      </c>
      <c r="M30269" s="1">
        <v>166075</v>
      </c>
      <c r="O30269" t="s">
        <v>1619</v>
      </c>
      <c r="P30269" t="s">
        <v>41775</v>
      </c>
    </row>
    <row r="30270" spans="1:16" x14ac:dyDescent="0.3">
      <c r="A30270" t="s">
        <v>0</v>
      </c>
      <c r="B30270" t="s">
        <v>687</v>
      </c>
      <c r="C30270" t="s">
        <v>286</v>
      </c>
      <c r="D30270" t="s">
        <v>92</v>
      </c>
      <c r="E30270" t="s">
        <v>112</v>
      </c>
      <c r="F30270" t="b">
        <v>0</v>
      </c>
      <c r="G30270" t="s">
        <v>113</v>
      </c>
      <c r="H30270" s="15">
        <v>45009.878310185188</v>
      </c>
      <c r="I30270" t="b">
        <v>0</v>
      </c>
      <c r="J30270" t="b">
        <v>0</v>
      </c>
      <c r="K30270" t="s">
        <v>3</v>
      </c>
      <c r="L30270" t="s">
        <v>71</v>
      </c>
      <c r="N30270" s="16">
        <v>30.5</v>
      </c>
      <c r="O30270" t="s">
        <v>2534</v>
      </c>
      <c r="P30270" t="s">
        <v>4021</v>
      </c>
    </row>
    <row r="30271" spans="1:16" x14ac:dyDescent="0.3">
      <c r="A30271" t="s">
        <v>46</v>
      </c>
      <c r="B30271" t="s">
        <v>41776</v>
      </c>
      <c r="C30271" t="s">
        <v>369</v>
      </c>
      <c r="D30271" t="s">
        <v>41</v>
      </c>
      <c r="E30271" t="s">
        <v>7</v>
      </c>
      <c r="F30271" t="b">
        <v>0</v>
      </c>
      <c r="G30271" t="s">
        <v>42</v>
      </c>
      <c r="H30271" s="15">
        <v>45266.195543981477</v>
      </c>
      <c r="I30271" t="b">
        <v>0</v>
      </c>
      <c r="J30271" t="b">
        <v>1</v>
      </c>
      <c r="K30271" t="s">
        <v>42</v>
      </c>
      <c r="L30271" t="s">
        <v>71</v>
      </c>
      <c r="N30271" s="16">
        <v>69</v>
      </c>
      <c r="O30271" t="s">
        <v>222</v>
      </c>
      <c r="P30271" t="s">
        <v>2526</v>
      </c>
    </row>
    <row r="30272" spans="1:16" x14ac:dyDescent="0.3">
      <c r="A30272" t="s">
        <v>1</v>
      </c>
      <c r="B30272" t="s">
        <v>1</v>
      </c>
      <c r="C30272" t="s">
        <v>26110</v>
      </c>
      <c r="D30272" t="s">
        <v>92</v>
      </c>
      <c r="E30272" t="s">
        <v>260</v>
      </c>
      <c r="F30272" t="b">
        <v>0</v>
      </c>
      <c r="G30272" t="s">
        <v>56</v>
      </c>
      <c r="H30272" s="15">
        <v>45225.543599537043</v>
      </c>
      <c r="I30272" t="b">
        <v>0</v>
      </c>
      <c r="J30272" t="b">
        <v>0</v>
      </c>
      <c r="K30272" t="s">
        <v>3</v>
      </c>
      <c r="L30272" t="s">
        <v>71</v>
      </c>
      <c r="N30272" s="16">
        <v>55</v>
      </c>
      <c r="O30272" t="s">
        <v>16857</v>
      </c>
      <c r="P30272" t="s">
        <v>41777</v>
      </c>
    </row>
    <row r="30273" spans="1:16" x14ac:dyDescent="0.3">
      <c r="A30273" t="s">
        <v>0</v>
      </c>
      <c r="B30273" t="s">
        <v>41778</v>
      </c>
      <c r="C30273" t="s">
        <v>389</v>
      </c>
      <c r="D30273" t="s">
        <v>13185</v>
      </c>
      <c r="E30273" t="s">
        <v>7</v>
      </c>
      <c r="F30273" t="b">
        <v>0</v>
      </c>
      <c r="G30273" t="s">
        <v>113</v>
      </c>
      <c r="H30273" s="15">
        <v>44929.980069444442</v>
      </c>
      <c r="I30273" t="b">
        <v>0</v>
      </c>
      <c r="J30273" t="b">
        <v>0</v>
      </c>
      <c r="K30273" t="s">
        <v>3</v>
      </c>
      <c r="L30273" t="s">
        <v>71</v>
      </c>
      <c r="N30273" s="16">
        <v>24</v>
      </c>
      <c r="O30273" t="s">
        <v>41779</v>
      </c>
      <c r="P30273" t="s">
        <v>41780</v>
      </c>
    </row>
    <row r="30274" spans="1:16" x14ac:dyDescent="0.3">
      <c r="A30274" t="s">
        <v>58</v>
      </c>
      <c r="B30274" t="s">
        <v>13660</v>
      </c>
      <c r="C30274" t="s">
        <v>10891</v>
      </c>
      <c r="D30274" t="s">
        <v>120</v>
      </c>
      <c r="E30274" t="s">
        <v>7</v>
      </c>
      <c r="F30274" t="b">
        <v>0</v>
      </c>
      <c r="G30274" t="s">
        <v>240</v>
      </c>
      <c r="H30274" s="15">
        <v>45048.34884259259</v>
      </c>
      <c r="I30274" t="b">
        <v>0</v>
      </c>
      <c r="J30274" t="b">
        <v>0</v>
      </c>
      <c r="K30274" t="s">
        <v>240</v>
      </c>
      <c r="L30274" t="s">
        <v>43</v>
      </c>
      <c r="M30274" s="1">
        <v>175000</v>
      </c>
      <c r="O30274" t="s">
        <v>18841</v>
      </c>
      <c r="P30274" t="s">
        <v>18842</v>
      </c>
    </row>
    <row r="30275" spans="1:16" x14ac:dyDescent="0.3">
      <c r="A30275" t="s">
        <v>65</v>
      </c>
      <c r="B30275" t="s">
        <v>41781</v>
      </c>
      <c r="C30275" t="s">
        <v>5871</v>
      </c>
      <c r="D30275" t="s">
        <v>49</v>
      </c>
      <c r="E30275" t="s">
        <v>239</v>
      </c>
      <c r="F30275" t="b">
        <v>0</v>
      </c>
      <c r="G30275" t="s">
        <v>56</v>
      </c>
      <c r="H30275" s="15">
        <v>44938.795231481483</v>
      </c>
      <c r="I30275" t="b">
        <v>0</v>
      </c>
      <c r="J30275" t="b">
        <v>0</v>
      </c>
      <c r="K30275" t="s">
        <v>3</v>
      </c>
      <c r="L30275" t="s">
        <v>71</v>
      </c>
      <c r="N30275" s="16">
        <v>25</v>
      </c>
      <c r="O30275" t="s">
        <v>41782</v>
      </c>
      <c r="P30275" t="s">
        <v>41783</v>
      </c>
    </row>
    <row r="30276" spans="1:16" x14ac:dyDescent="0.3">
      <c r="A30276" t="s">
        <v>53</v>
      </c>
      <c r="B30276" t="s">
        <v>41784</v>
      </c>
      <c r="C30276" t="s">
        <v>1960</v>
      </c>
      <c r="D30276" t="s">
        <v>1271</v>
      </c>
      <c r="E30276" t="s">
        <v>7</v>
      </c>
      <c r="F30276" t="b">
        <v>0</v>
      </c>
      <c r="G30276" t="s">
        <v>87</v>
      </c>
      <c r="H30276" s="15">
        <v>44982.708738425928</v>
      </c>
      <c r="I30276" t="b">
        <v>0</v>
      </c>
      <c r="J30276" t="b">
        <v>1</v>
      </c>
      <c r="K30276" t="s">
        <v>3</v>
      </c>
      <c r="L30276" t="s">
        <v>43</v>
      </c>
      <c r="M30276" s="1">
        <v>100000</v>
      </c>
      <c r="O30276" t="s">
        <v>7852</v>
      </c>
    </row>
    <row r="30277" spans="1:16" x14ac:dyDescent="0.3">
      <c r="A30277" t="s">
        <v>0</v>
      </c>
      <c r="B30277" t="s">
        <v>41785</v>
      </c>
      <c r="C30277" t="s">
        <v>21324</v>
      </c>
      <c r="D30277" t="s">
        <v>49</v>
      </c>
      <c r="E30277" t="s">
        <v>7</v>
      </c>
      <c r="F30277" t="b">
        <v>0</v>
      </c>
      <c r="G30277" t="s">
        <v>113</v>
      </c>
      <c r="H30277" s="15">
        <v>45108.501504629632</v>
      </c>
      <c r="I30277" t="b">
        <v>0</v>
      </c>
      <c r="J30277" t="b">
        <v>1</v>
      </c>
      <c r="K30277" t="s">
        <v>3</v>
      </c>
      <c r="L30277" t="s">
        <v>71</v>
      </c>
      <c r="N30277" s="16">
        <v>22.5</v>
      </c>
      <c r="O30277" t="s">
        <v>21325</v>
      </c>
      <c r="P30277" t="s">
        <v>41786</v>
      </c>
    </row>
    <row r="30278" spans="1:16" x14ac:dyDescent="0.3">
      <c r="A30278" t="s">
        <v>0</v>
      </c>
      <c r="B30278" t="s">
        <v>0</v>
      </c>
      <c r="C30278" t="s">
        <v>574</v>
      </c>
      <c r="D30278" t="s">
        <v>5000</v>
      </c>
      <c r="E30278" t="s">
        <v>7</v>
      </c>
      <c r="F30278" t="b">
        <v>0</v>
      </c>
      <c r="G30278" t="s">
        <v>113</v>
      </c>
      <c r="H30278" s="15">
        <v>44950.626909722218</v>
      </c>
      <c r="I30278" t="b">
        <v>0</v>
      </c>
      <c r="J30278" t="b">
        <v>1</v>
      </c>
      <c r="K30278" t="s">
        <v>3</v>
      </c>
      <c r="L30278" t="s">
        <v>71</v>
      </c>
      <c r="N30278" s="16">
        <v>21</v>
      </c>
      <c r="O30278" t="s">
        <v>760</v>
      </c>
      <c r="P30278" t="s">
        <v>499</v>
      </c>
    </row>
    <row r="30279" spans="1:16" x14ac:dyDescent="0.3">
      <c r="A30279" t="s">
        <v>0</v>
      </c>
      <c r="B30279" t="s">
        <v>41787</v>
      </c>
      <c r="C30279" t="s">
        <v>333</v>
      </c>
      <c r="D30279" t="s">
        <v>2306</v>
      </c>
      <c r="E30279" t="s">
        <v>7</v>
      </c>
      <c r="F30279" t="b">
        <v>0</v>
      </c>
      <c r="G30279" t="s">
        <v>70</v>
      </c>
      <c r="H30279" s="15">
        <v>44998.001319444447</v>
      </c>
      <c r="I30279" t="b">
        <v>1</v>
      </c>
      <c r="J30279" t="b">
        <v>0</v>
      </c>
      <c r="K30279" t="s">
        <v>3</v>
      </c>
      <c r="L30279" t="s">
        <v>43</v>
      </c>
      <c r="M30279" s="1">
        <v>115000</v>
      </c>
      <c r="O30279" t="s">
        <v>41788</v>
      </c>
      <c r="P30279" t="s">
        <v>569</v>
      </c>
    </row>
    <row r="30280" spans="1:16" x14ac:dyDescent="0.3">
      <c r="A30280" t="s">
        <v>0</v>
      </c>
      <c r="B30280" t="s">
        <v>0</v>
      </c>
      <c r="C30280" t="s">
        <v>615</v>
      </c>
      <c r="D30280" t="s">
        <v>92</v>
      </c>
      <c r="E30280" t="s">
        <v>7</v>
      </c>
      <c r="F30280" t="b">
        <v>0</v>
      </c>
      <c r="G30280" t="s">
        <v>56</v>
      </c>
      <c r="H30280" s="15">
        <v>45099.500590277778</v>
      </c>
      <c r="I30280" t="b">
        <v>0</v>
      </c>
      <c r="J30280" t="b">
        <v>1</v>
      </c>
      <c r="K30280" t="s">
        <v>3</v>
      </c>
      <c r="L30280" t="s">
        <v>43</v>
      </c>
      <c r="M30280" s="1">
        <v>87204.78125</v>
      </c>
      <c r="O30280" t="s">
        <v>22144</v>
      </c>
      <c r="P30280" t="s">
        <v>39529</v>
      </c>
    </row>
    <row r="30281" spans="1:16" x14ac:dyDescent="0.3">
      <c r="A30281" t="s">
        <v>0</v>
      </c>
      <c r="B30281" t="s">
        <v>11983</v>
      </c>
      <c r="C30281" t="s">
        <v>3075</v>
      </c>
      <c r="D30281" t="s">
        <v>92</v>
      </c>
      <c r="E30281" t="s">
        <v>7</v>
      </c>
      <c r="F30281" t="b">
        <v>0</v>
      </c>
      <c r="G30281" t="s">
        <v>56</v>
      </c>
      <c r="H30281" s="15">
        <v>44999.792187500003</v>
      </c>
      <c r="I30281" t="b">
        <v>0</v>
      </c>
      <c r="J30281" t="b">
        <v>0</v>
      </c>
      <c r="K30281" t="s">
        <v>3</v>
      </c>
      <c r="L30281" t="s">
        <v>43</v>
      </c>
      <c r="M30281" s="1">
        <v>147500</v>
      </c>
      <c r="O30281" t="s">
        <v>11984</v>
      </c>
      <c r="P30281" t="s">
        <v>41789</v>
      </c>
    </row>
    <row r="30282" spans="1:16" x14ac:dyDescent="0.3">
      <c r="A30282" t="s">
        <v>65</v>
      </c>
      <c r="B30282" t="s">
        <v>65</v>
      </c>
      <c r="C30282" t="s">
        <v>78</v>
      </c>
      <c r="D30282" t="s">
        <v>913</v>
      </c>
      <c r="E30282" t="s">
        <v>7</v>
      </c>
      <c r="F30282" t="b">
        <v>1</v>
      </c>
      <c r="G30282" t="s">
        <v>87</v>
      </c>
      <c r="H30282" s="15">
        <v>45207.751400462963</v>
      </c>
      <c r="I30282" t="b">
        <v>0</v>
      </c>
      <c r="J30282" t="b">
        <v>1</v>
      </c>
      <c r="K30282" t="s">
        <v>3</v>
      </c>
      <c r="L30282" t="s">
        <v>43</v>
      </c>
      <c r="M30282" s="1">
        <v>126504.5</v>
      </c>
      <c r="O30282" t="s">
        <v>3630</v>
      </c>
      <c r="P30282" t="s">
        <v>30044</v>
      </c>
    </row>
    <row r="30283" spans="1:16" x14ac:dyDescent="0.3">
      <c r="A30283" t="s">
        <v>0</v>
      </c>
      <c r="B30283" t="s">
        <v>6706</v>
      </c>
      <c r="C30283" t="s">
        <v>41790</v>
      </c>
      <c r="D30283" t="s">
        <v>49</v>
      </c>
      <c r="E30283" t="s">
        <v>7</v>
      </c>
      <c r="F30283" t="b">
        <v>0</v>
      </c>
      <c r="G30283" t="s">
        <v>70</v>
      </c>
      <c r="H30283" s="15">
        <v>45212.917500000003</v>
      </c>
      <c r="I30283" t="b">
        <v>0</v>
      </c>
      <c r="J30283" t="b">
        <v>1</v>
      </c>
      <c r="K30283" t="s">
        <v>3</v>
      </c>
      <c r="L30283" t="s">
        <v>43</v>
      </c>
      <c r="M30283" s="1">
        <v>47500</v>
      </c>
      <c r="O30283" t="s">
        <v>41791</v>
      </c>
      <c r="P30283" t="s">
        <v>3099</v>
      </c>
    </row>
    <row r="30284" spans="1:16" x14ac:dyDescent="0.3">
      <c r="A30284" t="s">
        <v>0</v>
      </c>
      <c r="B30284" t="s">
        <v>41792</v>
      </c>
      <c r="C30284" t="s">
        <v>23974</v>
      </c>
      <c r="D30284" t="s">
        <v>1271</v>
      </c>
      <c r="E30284" t="s">
        <v>7</v>
      </c>
      <c r="F30284" t="b">
        <v>0</v>
      </c>
      <c r="G30284" t="s">
        <v>70</v>
      </c>
      <c r="H30284" s="15">
        <v>44928.626006944447</v>
      </c>
      <c r="I30284" t="b">
        <v>0</v>
      </c>
      <c r="J30284" t="b">
        <v>0</v>
      </c>
      <c r="K30284" t="s">
        <v>3</v>
      </c>
      <c r="L30284" t="s">
        <v>43</v>
      </c>
      <c r="M30284" s="1">
        <v>146100</v>
      </c>
      <c r="O30284" t="s">
        <v>1106</v>
      </c>
      <c r="P30284" t="s">
        <v>9359</v>
      </c>
    </row>
    <row r="30285" spans="1:16" x14ac:dyDescent="0.3">
      <c r="A30285" t="s">
        <v>46</v>
      </c>
      <c r="B30285" t="s">
        <v>1363</v>
      </c>
      <c r="C30285" t="s">
        <v>78</v>
      </c>
      <c r="D30285" t="s">
        <v>92</v>
      </c>
      <c r="E30285" t="s">
        <v>112</v>
      </c>
      <c r="F30285" t="b">
        <v>1</v>
      </c>
      <c r="G30285" t="s">
        <v>42</v>
      </c>
      <c r="H30285" s="15">
        <v>44964.783368055563</v>
      </c>
      <c r="I30285" t="b">
        <v>0</v>
      </c>
      <c r="J30285" t="b">
        <v>0</v>
      </c>
      <c r="K30285" t="s">
        <v>42</v>
      </c>
      <c r="L30285" t="s">
        <v>71</v>
      </c>
      <c r="N30285" s="16">
        <v>72.5</v>
      </c>
      <c r="O30285" t="s">
        <v>2007</v>
      </c>
      <c r="P30285" t="s">
        <v>9721</v>
      </c>
    </row>
    <row r="30286" spans="1:16" x14ac:dyDescent="0.3">
      <c r="A30286" t="s">
        <v>0</v>
      </c>
      <c r="B30286" t="s">
        <v>2921</v>
      </c>
      <c r="C30286" t="s">
        <v>34463</v>
      </c>
      <c r="D30286" t="s">
        <v>41</v>
      </c>
      <c r="E30286" t="s">
        <v>7</v>
      </c>
      <c r="F30286" t="b">
        <v>0</v>
      </c>
      <c r="G30286" t="s">
        <v>56</v>
      </c>
      <c r="H30286" s="15">
        <v>45246.333587962959</v>
      </c>
      <c r="I30286" t="b">
        <v>1</v>
      </c>
      <c r="J30286" t="b">
        <v>0</v>
      </c>
      <c r="K30286" t="s">
        <v>3</v>
      </c>
      <c r="L30286" t="s">
        <v>71</v>
      </c>
      <c r="N30286" s="16">
        <v>24.45999908447266</v>
      </c>
      <c r="O30286" t="s">
        <v>2922</v>
      </c>
    </row>
    <row r="30287" spans="1:16" x14ac:dyDescent="0.3">
      <c r="A30287" t="s">
        <v>0</v>
      </c>
      <c r="B30287" t="s">
        <v>0</v>
      </c>
      <c r="C30287" t="s">
        <v>185</v>
      </c>
      <c r="D30287" t="s">
        <v>92</v>
      </c>
      <c r="E30287" t="s">
        <v>112</v>
      </c>
      <c r="F30287" t="b">
        <v>0</v>
      </c>
      <c r="G30287" t="s">
        <v>56</v>
      </c>
      <c r="H30287" s="15">
        <v>45014.625659722216</v>
      </c>
      <c r="I30287" t="b">
        <v>0</v>
      </c>
      <c r="J30287" t="b">
        <v>0</v>
      </c>
      <c r="K30287" t="s">
        <v>3</v>
      </c>
      <c r="L30287" t="s">
        <v>71</v>
      </c>
      <c r="N30287" s="16">
        <v>52.5</v>
      </c>
      <c r="O30287" t="s">
        <v>5812</v>
      </c>
      <c r="P30287" t="s">
        <v>41793</v>
      </c>
    </row>
    <row r="30288" spans="1:16" x14ac:dyDescent="0.3">
      <c r="A30288" t="s">
        <v>0</v>
      </c>
      <c r="B30288" t="s">
        <v>0</v>
      </c>
      <c r="C30288" t="s">
        <v>177</v>
      </c>
      <c r="D30288" t="s">
        <v>120</v>
      </c>
      <c r="E30288" t="s">
        <v>7</v>
      </c>
      <c r="F30288" t="b">
        <v>0</v>
      </c>
      <c r="G30288" t="s">
        <v>56</v>
      </c>
      <c r="H30288" s="15">
        <v>45100.333333333343</v>
      </c>
      <c r="I30288" t="b">
        <v>1</v>
      </c>
      <c r="J30288" t="b">
        <v>1</v>
      </c>
      <c r="K30288" t="s">
        <v>3</v>
      </c>
      <c r="L30288" t="s">
        <v>43</v>
      </c>
      <c r="M30288" s="1">
        <v>127000</v>
      </c>
      <c r="O30288" t="s">
        <v>19191</v>
      </c>
      <c r="P30288" t="s">
        <v>8546</v>
      </c>
    </row>
    <row r="30289" spans="1:16" x14ac:dyDescent="0.3">
      <c r="A30289" t="s">
        <v>0</v>
      </c>
      <c r="B30289" t="s">
        <v>0</v>
      </c>
      <c r="C30289" t="s">
        <v>4562</v>
      </c>
      <c r="D30289" t="s">
        <v>41</v>
      </c>
      <c r="E30289" t="s">
        <v>112</v>
      </c>
      <c r="F30289" t="b">
        <v>0</v>
      </c>
      <c r="G30289" t="s">
        <v>56</v>
      </c>
      <c r="H30289" s="15">
        <v>45029.541585648149</v>
      </c>
      <c r="I30289" t="b">
        <v>0</v>
      </c>
      <c r="J30289" t="b">
        <v>0</v>
      </c>
      <c r="K30289" t="s">
        <v>3</v>
      </c>
      <c r="L30289" t="s">
        <v>71</v>
      </c>
      <c r="N30289" s="16">
        <v>45</v>
      </c>
      <c r="O30289" t="s">
        <v>156</v>
      </c>
      <c r="P30289" t="s">
        <v>557</v>
      </c>
    </row>
    <row r="30290" spans="1:16" x14ac:dyDescent="0.3">
      <c r="A30290" t="s">
        <v>1</v>
      </c>
      <c r="B30290" t="s">
        <v>1</v>
      </c>
      <c r="C30290" t="s">
        <v>78</v>
      </c>
      <c r="D30290" t="s">
        <v>49</v>
      </c>
      <c r="E30290" t="s">
        <v>7</v>
      </c>
      <c r="F30290" t="b">
        <v>1</v>
      </c>
      <c r="G30290" t="s">
        <v>56</v>
      </c>
      <c r="H30290" s="15">
        <v>45274.751481481479</v>
      </c>
      <c r="I30290" t="b">
        <v>0</v>
      </c>
      <c r="J30290" t="b">
        <v>1</v>
      </c>
      <c r="K30290" t="s">
        <v>3</v>
      </c>
      <c r="L30290" t="s">
        <v>71</v>
      </c>
      <c r="N30290" s="16">
        <v>82.5</v>
      </c>
      <c r="O30290" t="s">
        <v>41794</v>
      </c>
    </row>
    <row r="30291" spans="1:16" x14ac:dyDescent="0.3">
      <c r="A30291" t="s">
        <v>65</v>
      </c>
      <c r="B30291" t="s">
        <v>30198</v>
      </c>
      <c r="C30291" t="s">
        <v>369</v>
      </c>
      <c r="D30291" t="s">
        <v>92</v>
      </c>
      <c r="E30291" t="s">
        <v>7</v>
      </c>
      <c r="F30291" t="b">
        <v>0</v>
      </c>
      <c r="G30291" t="s">
        <v>62</v>
      </c>
      <c r="H30291" s="15">
        <v>44982.042974537027</v>
      </c>
      <c r="I30291" t="b">
        <v>0</v>
      </c>
      <c r="J30291" t="b">
        <v>1</v>
      </c>
      <c r="K30291" t="s">
        <v>3</v>
      </c>
      <c r="L30291" t="s">
        <v>43</v>
      </c>
      <c r="M30291" s="1">
        <v>37500</v>
      </c>
      <c r="O30291" t="s">
        <v>41795</v>
      </c>
      <c r="P30291" t="s">
        <v>41796</v>
      </c>
    </row>
    <row r="30292" spans="1:16" x14ac:dyDescent="0.3">
      <c r="A30292" t="s">
        <v>0</v>
      </c>
      <c r="B30292" t="s">
        <v>41797</v>
      </c>
      <c r="C30292" t="s">
        <v>6876</v>
      </c>
      <c r="D30292" t="s">
        <v>41</v>
      </c>
      <c r="E30292" t="s">
        <v>7</v>
      </c>
      <c r="F30292" t="b">
        <v>0</v>
      </c>
      <c r="G30292" t="s">
        <v>56</v>
      </c>
      <c r="H30292" s="15">
        <v>45021.583333333343</v>
      </c>
      <c r="I30292" t="b">
        <v>0</v>
      </c>
      <c r="J30292" t="b">
        <v>0</v>
      </c>
      <c r="K30292" t="s">
        <v>3</v>
      </c>
      <c r="L30292" t="s">
        <v>71</v>
      </c>
      <c r="N30292" s="16">
        <v>24</v>
      </c>
      <c r="O30292" t="s">
        <v>41798</v>
      </c>
      <c r="P30292" t="s">
        <v>8513</v>
      </c>
    </row>
    <row r="30293" spans="1:16" x14ac:dyDescent="0.3">
      <c r="A30293" t="s">
        <v>205</v>
      </c>
      <c r="B30293" t="s">
        <v>25653</v>
      </c>
      <c r="C30293" t="s">
        <v>55</v>
      </c>
      <c r="D30293" t="s">
        <v>41</v>
      </c>
      <c r="E30293" t="s">
        <v>7</v>
      </c>
      <c r="F30293" t="b">
        <v>0</v>
      </c>
      <c r="G30293" t="s">
        <v>56</v>
      </c>
      <c r="H30293" s="15">
        <v>45244.333356481482</v>
      </c>
      <c r="I30293" t="b">
        <v>0</v>
      </c>
      <c r="J30293" t="b">
        <v>0</v>
      </c>
      <c r="K30293" t="s">
        <v>3</v>
      </c>
      <c r="L30293" t="s">
        <v>43</v>
      </c>
      <c r="M30293" s="1">
        <v>112015</v>
      </c>
      <c r="O30293" t="s">
        <v>41799</v>
      </c>
    </row>
    <row r="30294" spans="1:16" x14ac:dyDescent="0.3">
      <c r="A30294" t="s">
        <v>0</v>
      </c>
      <c r="B30294" t="s">
        <v>33645</v>
      </c>
      <c r="C30294" t="s">
        <v>41800</v>
      </c>
      <c r="D30294" t="s">
        <v>49</v>
      </c>
      <c r="E30294" t="s">
        <v>112</v>
      </c>
      <c r="F30294" t="b">
        <v>0</v>
      </c>
      <c r="G30294" t="s">
        <v>56</v>
      </c>
      <c r="H30294" s="15">
        <v>45049.583634259259</v>
      </c>
      <c r="I30294" t="b">
        <v>1</v>
      </c>
      <c r="J30294" t="b">
        <v>0</v>
      </c>
      <c r="K30294" t="s">
        <v>3</v>
      </c>
      <c r="L30294" t="s">
        <v>71</v>
      </c>
      <c r="N30294" s="16">
        <v>60</v>
      </c>
      <c r="O30294" t="s">
        <v>41801</v>
      </c>
      <c r="P30294" t="s">
        <v>282</v>
      </c>
    </row>
    <row r="30295" spans="1:16" x14ac:dyDescent="0.3">
      <c r="A30295" t="s">
        <v>53</v>
      </c>
      <c r="B30295" t="s">
        <v>53</v>
      </c>
      <c r="C30295" t="s">
        <v>78</v>
      </c>
      <c r="D30295" t="s">
        <v>41802</v>
      </c>
      <c r="E30295" t="s">
        <v>7</v>
      </c>
      <c r="F30295" t="b">
        <v>1</v>
      </c>
      <c r="G30295" t="s">
        <v>56</v>
      </c>
      <c r="H30295" s="15">
        <v>45029.416608796288</v>
      </c>
      <c r="I30295" t="b">
        <v>1</v>
      </c>
      <c r="J30295" t="b">
        <v>1</v>
      </c>
      <c r="K30295" t="s">
        <v>3</v>
      </c>
      <c r="L30295" t="s">
        <v>71</v>
      </c>
      <c r="N30295" s="16">
        <v>100</v>
      </c>
      <c r="O30295" t="s">
        <v>34420</v>
      </c>
      <c r="P30295" t="s">
        <v>108</v>
      </c>
    </row>
    <row r="30296" spans="1:16" x14ac:dyDescent="0.3">
      <c r="A30296" t="s">
        <v>0</v>
      </c>
      <c r="B30296" t="s">
        <v>41803</v>
      </c>
      <c r="C30296" t="s">
        <v>462</v>
      </c>
      <c r="D30296" t="s">
        <v>68</v>
      </c>
      <c r="E30296" t="s">
        <v>7</v>
      </c>
      <c r="F30296" t="b">
        <v>0</v>
      </c>
      <c r="G30296" t="s">
        <v>50</v>
      </c>
      <c r="H30296" s="15">
        <v>45070.848981481482</v>
      </c>
      <c r="I30296" t="b">
        <v>0</v>
      </c>
      <c r="J30296" t="b">
        <v>1</v>
      </c>
      <c r="K30296" t="s">
        <v>3</v>
      </c>
      <c r="L30296" t="s">
        <v>71</v>
      </c>
      <c r="N30296" s="16">
        <v>37.5</v>
      </c>
      <c r="O30296" t="s">
        <v>27203</v>
      </c>
      <c r="P30296" t="s">
        <v>7958</v>
      </c>
    </row>
    <row r="30297" spans="1:16" x14ac:dyDescent="0.3">
      <c r="A30297" t="s">
        <v>0</v>
      </c>
      <c r="B30297" t="s">
        <v>41804</v>
      </c>
      <c r="C30297" t="s">
        <v>532</v>
      </c>
      <c r="D30297" t="s">
        <v>49</v>
      </c>
      <c r="E30297" t="s">
        <v>7</v>
      </c>
      <c r="F30297" t="b">
        <v>0</v>
      </c>
      <c r="G30297" t="s">
        <v>50</v>
      </c>
      <c r="H30297" s="15">
        <v>45125.513252314813</v>
      </c>
      <c r="I30297" t="b">
        <v>0</v>
      </c>
      <c r="J30297" t="b">
        <v>1</v>
      </c>
      <c r="K30297" t="s">
        <v>3</v>
      </c>
      <c r="L30297" t="s">
        <v>43</v>
      </c>
      <c r="M30297" s="1">
        <v>65260</v>
      </c>
      <c r="O30297" t="s">
        <v>41805</v>
      </c>
    </row>
    <row r="30298" spans="1:16" x14ac:dyDescent="0.3">
      <c r="A30298" t="s">
        <v>0</v>
      </c>
      <c r="B30298" t="s">
        <v>24764</v>
      </c>
      <c r="C30298" t="s">
        <v>5785</v>
      </c>
      <c r="D30298" t="s">
        <v>913</v>
      </c>
      <c r="E30298" t="s">
        <v>7</v>
      </c>
      <c r="F30298" t="b">
        <v>0</v>
      </c>
      <c r="G30298" t="s">
        <v>87</v>
      </c>
      <c r="H30298" s="15">
        <v>45239.458784722221</v>
      </c>
      <c r="I30298" t="b">
        <v>1</v>
      </c>
      <c r="J30298" t="b">
        <v>0</v>
      </c>
      <c r="K30298" t="s">
        <v>3</v>
      </c>
      <c r="L30298" t="s">
        <v>71</v>
      </c>
      <c r="N30298" s="16">
        <v>44</v>
      </c>
      <c r="O30298" t="s">
        <v>27716</v>
      </c>
    </row>
    <row r="30299" spans="1:16" x14ac:dyDescent="0.3">
      <c r="A30299" t="s">
        <v>0</v>
      </c>
      <c r="B30299" t="s">
        <v>0</v>
      </c>
      <c r="C30299" t="s">
        <v>2475</v>
      </c>
      <c r="D30299" t="s">
        <v>49</v>
      </c>
      <c r="E30299" t="s">
        <v>112</v>
      </c>
      <c r="F30299" t="b">
        <v>0</v>
      </c>
      <c r="G30299" t="s">
        <v>50</v>
      </c>
      <c r="H30299" s="15">
        <v>45091.769988425927</v>
      </c>
      <c r="I30299" t="b">
        <v>0</v>
      </c>
      <c r="J30299" t="b">
        <v>1</v>
      </c>
      <c r="K30299" t="s">
        <v>3</v>
      </c>
      <c r="L30299" t="s">
        <v>71</v>
      </c>
      <c r="N30299" s="16">
        <v>20.5</v>
      </c>
      <c r="O30299" t="s">
        <v>303</v>
      </c>
      <c r="P30299" t="s">
        <v>18222</v>
      </c>
    </row>
    <row r="30300" spans="1:16" x14ac:dyDescent="0.3">
      <c r="A30300" t="s">
        <v>0</v>
      </c>
      <c r="B30300" t="s">
        <v>6278</v>
      </c>
      <c r="C30300" t="s">
        <v>339</v>
      </c>
      <c r="D30300" t="s">
        <v>41</v>
      </c>
      <c r="E30300" t="s">
        <v>7</v>
      </c>
      <c r="F30300" t="b">
        <v>0</v>
      </c>
      <c r="G30300" t="s">
        <v>56</v>
      </c>
      <c r="H30300" s="15">
        <v>45130.66679398148</v>
      </c>
      <c r="I30300" t="b">
        <v>0</v>
      </c>
      <c r="J30300" t="b">
        <v>0</v>
      </c>
      <c r="K30300" t="s">
        <v>3</v>
      </c>
      <c r="L30300" t="s">
        <v>71</v>
      </c>
      <c r="N30300" s="16">
        <v>31.5</v>
      </c>
      <c r="O30300" t="s">
        <v>5101</v>
      </c>
      <c r="P30300" t="s">
        <v>6280</v>
      </c>
    </row>
    <row r="30301" spans="1:16" x14ac:dyDescent="0.3">
      <c r="A30301" t="s">
        <v>0</v>
      </c>
      <c r="B30301" t="s">
        <v>41806</v>
      </c>
      <c r="C30301" t="s">
        <v>41807</v>
      </c>
      <c r="D30301" t="s">
        <v>61</v>
      </c>
      <c r="E30301" t="s">
        <v>7</v>
      </c>
      <c r="F30301" t="b">
        <v>0</v>
      </c>
      <c r="G30301" t="s">
        <v>8762</v>
      </c>
      <c r="H30301" s="15">
        <v>45008.286689814813</v>
      </c>
      <c r="I30301" t="b">
        <v>0</v>
      </c>
      <c r="J30301" t="b">
        <v>0</v>
      </c>
      <c r="K30301" t="s">
        <v>8762</v>
      </c>
      <c r="L30301" t="s">
        <v>43</v>
      </c>
      <c r="M30301" s="1">
        <v>56700</v>
      </c>
      <c r="O30301" t="s">
        <v>20290</v>
      </c>
      <c r="P30301" t="s">
        <v>41808</v>
      </c>
    </row>
    <row r="30302" spans="1:16" x14ac:dyDescent="0.3">
      <c r="A30302" t="s">
        <v>81</v>
      </c>
      <c r="B30302" t="s">
        <v>41809</v>
      </c>
      <c r="C30302" t="s">
        <v>381</v>
      </c>
      <c r="D30302" t="s">
        <v>61</v>
      </c>
      <c r="E30302" t="s">
        <v>7</v>
      </c>
      <c r="F30302" t="b">
        <v>0</v>
      </c>
      <c r="G30302" t="s">
        <v>381</v>
      </c>
      <c r="H30302" s="15">
        <v>45288.356249999997</v>
      </c>
      <c r="I30302" t="b">
        <v>0</v>
      </c>
      <c r="J30302" t="b">
        <v>0</v>
      </c>
      <c r="K30302" t="s">
        <v>381</v>
      </c>
      <c r="L30302" t="s">
        <v>43</v>
      </c>
      <c r="M30302" s="1">
        <v>64800</v>
      </c>
      <c r="O30302" t="s">
        <v>8187</v>
      </c>
      <c r="P30302" t="s">
        <v>41810</v>
      </c>
    </row>
    <row r="30303" spans="1:16" x14ac:dyDescent="0.3">
      <c r="A30303" t="s">
        <v>53</v>
      </c>
      <c r="B30303" t="s">
        <v>41811</v>
      </c>
      <c r="C30303" t="s">
        <v>841</v>
      </c>
      <c r="D30303" t="s">
        <v>92</v>
      </c>
      <c r="E30303" t="s">
        <v>7</v>
      </c>
      <c r="F30303" t="b">
        <v>0</v>
      </c>
      <c r="G30303" t="s">
        <v>70</v>
      </c>
      <c r="H30303" s="15">
        <v>45199.542708333327</v>
      </c>
      <c r="I30303" t="b">
        <v>0</v>
      </c>
      <c r="J30303" t="b">
        <v>0</v>
      </c>
      <c r="K30303" t="s">
        <v>3</v>
      </c>
      <c r="L30303" t="s">
        <v>43</v>
      </c>
      <c r="M30303" s="1">
        <v>87500</v>
      </c>
      <c r="O30303" t="s">
        <v>23750</v>
      </c>
      <c r="P30303" t="s">
        <v>6488</v>
      </c>
    </row>
    <row r="30304" spans="1:16" x14ac:dyDescent="0.3">
      <c r="A30304" t="s">
        <v>0</v>
      </c>
      <c r="B30304" t="s">
        <v>38847</v>
      </c>
      <c r="C30304" t="s">
        <v>24415</v>
      </c>
      <c r="D30304" t="s">
        <v>913</v>
      </c>
      <c r="E30304" t="s">
        <v>7</v>
      </c>
      <c r="F30304" t="b">
        <v>0</v>
      </c>
      <c r="G30304" t="s">
        <v>113</v>
      </c>
      <c r="H30304" s="15">
        <v>45081.418946759259</v>
      </c>
      <c r="I30304" t="b">
        <v>0</v>
      </c>
      <c r="J30304" t="b">
        <v>1</v>
      </c>
      <c r="K30304" t="s">
        <v>3</v>
      </c>
      <c r="L30304" t="s">
        <v>43</v>
      </c>
      <c r="M30304" s="1">
        <v>60000</v>
      </c>
      <c r="O30304" t="s">
        <v>38264</v>
      </c>
      <c r="P30304" t="s">
        <v>38848</v>
      </c>
    </row>
    <row r="30305" spans="1:16" x14ac:dyDescent="0.3">
      <c r="A30305" t="s">
        <v>0</v>
      </c>
      <c r="B30305" t="s">
        <v>0</v>
      </c>
      <c r="C30305" t="s">
        <v>177</v>
      </c>
      <c r="D30305" t="s">
        <v>120</v>
      </c>
      <c r="E30305" t="s">
        <v>7</v>
      </c>
      <c r="F30305" t="b">
        <v>0</v>
      </c>
      <c r="G30305" t="s">
        <v>56</v>
      </c>
      <c r="H30305" s="15">
        <v>45058.45826388889</v>
      </c>
      <c r="I30305" t="b">
        <v>0</v>
      </c>
      <c r="J30305" t="b">
        <v>1</v>
      </c>
      <c r="K30305" t="s">
        <v>3</v>
      </c>
      <c r="L30305" t="s">
        <v>43</v>
      </c>
      <c r="M30305" s="1">
        <v>115000</v>
      </c>
      <c r="O30305" t="s">
        <v>1352</v>
      </c>
      <c r="P30305" t="s">
        <v>38719</v>
      </c>
    </row>
    <row r="30306" spans="1:16" x14ac:dyDescent="0.3">
      <c r="A30306" t="s">
        <v>0</v>
      </c>
      <c r="B30306" t="s">
        <v>0</v>
      </c>
      <c r="C30306" t="s">
        <v>462</v>
      </c>
      <c r="D30306" t="s">
        <v>4302</v>
      </c>
      <c r="E30306" t="s">
        <v>7</v>
      </c>
      <c r="F30306" t="b">
        <v>0</v>
      </c>
      <c r="G30306" t="s">
        <v>50</v>
      </c>
      <c r="H30306" s="15">
        <v>45187.98673611111</v>
      </c>
      <c r="I30306" t="b">
        <v>1</v>
      </c>
      <c r="J30306" t="b">
        <v>0</v>
      </c>
      <c r="K30306" t="s">
        <v>3</v>
      </c>
      <c r="L30306" t="s">
        <v>71</v>
      </c>
      <c r="N30306" s="16">
        <v>24</v>
      </c>
      <c r="O30306" t="s">
        <v>20177</v>
      </c>
      <c r="P30306" t="s">
        <v>20178</v>
      </c>
    </row>
    <row r="30307" spans="1:16" x14ac:dyDescent="0.3">
      <c r="A30307" t="s">
        <v>81</v>
      </c>
      <c r="B30307" t="s">
        <v>81</v>
      </c>
      <c r="C30307" t="s">
        <v>137</v>
      </c>
      <c r="D30307" t="s">
        <v>61</v>
      </c>
      <c r="E30307" t="s">
        <v>7</v>
      </c>
      <c r="F30307" t="b">
        <v>0</v>
      </c>
      <c r="G30307" t="s">
        <v>138</v>
      </c>
      <c r="H30307" s="15">
        <v>44938.553136574083</v>
      </c>
      <c r="I30307" t="b">
        <v>0</v>
      </c>
      <c r="J30307" t="b">
        <v>0</v>
      </c>
      <c r="K30307" t="s">
        <v>138</v>
      </c>
      <c r="L30307" t="s">
        <v>43</v>
      </c>
      <c r="M30307" s="1">
        <v>147500</v>
      </c>
      <c r="O30307" t="s">
        <v>11523</v>
      </c>
      <c r="P30307" t="s">
        <v>41812</v>
      </c>
    </row>
    <row r="30308" spans="1:16" x14ac:dyDescent="0.3">
      <c r="A30308" t="s">
        <v>46</v>
      </c>
      <c r="B30308" t="s">
        <v>46</v>
      </c>
      <c r="C30308" t="s">
        <v>6719</v>
      </c>
      <c r="D30308" t="s">
        <v>61</v>
      </c>
      <c r="E30308" t="s">
        <v>7</v>
      </c>
      <c r="F30308" t="b">
        <v>0</v>
      </c>
      <c r="G30308" t="s">
        <v>4496</v>
      </c>
      <c r="H30308" s="15">
        <v>44974.636967592603</v>
      </c>
      <c r="I30308" t="b">
        <v>0</v>
      </c>
      <c r="J30308" t="b">
        <v>0</v>
      </c>
      <c r="K30308" t="s">
        <v>4496</v>
      </c>
      <c r="L30308" t="s">
        <v>43</v>
      </c>
      <c r="M30308" s="1">
        <v>98283</v>
      </c>
      <c r="O30308" t="s">
        <v>15581</v>
      </c>
      <c r="P30308" t="s">
        <v>41813</v>
      </c>
    </row>
    <row r="30309" spans="1:16" x14ac:dyDescent="0.3">
      <c r="A30309" t="s">
        <v>46</v>
      </c>
      <c r="B30309" t="s">
        <v>41814</v>
      </c>
      <c r="C30309" t="s">
        <v>17175</v>
      </c>
      <c r="D30309" t="s">
        <v>189</v>
      </c>
      <c r="E30309" t="s">
        <v>7</v>
      </c>
      <c r="F30309" t="b">
        <v>0</v>
      </c>
      <c r="G30309" t="s">
        <v>42</v>
      </c>
      <c r="H30309" s="15">
        <v>45118.590613425928</v>
      </c>
      <c r="I30309" t="b">
        <v>1</v>
      </c>
      <c r="J30309" t="b">
        <v>0</v>
      </c>
      <c r="K30309" t="s">
        <v>42</v>
      </c>
      <c r="L30309" t="s">
        <v>43</v>
      </c>
      <c r="M30309" s="1">
        <v>125000</v>
      </c>
      <c r="O30309" t="s">
        <v>41815</v>
      </c>
      <c r="P30309" t="s">
        <v>41816</v>
      </c>
    </row>
    <row r="30310" spans="1:16" x14ac:dyDescent="0.3">
      <c r="A30310" t="s">
        <v>53</v>
      </c>
      <c r="B30310" t="s">
        <v>53</v>
      </c>
      <c r="C30310" t="s">
        <v>78</v>
      </c>
      <c r="D30310" t="s">
        <v>41</v>
      </c>
      <c r="E30310" t="s">
        <v>112</v>
      </c>
      <c r="F30310" t="b">
        <v>1</v>
      </c>
      <c r="G30310" t="s">
        <v>87</v>
      </c>
      <c r="H30310" s="15">
        <v>44956.95957175926</v>
      </c>
      <c r="I30310" t="b">
        <v>0</v>
      </c>
      <c r="J30310" t="b">
        <v>0</v>
      </c>
      <c r="K30310" t="s">
        <v>3</v>
      </c>
      <c r="L30310" t="s">
        <v>71</v>
      </c>
      <c r="N30310" s="16">
        <v>70</v>
      </c>
      <c r="O30310" t="s">
        <v>11126</v>
      </c>
      <c r="P30310" t="s">
        <v>8111</v>
      </c>
    </row>
    <row r="30311" spans="1:16" x14ac:dyDescent="0.3">
      <c r="A30311" t="s">
        <v>329</v>
      </c>
      <c r="B30311" t="s">
        <v>14991</v>
      </c>
      <c r="C30311" t="s">
        <v>462</v>
      </c>
      <c r="D30311" t="s">
        <v>41</v>
      </c>
      <c r="E30311" t="s">
        <v>112</v>
      </c>
      <c r="F30311" t="b">
        <v>0</v>
      </c>
      <c r="G30311" t="s">
        <v>50</v>
      </c>
      <c r="H30311" s="15">
        <v>45053.414282407408</v>
      </c>
      <c r="I30311" t="b">
        <v>0</v>
      </c>
      <c r="J30311" t="b">
        <v>1</v>
      </c>
      <c r="K30311" t="s">
        <v>3</v>
      </c>
      <c r="L30311" t="s">
        <v>71</v>
      </c>
      <c r="N30311" s="16">
        <v>58.5</v>
      </c>
      <c r="O30311" t="s">
        <v>5096</v>
      </c>
      <c r="P30311" t="s">
        <v>232</v>
      </c>
    </row>
    <row r="30312" spans="1:16" x14ac:dyDescent="0.3">
      <c r="A30312" t="s">
        <v>0</v>
      </c>
      <c r="B30312" t="s">
        <v>665</v>
      </c>
      <c r="C30312" t="s">
        <v>7755</v>
      </c>
      <c r="D30312" t="s">
        <v>272</v>
      </c>
      <c r="E30312" t="s">
        <v>7</v>
      </c>
      <c r="F30312" t="b">
        <v>0</v>
      </c>
      <c r="G30312" t="s">
        <v>62</v>
      </c>
      <c r="H30312" s="15">
        <v>45048.79351851852</v>
      </c>
      <c r="I30312" t="b">
        <v>1</v>
      </c>
      <c r="J30312" t="b">
        <v>0</v>
      </c>
      <c r="K30312" t="s">
        <v>3</v>
      </c>
      <c r="L30312" t="s">
        <v>43</v>
      </c>
      <c r="M30312" s="1">
        <v>70000</v>
      </c>
      <c r="O30312" t="s">
        <v>220</v>
      </c>
      <c r="P30312" t="s">
        <v>5966</v>
      </c>
    </row>
    <row r="30313" spans="1:16" x14ac:dyDescent="0.3">
      <c r="A30313" t="s">
        <v>65</v>
      </c>
      <c r="B30313" t="s">
        <v>65</v>
      </c>
      <c r="C30313" t="s">
        <v>840</v>
      </c>
      <c r="D30313" t="s">
        <v>189</v>
      </c>
      <c r="E30313" t="s">
        <v>7</v>
      </c>
      <c r="F30313" t="b">
        <v>0</v>
      </c>
      <c r="G30313" t="s">
        <v>50</v>
      </c>
      <c r="H30313" s="15">
        <v>45042.902962962973</v>
      </c>
      <c r="I30313" t="b">
        <v>0</v>
      </c>
      <c r="J30313" t="b">
        <v>0</v>
      </c>
      <c r="K30313" t="s">
        <v>3</v>
      </c>
      <c r="L30313" t="s">
        <v>43</v>
      </c>
      <c r="M30313" s="1">
        <v>180675</v>
      </c>
      <c r="O30313" t="s">
        <v>1619</v>
      </c>
      <c r="P30313" t="s">
        <v>12770</v>
      </c>
    </row>
    <row r="30314" spans="1:16" x14ac:dyDescent="0.3">
      <c r="A30314" t="s">
        <v>0</v>
      </c>
      <c r="B30314" t="s">
        <v>28156</v>
      </c>
      <c r="C30314" t="s">
        <v>267</v>
      </c>
      <c r="D30314" t="s">
        <v>41</v>
      </c>
      <c r="E30314" t="s">
        <v>7</v>
      </c>
      <c r="F30314" t="b">
        <v>0</v>
      </c>
      <c r="G30314" t="s">
        <v>56</v>
      </c>
      <c r="H30314" s="15">
        <v>45174.833715277768</v>
      </c>
      <c r="I30314" t="b">
        <v>0</v>
      </c>
      <c r="J30314" t="b">
        <v>0</v>
      </c>
      <c r="K30314" t="s">
        <v>3</v>
      </c>
      <c r="L30314" t="s">
        <v>43</v>
      </c>
      <c r="M30314" s="1">
        <v>137500</v>
      </c>
      <c r="O30314" t="s">
        <v>25462</v>
      </c>
      <c r="P30314" t="s">
        <v>10836</v>
      </c>
    </row>
    <row r="30315" spans="1:16" x14ac:dyDescent="0.3">
      <c r="A30315" t="s">
        <v>65</v>
      </c>
      <c r="B30315" t="s">
        <v>41817</v>
      </c>
      <c r="C30315" t="s">
        <v>177</v>
      </c>
      <c r="D30315" t="s">
        <v>92</v>
      </c>
      <c r="E30315" t="s">
        <v>7</v>
      </c>
      <c r="F30315" t="b">
        <v>0</v>
      </c>
      <c r="G30315" t="s">
        <v>56</v>
      </c>
      <c r="H30315" s="15">
        <v>45203.501932870371</v>
      </c>
      <c r="I30315" t="b">
        <v>0</v>
      </c>
      <c r="J30315" t="b">
        <v>0</v>
      </c>
      <c r="K30315" t="s">
        <v>3</v>
      </c>
      <c r="L30315" t="s">
        <v>43</v>
      </c>
      <c r="M30315" s="1">
        <v>200000</v>
      </c>
      <c r="O30315" t="s">
        <v>41818</v>
      </c>
      <c r="P30315" t="s">
        <v>364</v>
      </c>
    </row>
    <row r="30316" spans="1:16" x14ac:dyDescent="0.3">
      <c r="A30316" t="s">
        <v>0</v>
      </c>
      <c r="B30316" t="s">
        <v>41819</v>
      </c>
      <c r="C30316" t="s">
        <v>2174</v>
      </c>
      <c r="D30316" t="s">
        <v>61</v>
      </c>
      <c r="E30316" t="s">
        <v>7</v>
      </c>
      <c r="F30316" t="b">
        <v>0</v>
      </c>
      <c r="G30316" t="s">
        <v>2175</v>
      </c>
      <c r="H30316" s="15">
        <v>45073.138090277767</v>
      </c>
      <c r="I30316" t="b">
        <v>0</v>
      </c>
      <c r="J30316" t="b">
        <v>0</v>
      </c>
      <c r="K30316" t="s">
        <v>2175</v>
      </c>
      <c r="L30316" t="s">
        <v>43</v>
      </c>
      <c r="M30316" s="1">
        <v>89100</v>
      </c>
      <c r="O30316" t="s">
        <v>2956</v>
      </c>
      <c r="P30316" t="s">
        <v>499</v>
      </c>
    </row>
    <row r="30317" spans="1:16" x14ac:dyDescent="0.3">
      <c r="A30317" t="s">
        <v>46</v>
      </c>
      <c r="B30317" t="s">
        <v>46</v>
      </c>
      <c r="C30317" t="s">
        <v>4292</v>
      </c>
      <c r="D30317" t="s">
        <v>766</v>
      </c>
      <c r="E30317" t="s">
        <v>112</v>
      </c>
      <c r="F30317" t="b">
        <v>0</v>
      </c>
      <c r="G30317" t="s">
        <v>42</v>
      </c>
      <c r="H30317" s="15">
        <v>45042.818124999998</v>
      </c>
      <c r="I30317" t="b">
        <v>1</v>
      </c>
      <c r="J30317" t="b">
        <v>0</v>
      </c>
      <c r="K30317" t="s">
        <v>42</v>
      </c>
      <c r="L30317" t="s">
        <v>71</v>
      </c>
      <c r="N30317" s="16">
        <v>42.5</v>
      </c>
      <c r="O30317" t="s">
        <v>767</v>
      </c>
      <c r="P30317" t="s">
        <v>466</v>
      </c>
    </row>
    <row r="30318" spans="1:16" x14ac:dyDescent="0.3">
      <c r="A30318" t="s">
        <v>0</v>
      </c>
      <c r="B30318" t="s">
        <v>41820</v>
      </c>
      <c r="C30318" t="s">
        <v>78</v>
      </c>
      <c r="D30318" t="s">
        <v>6287</v>
      </c>
      <c r="E30318" t="s">
        <v>7</v>
      </c>
      <c r="F30318" t="b">
        <v>1</v>
      </c>
      <c r="G30318" t="s">
        <v>50</v>
      </c>
      <c r="H30318" s="15">
        <v>45187.986550925933</v>
      </c>
      <c r="I30318" t="b">
        <v>0</v>
      </c>
      <c r="J30318" t="b">
        <v>0</v>
      </c>
      <c r="K30318" t="s">
        <v>3</v>
      </c>
      <c r="L30318" t="s">
        <v>43</v>
      </c>
      <c r="M30318" s="1">
        <v>120000</v>
      </c>
      <c r="O30318" t="s">
        <v>287</v>
      </c>
    </row>
    <row r="30319" spans="1:16" x14ac:dyDescent="0.3">
      <c r="A30319" t="s">
        <v>1</v>
      </c>
      <c r="B30319" t="s">
        <v>37225</v>
      </c>
      <c r="C30319" t="s">
        <v>439</v>
      </c>
      <c r="D30319" t="s">
        <v>49</v>
      </c>
      <c r="E30319" t="s">
        <v>7</v>
      </c>
      <c r="F30319" t="b">
        <v>0</v>
      </c>
      <c r="G30319" t="s">
        <v>87</v>
      </c>
      <c r="H30319" s="15">
        <v>45051.930335648147</v>
      </c>
      <c r="I30319" t="b">
        <v>0</v>
      </c>
      <c r="J30319" t="b">
        <v>1</v>
      </c>
      <c r="K30319" t="s">
        <v>3</v>
      </c>
      <c r="L30319" t="s">
        <v>43</v>
      </c>
      <c r="M30319" s="1">
        <v>120000</v>
      </c>
      <c r="O30319" t="s">
        <v>41821</v>
      </c>
      <c r="P30319" t="s">
        <v>41822</v>
      </c>
    </row>
    <row r="30320" spans="1:16" x14ac:dyDescent="0.3">
      <c r="A30320" t="s">
        <v>0</v>
      </c>
      <c r="B30320" t="s">
        <v>41823</v>
      </c>
      <c r="C30320" t="s">
        <v>1943</v>
      </c>
      <c r="D30320" t="s">
        <v>61</v>
      </c>
      <c r="E30320" t="s">
        <v>7</v>
      </c>
      <c r="F30320" t="b">
        <v>0</v>
      </c>
      <c r="G30320" t="s">
        <v>1943</v>
      </c>
      <c r="H30320" s="15">
        <v>45107.886365740742</v>
      </c>
      <c r="I30320" t="b">
        <v>0</v>
      </c>
      <c r="J30320" t="b">
        <v>0</v>
      </c>
      <c r="K30320" t="s">
        <v>1943</v>
      </c>
      <c r="L30320" t="s">
        <v>43</v>
      </c>
      <c r="M30320" s="1">
        <v>149653</v>
      </c>
      <c r="O30320" t="s">
        <v>63</v>
      </c>
      <c r="P30320" t="s">
        <v>1650</v>
      </c>
    </row>
    <row r="30321" spans="1:16" x14ac:dyDescent="0.3">
      <c r="A30321" t="s">
        <v>46</v>
      </c>
      <c r="B30321" t="s">
        <v>5631</v>
      </c>
      <c r="C30321" t="s">
        <v>878</v>
      </c>
      <c r="D30321" t="s">
        <v>61</v>
      </c>
      <c r="E30321" t="s">
        <v>7</v>
      </c>
      <c r="F30321" t="b">
        <v>0</v>
      </c>
      <c r="G30321" t="s">
        <v>70</v>
      </c>
      <c r="H30321" s="15">
        <v>45108.794456018521</v>
      </c>
      <c r="I30321" t="b">
        <v>1</v>
      </c>
      <c r="J30321" t="b">
        <v>1</v>
      </c>
      <c r="K30321" t="s">
        <v>3</v>
      </c>
      <c r="L30321" t="s">
        <v>43</v>
      </c>
      <c r="M30321" s="1">
        <v>147500</v>
      </c>
      <c r="O30321" t="s">
        <v>2586</v>
      </c>
      <c r="P30321" t="s">
        <v>41824</v>
      </c>
    </row>
    <row r="30322" spans="1:16" x14ac:dyDescent="0.3">
      <c r="A30322" t="s">
        <v>65</v>
      </c>
      <c r="B30322" t="s">
        <v>2570</v>
      </c>
      <c r="C30322" t="s">
        <v>2192</v>
      </c>
      <c r="D30322" t="s">
        <v>9528</v>
      </c>
      <c r="E30322" t="s">
        <v>7</v>
      </c>
      <c r="F30322" t="b">
        <v>0</v>
      </c>
      <c r="G30322" t="s">
        <v>50</v>
      </c>
      <c r="H30322" s="15">
        <v>44949.000914351847</v>
      </c>
      <c r="I30322" t="b">
        <v>0</v>
      </c>
      <c r="J30322" t="b">
        <v>1</v>
      </c>
      <c r="K30322" t="s">
        <v>3</v>
      </c>
      <c r="L30322" t="s">
        <v>71</v>
      </c>
      <c r="N30322" s="16">
        <v>24</v>
      </c>
      <c r="O30322" t="s">
        <v>1711</v>
      </c>
      <c r="P30322" t="s">
        <v>664</v>
      </c>
    </row>
    <row r="30323" spans="1:16" x14ac:dyDescent="0.3">
      <c r="A30323" t="s">
        <v>81</v>
      </c>
      <c r="B30323" t="s">
        <v>5189</v>
      </c>
      <c r="C30323" t="s">
        <v>1477</v>
      </c>
      <c r="D30323" t="s">
        <v>120</v>
      </c>
      <c r="E30323" t="s">
        <v>7</v>
      </c>
      <c r="F30323" t="b">
        <v>0</v>
      </c>
      <c r="G30323" t="s">
        <v>240</v>
      </c>
      <c r="H30323" s="15">
        <v>45101.344618055547</v>
      </c>
      <c r="I30323" t="b">
        <v>0</v>
      </c>
      <c r="J30323" t="b">
        <v>0</v>
      </c>
      <c r="K30323" t="s">
        <v>240</v>
      </c>
      <c r="L30323" t="s">
        <v>43</v>
      </c>
      <c r="M30323" s="1">
        <v>150000</v>
      </c>
      <c r="O30323" t="s">
        <v>6575</v>
      </c>
      <c r="P30323" t="s">
        <v>41825</v>
      </c>
    </row>
    <row r="30324" spans="1:16" x14ac:dyDescent="0.3">
      <c r="A30324" t="s">
        <v>0</v>
      </c>
      <c r="B30324" t="s">
        <v>16785</v>
      </c>
      <c r="C30324" t="s">
        <v>6071</v>
      </c>
      <c r="D30324" t="s">
        <v>41</v>
      </c>
      <c r="E30324" t="s">
        <v>7</v>
      </c>
      <c r="F30324" t="b">
        <v>0</v>
      </c>
      <c r="G30324" t="s">
        <v>113</v>
      </c>
      <c r="H30324" s="15">
        <v>45098.67082175926</v>
      </c>
      <c r="I30324" t="b">
        <v>0</v>
      </c>
      <c r="J30324" t="b">
        <v>0</v>
      </c>
      <c r="K30324" t="s">
        <v>3</v>
      </c>
      <c r="L30324" t="s">
        <v>43</v>
      </c>
      <c r="M30324" s="1">
        <v>110000</v>
      </c>
      <c r="O30324" t="s">
        <v>303</v>
      </c>
      <c r="P30324" t="s">
        <v>41826</v>
      </c>
    </row>
    <row r="30325" spans="1:16" x14ac:dyDescent="0.3">
      <c r="A30325" t="s">
        <v>81</v>
      </c>
      <c r="B30325" t="s">
        <v>14453</v>
      </c>
      <c r="C30325" t="s">
        <v>3543</v>
      </c>
      <c r="D30325" t="s">
        <v>129</v>
      </c>
      <c r="E30325" t="s">
        <v>69</v>
      </c>
      <c r="F30325" t="b">
        <v>0</v>
      </c>
      <c r="G30325" t="s">
        <v>113</v>
      </c>
      <c r="H30325" s="15">
        <v>45271.477442129632</v>
      </c>
      <c r="I30325" t="b">
        <v>0</v>
      </c>
      <c r="J30325" t="b">
        <v>1</v>
      </c>
      <c r="K30325" t="s">
        <v>3</v>
      </c>
      <c r="L30325" t="s">
        <v>43</v>
      </c>
      <c r="M30325" s="1">
        <v>246500</v>
      </c>
      <c r="O30325" t="s">
        <v>130</v>
      </c>
      <c r="P30325" t="s">
        <v>10746</v>
      </c>
    </row>
    <row r="30326" spans="1:16" x14ac:dyDescent="0.3">
      <c r="A30326" t="s">
        <v>65</v>
      </c>
      <c r="B30326" t="s">
        <v>3797</v>
      </c>
      <c r="C30326" t="s">
        <v>17684</v>
      </c>
      <c r="D30326" t="s">
        <v>120</v>
      </c>
      <c r="E30326" t="s">
        <v>7</v>
      </c>
      <c r="F30326" t="b">
        <v>0</v>
      </c>
      <c r="G30326" t="s">
        <v>62</v>
      </c>
      <c r="H30326" s="15">
        <v>45047.254699074067</v>
      </c>
      <c r="I30326" t="b">
        <v>0</v>
      </c>
      <c r="J30326" t="b">
        <v>0</v>
      </c>
      <c r="K30326" t="s">
        <v>3</v>
      </c>
      <c r="L30326" t="s">
        <v>43</v>
      </c>
      <c r="M30326" s="1">
        <v>90000</v>
      </c>
      <c r="O30326" t="s">
        <v>41827</v>
      </c>
      <c r="P30326" t="s">
        <v>41828</v>
      </c>
    </row>
    <row r="30327" spans="1:16" x14ac:dyDescent="0.3">
      <c r="A30327" t="s">
        <v>53</v>
      </c>
      <c r="B30327" t="s">
        <v>53</v>
      </c>
      <c r="C30327" t="s">
        <v>96</v>
      </c>
      <c r="D30327" t="s">
        <v>120</v>
      </c>
      <c r="E30327" t="s">
        <v>7</v>
      </c>
      <c r="F30327" t="b">
        <v>0</v>
      </c>
      <c r="G30327" t="s">
        <v>87</v>
      </c>
      <c r="H30327" s="15">
        <v>44966.375555555547</v>
      </c>
      <c r="I30327" t="b">
        <v>1</v>
      </c>
      <c r="J30327" t="b">
        <v>1</v>
      </c>
      <c r="K30327" t="s">
        <v>3</v>
      </c>
      <c r="L30327" t="s">
        <v>43</v>
      </c>
      <c r="M30327" s="1">
        <v>175000</v>
      </c>
      <c r="O30327" t="s">
        <v>10397</v>
      </c>
      <c r="P30327" t="s">
        <v>41829</v>
      </c>
    </row>
    <row r="30328" spans="1:16" x14ac:dyDescent="0.3">
      <c r="A30328" t="s">
        <v>65</v>
      </c>
      <c r="B30328" t="s">
        <v>218</v>
      </c>
      <c r="C30328" t="s">
        <v>399</v>
      </c>
      <c r="D30328" t="s">
        <v>61</v>
      </c>
      <c r="E30328" t="s">
        <v>7</v>
      </c>
      <c r="F30328" t="b">
        <v>0</v>
      </c>
      <c r="G30328" t="s">
        <v>381</v>
      </c>
      <c r="H30328" s="15">
        <v>45121.342511574083</v>
      </c>
      <c r="I30328" t="b">
        <v>0</v>
      </c>
      <c r="J30328" t="b">
        <v>0</v>
      </c>
      <c r="K30328" t="s">
        <v>381</v>
      </c>
      <c r="L30328" t="s">
        <v>43</v>
      </c>
      <c r="M30328" s="1">
        <v>70000</v>
      </c>
      <c r="O30328" t="s">
        <v>2184</v>
      </c>
      <c r="P30328" t="s">
        <v>41830</v>
      </c>
    </row>
    <row r="30329" spans="1:16" x14ac:dyDescent="0.3">
      <c r="A30329" t="s">
        <v>0</v>
      </c>
      <c r="B30329" t="s">
        <v>11751</v>
      </c>
      <c r="C30329" t="s">
        <v>78</v>
      </c>
      <c r="D30329" t="s">
        <v>238</v>
      </c>
      <c r="E30329" t="s">
        <v>7</v>
      </c>
      <c r="F30329" t="b">
        <v>1</v>
      </c>
      <c r="G30329" t="s">
        <v>113</v>
      </c>
      <c r="H30329" s="15">
        <v>45122.376226851848</v>
      </c>
      <c r="I30329" t="b">
        <v>0</v>
      </c>
      <c r="J30329" t="b">
        <v>1</v>
      </c>
      <c r="K30329" t="s">
        <v>3</v>
      </c>
      <c r="L30329" t="s">
        <v>43</v>
      </c>
      <c r="M30329" s="1">
        <v>82500</v>
      </c>
      <c r="O30329" t="s">
        <v>1279</v>
      </c>
      <c r="P30329" t="s">
        <v>1083</v>
      </c>
    </row>
    <row r="30330" spans="1:16" x14ac:dyDescent="0.3">
      <c r="A30330" t="s">
        <v>46</v>
      </c>
      <c r="B30330" t="s">
        <v>5128</v>
      </c>
      <c r="C30330" t="s">
        <v>4184</v>
      </c>
      <c r="D30330" t="s">
        <v>92</v>
      </c>
      <c r="E30330" t="s">
        <v>7</v>
      </c>
      <c r="F30330" t="b">
        <v>0</v>
      </c>
      <c r="G30330" t="s">
        <v>56</v>
      </c>
      <c r="H30330" s="15">
        <v>45117.587106481478</v>
      </c>
      <c r="I30330" t="b">
        <v>0</v>
      </c>
      <c r="J30330" t="b">
        <v>0</v>
      </c>
      <c r="K30330" t="s">
        <v>3</v>
      </c>
      <c r="L30330" t="s">
        <v>43</v>
      </c>
      <c r="M30330" s="1">
        <v>102500</v>
      </c>
      <c r="O30330" t="s">
        <v>5129</v>
      </c>
      <c r="P30330" t="s">
        <v>5130</v>
      </c>
    </row>
    <row r="30331" spans="1:16" x14ac:dyDescent="0.3">
      <c r="A30331" t="s">
        <v>0</v>
      </c>
      <c r="B30331" t="s">
        <v>8105</v>
      </c>
      <c r="C30331" t="s">
        <v>67</v>
      </c>
      <c r="D30331" t="s">
        <v>41</v>
      </c>
      <c r="E30331" t="s">
        <v>260</v>
      </c>
      <c r="F30331" t="b">
        <v>0</v>
      </c>
      <c r="G30331" t="s">
        <v>70</v>
      </c>
      <c r="H30331" s="15">
        <v>45183.917280092603</v>
      </c>
      <c r="I30331" t="b">
        <v>1</v>
      </c>
      <c r="J30331" t="b">
        <v>0</v>
      </c>
      <c r="K30331" t="s">
        <v>3</v>
      </c>
      <c r="L30331" t="s">
        <v>71</v>
      </c>
      <c r="N30331" s="16">
        <v>32.5</v>
      </c>
      <c r="O30331" t="s">
        <v>9623</v>
      </c>
      <c r="P30331" t="s">
        <v>499</v>
      </c>
    </row>
    <row r="30332" spans="1:16" x14ac:dyDescent="0.3">
      <c r="A30332" t="s">
        <v>329</v>
      </c>
      <c r="B30332" t="s">
        <v>41090</v>
      </c>
      <c r="C30332" t="s">
        <v>78</v>
      </c>
      <c r="D30332" t="s">
        <v>92</v>
      </c>
      <c r="E30332" t="s">
        <v>7</v>
      </c>
      <c r="F30332" t="b">
        <v>1</v>
      </c>
      <c r="G30332" t="s">
        <v>62</v>
      </c>
      <c r="H30332" s="15">
        <v>45226.834328703713</v>
      </c>
      <c r="I30332" t="b">
        <v>0</v>
      </c>
      <c r="J30332" t="b">
        <v>1</v>
      </c>
      <c r="K30332" t="s">
        <v>3</v>
      </c>
      <c r="L30332" t="s">
        <v>43</v>
      </c>
      <c r="M30332" s="1">
        <v>106479</v>
      </c>
      <c r="O30332" t="s">
        <v>5435</v>
      </c>
      <c r="P30332" t="s">
        <v>41092</v>
      </c>
    </row>
    <row r="30333" spans="1:16" x14ac:dyDescent="0.3">
      <c r="A30333" t="s">
        <v>0</v>
      </c>
      <c r="B30333" t="s">
        <v>0</v>
      </c>
      <c r="C30333" t="s">
        <v>840</v>
      </c>
      <c r="D30333" t="s">
        <v>390</v>
      </c>
      <c r="E30333" t="s">
        <v>7</v>
      </c>
      <c r="F30333" t="b">
        <v>0</v>
      </c>
      <c r="G30333" t="s">
        <v>56</v>
      </c>
      <c r="H30333" s="15">
        <v>45289.291898148149</v>
      </c>
      <c r="I30333" t="b">
        <v>1</v>
      </c>
      <c r="J30333" t="b">
        <v>0</v>
      </c>
      <c r="K30333" t="s">
        <v>3</v>
      </c>
      <c r="L30333" t="s">
        <v>43</v>
      </c>
      <c r="M30333" s="1">
        <v>75000</v>
      </c>
      <c r="O30333" t="s">
        <v>41831</v>
      </c>
      <c r="P30333" t="s">
        <v>41832</v>
      </c>
    </row>
    <row r="30334" spans="1:16" x14ac:dyDescent="0.3">
      <c r="A30334" t="s">
        <v>65</v>
      </c>
      <c r="B30334" t="s">
        <v>41833</v>
      </c>
      <c r="C30334" t="s">
        <v>3</v>
      </c>
      <c r="D30334" t="s">
        <v>92</v>
      </c>
      <c r="E30334" t="s">
        <v>7</v>
      </c>
      <c r="F30334" t="b">
        <v>0</v>
      </c>
      <c r="G30334" t="s">
        <v>70</v>
      </c>
      <c r="H30334" s="15">
        <v>44931.62809027778</v>
      </c>
      <c r="I30334" t="b">
        <v>0</v>
      </c>
      <c r="J30334" t="b">
        <v>0</v>
      </c>
      <c r="K30334" t="s">
        <v>3</v>
      </c>
      <c r="L30334" t="s">
        <v>43</v>
      </c>
      <c r="M30334" s="1">
        <v>100000</v>
      </c>
      <c r="O30334" t="s">
        <v>5464</v>
      </c>
      <c r="P30334" t="s">
        <v>11885</v>
      </c>
    </row>
    <row r="30335" spans="1:16" x14ac:dyDescent="0.3">
      <c r="A30335" t="s">
        <v>1</v>
      </c>
      <c r="B30335" t="s">
        <v>41834</v>
      </c>
      <c r="C30335" t="s">
        <v>41835</v>
      </c>
      <c r="D30335" t="s">
        <v>120</v>
      </c>
      <c r="E30335" t="s">
        <v>7</v>
      </c>
      <c r="F30335" t="b">
        <v>0</v>
      </c>
      <c r="G30335" t="s">
        <v>56</v>
      </c>
      <c r="H30335" s="15">
        <v>45002.459699074083</v>
      </c>
      <c r="I30335" t="b">
        <v>0</v>
      </c>
      <c r="J30335" t="b">
        <v>0</v>
      </c>
      <c r="K30335" t="s">
        <v>3</v>
      </c>
      <c r="L30335" t="s">
        <v>43</v>
      </c>
      <c r="M30335" s="1">
        <v>115000</v>
      </c>
      <c r="O30335" t="s">
        <v>533</v>
      </c>
      <c r="P30335" t="s">
        <v>41836</v>
      </c>
    </row>
    <row r="30336" spans="1:16" x14ac:dyDescent="0.3">
      <c r="A30336" t="s">
        <v>1</v>
      </c>
      <c r="B30336" t="s">
        <v>29653</v>
      </c>
      <c r="C30336" t="s">
        <v>31470</v>
      </c>
      <c r="D30336" t="s">
        <v>61</v>
      </c>
      <c r="E30336" t="s">
        <v>7</v>
      </c>
      <c r="F30336" t="b">
        <v>0</v>
      </c>
      <c r="G30336" t="s">
        <v>2175</v>
      </c>
      <c r="H30336" s="15">
        <v>45083.637743055559</v>
      </c>
      <c r="I30336" t="b">
        <v>1</v>
      </c>
      <c r="J30336" t="b">
        <v>0</v>
      </c>
      <c r="K30336" t="s">
        <v>2175</v>
      </c>
      <c r="L30336" t="s">
        <v>43</v>
      </c>
      <c r="M30336" s="1">
        <v>89100</v>
      </c>
      <c r="O30336" t="s">
        <v>10150</v>
      </c>
      <c r="P30336" t="s">
        <v>41837</v>
      </c>
    </row>
    <row r="30337" spans="1:16" x14ac:dyDescent="0.3">
      <c r="A30337" t="s">
        <v>0</v>
      </c>
      <c r="B30337" t="s">
        <v>41838</v>
      </c>
      <c r="C30337" t="s">
        <v>4390</v>
      </c>
      <c r="D30337" t="s">
        <v>4699</v>
      </c>
      <c r="E30337" t="s">
        <v>7</v>
      </c>
      <c r="F30337" t="b">
        <v>0</v>
      </c>
      <c r="G30337" t="s">
        <v>87</v>
      </c>
      <c r="H30337" s="15">
        <v>45204.000775462962</v>
      </c>
      <c r="I30337" t="b">
        <v>0</v>
      </c>
      <c r="J30337" t="b">
        <v>1</v>
      </c>
      <c r="K30337" t="s">
        <v>3</v>
      </c>
      <c r="L30337" t="s">
        <v>43</v>
      </c>
      <c r="M30337" s="1">
        <v>69000</v>
      </c>
      <c r="O30337" t="s">
        <v>41839</v>
      </c>
      <c r="P30337" t="s">
        <v>242</v>
      </c>
    </row>
    <row r="30338" spans="1:16" x14ac:dyDescent="0.3">
      <c r="A30338" t="s">
        <v>0</v>
      </c>
      <c r="B30338" t="s">
        <v>41840</v>
      </c>
      <c r="C30338" t="s">
        <v>177</v>
      </c>
      <c r="D30338" t="s">
        <v>92</v>
      </c>
      <c r="E30338" t="s">
        <v>7</v>
      </c>
      <c r="F30338" t="b">
        <v>0</v>
      </c>
      <c r="G30338" t="s">
        <v>56</v>
      </c>
      <c r="H30338" s="15">
        <v>45111.458356481482</v>
      </c>
      <c r="I30338" t="b">
        <v>0</v>
      </c>
      <c r="J30338" t="b">
        <v>0</v>
      </c>
      <c r="K30338" t="s">
        <v>3</v>
      </c>
      <c r="L30338" t="s">
        <v>43</v>
      </c>
      <c r="M30338" s="1">
        <v>145000</v>
      </c>
      <c r="O30338" t="s">
        <v>7529</v>
      </c>
    </row>
    <row r="30339" spans="1:16" x14ac:dyDescent="0.3">
      <c r="A30339" t="s">
        <v>53</v>
      </c>
      <c r="B30339" t="s">
        <v>41841</v>
      </c>
      <c r="C30339" t="s">
        <v>615</v>
      </c>
      <c r="D30339" t="s">
        <v>92</v>
      </c>
      <c r="E30339" t="s">
        <v>112</v>
      </c>
      <c r="F30339" t="b">
        <v>0</v>
      </c>
      <c r="G30339" t="s">
        <v>56</v>
      </c>
      <c r="H30339" s="15">
        <v>44952.917430555557</v>
      </c>
      <c r="I30339" t="b">
        <v>0</v>
      </c>
      <c r="J30339" t="b">
        <v>0</v>
      </c>
      <c r="K30339" t="s">
        <v>3</v>
      </c>
      <c r="L30339" t="s">
        <v>71</v>
      </c>
      <c r="N30339" s="16">
        <v>82.5</v>
      </c>
      <c r="O30339" t="s">
        <v>11411</v>
      </c>
      <c r="P30339" t="s">
        <v>2365</v>
      </c>
    </row>
    <row r="30340" spans="1:16" x14ac:dyDescent="0.3">
      <c r="A30340" t="s">
        <v>53</v>
      </c>
      <c r="B30340" t="s">
        <v>23191</v>
      </c>
      <c r="C30340" t="s">
        <v>1729</v>
      </c>
      <c r="D30340" t="s">
        <v>120</v>
      </c>
      <c r="E30340" t="s">
        <v>7</v>
      </c>
      <c r="F30340" t="b">
        <v>0</v>
      </c>
      <c r="G30340" t="s">
        <v>62</v>
      </c>
      <c r="H30340" s="15">
        <v>45094.292650462958</v>
      </c>
      <c r="I30340" t="b">
        <v>0</v>
      </c>
      <c r="J30340" t="b">
        <v>0</v>
      </c>
      <c r="K30340" t="s">
        <v>3</v>
      </c>
      <c r="L30340" t="s">
        <v>43</v>
      </c>
      <c r="M30340" s="1">
        <v>115000</v>
      </c>
      <c r="O30340" t="s">
        <v>159</v>
      </c>
      <c r="P30340" t="s">
        <v>41842</v>
      </c>
    </row>
    <row r="30341" spans="1:16" x14ac:dyDescent="0.3">
      <c r="A30341" t="s">
        <v>0</v>
      </c>
      <c r="B30341" t="s">
        <v>0</v>
      </c>
      <c r="C30341" t="s">
        <v>369</v>
      </c>
      <c r="D30341" t="s">
        <v>49</v>
      </c>
      <c r="E30341" t="s">
        <v>7</v>
      </c>
      <c r="F30341" t="b">
        <v>0</v>
      </c>
      <c r="G30341" t="s">
        <v>62</v>
      </c>
      <c r="H30341" s="15">
        <v>45217.001111111109</v>
      </c>
      <c r="I30341" t="b">
        <v>0</v>
      </c>
      <c r="J30341" t="b">
        <v>0</v>
      </c>
      <c r="K30341" t="s">
        <v>3</v>
      </c>
      <c r="L30341" t="s">
        <v>43</v>
      </c>
      <c r="M30341" s="1">
        <v>77500</v>
      </c>
      <c r="O30341" t="s">
        <v>41843</v>
      </c>
      <c r="P30341" t="s">
        <v>41844</v>
      </c>
    </row>
    <row r="30342" spans="1:16" x14ac:dyDescent="0.3">
      <c r="A30342" t="s">
        <v>0</v>
      </c>
      <c r="B30342" t="s">
        <v>8105</v>
      </c>
      <c r="C30342" t="s">
        <v>41845</v>
      </c>
      <c r="D30342" t="s">
        <v>1285</v>
      </c>
      <c r="E30342" t="s">
        <v>112</v>
      </c>
      <c r="F30342" t="b">
        <v>0</v>
      </c>
      <c r="G30342" t="s">
        <v>56</v>
      </c>
      <c r="H30342" s="15">
        <v>44993.6253125</v>
      </c>
      <c r="I30342" t="b">
        <v>1</v>
      </c>
      <c r="J30342" t="b">
        <v>0</v>
      </c>
      <c r="K30342" t="s">
        <v>3</v>
      </c>
      <c r="L30342" t="s">
        <v>71</v>
      </c>
      <c r="N30342" s="16">
        <v>26</v>
      </c>
      <c r="O30342" t="s">
        <v>303</v>
      </c>
      <c r="P30342" t="s">
        <v>922</v>
      </c>
    </row>
    <row r="30343" spans="1:16" x14ac:dyDescent="0.3">
      <c r="A30343" t="s">
        <v>65</v>
      </c>
      <c r="B30343" t="s">
        <v>65</v>
      </c>
      <c r="C30343" t="s">
        <v>78</v>
      </c>
      <c r="D30343" t="s">
        <v>92</v>
      </c>
      <c r="E30343" t="s">
        <v>7</v>
      </c>
      <c r="F30343" t="b">
        <v>1</v>
      </c>
      <c r="G30343" t="s">
        <v>62</v>
      </c>
      <c r="H30343" s="15">
        <v>45063.003055555557</v>
      </c>
      <c r="I30343" t="b">
        <v>0</v>
      </c>
      <c r="J30343" t="b">
        <v>1</v>
      </c>
      <c r="K30343" t="s">
        <v>3</v>
      </c>
      <c r="L30343" t="s">
        <v>43</v>
      </c>
      <c r="M30343" s="1">
        <v>135000</v>
      </c>
      <c r="O30343" t="s">
        <v>27295</v>
      </c>
      <c r="P30343" t="s">
        <v>2410</v>
      </c>
    </row>
    <row r="30344" spans="1:16" x14ac:dyDescent="0.3">
      <c r="A30344" t="s">
        <v>81</v>
      </c>
      <c r="B30344" t="s">
        <v>81</v>
      </c>
      <c r="C30344" t="s">
        <v>5494</v>
      </c>
      <c r="D30344" t="s">
        <v>61</v>
      </c>
      <c r="E30344" t="s">
        <v>7</v>
      </c>
      <c r="F30344" t="b">
        <v>0</v>
      </c>
      <c r="G30344" t="s">
        <v>1872</v>
      </c>
      <c r="H30344" s="15">
        <v>45162.614571759259</v>
      </c>
      <c r="I30344" t="b">
        <v>0</v>
      </c>
      <c r="J30344" t="b">
        <v>0</v>
      </c>
      <c r="K30344" t="s">
        <v>1872</v>
      </c>
      <c r="L30344" t="s">
        <v>43</v>
      </c>
      <c r="M30344" s="1">
        <v>96773</v>
      </c>
      <c r="O30344" t="s">
        <v>41846</v>
      </c>
      <c r="P30344" t="s">
        <v>41847</v>
      </c>
    </row>
    <row r="30345" spans="1:16" x14ac:dyDescent="0.3">
      <c r="A30345" t="s">
        <v>1</v>
      </c>
      <c r="B30345" t="s">
        <v>1</v>
      </c>
      <c r="C30345" t="s">
        <v>416</v>
      </c>
      <c r="D30345" t="s">
        <v>1285</v>
      </c>
      <c r="E30345" t="s">
        <v>112</v>
      </c>
      <c r="F30345" t="b">
        <v>0</v>
      </c>
      <c r="G30345" t="s">
        <v>50</v>
      </c>
      <c r="H30345" s="15">
        <v>45047.73165509259</v>
      </c>
      <c r="I30345" t="b">
        <v>0</v>
      </c>
      <c r="J30345" t="b">
        <v>0</v>
      </c>
      <c r="K30345" t="s">
        <v>3</v>
      </c>
      <c r="L30345" t="s">
        <v>71</v>
      </c>
      <c r="N30345" s="16">
        <v>75</v>
      </c>
      <c r="O30345" t="s">
        <v>303</v>
      </c>
      <c r="P30345" t="s">
        <v>4881</v>
      </c>
    </row>
    <row r="30346" spans="1:16" x14ac:dyDescent="0.3">
      <c r="A30346" t="s">
        <v>0</v>
      </c>
      <c r="B30346" t="s">
        <v>41848</v>
      </c>
      <c r="C30346" t="s">
        <v>3</v>
      </c>
      <c r="D30346" t="s">
        <v>61</v>
      </c>
      <c r="E30346" t="s">
        <v>7</v>
      </c>
      <c r="F30346" t="b">
        <v>0</v>
      </c>
      <c r="G30346" t="s">
        <v>62</v>
      </c>
      <c r="H30346" s="15">
        <v>45280.669108796297</v>
      </c>
      <c r="I30346" t="b">
        <v>0</v>
      </c>
      <c r="J30346" t="b">
        <v>0</v>
      </c>
      <c r="K30346" t="s">
        <v>3</v>
      </c>
      <c r="L30346" t="s">
        <v>43</v>
      </c>
      <c r="M30346" s="1">
        <v>54000</v>
      </c>
      <c r="O30346" t="s">
        <v>41849</v>
      </c>
      <c r="P30346" t="s">
        <v>41850</v>
      </c>
    </row>
    <row r="30347" spans="1:16" x14ac:dyDescent="0.3">
      <c r="A30347" t="s">
        <v>1</v>
      </c>
      <c r="B30347" t="s">
        <v>41851</v>
      </c>
      <c r="C30347" t="s">
        <v>177</v>
      </c>
      <c r="D30347" t="s">
        <v>120</v>
      </c>
      <c r="E30347" t="s">
        <v>7</v>
      </c>
      <c r="F30347" t="b">
        <v>0</v>
      </c>
      <c r="G30347" t="s">
        <v>56</v>
      </c>
      <c r="H30347" s="15">
        <v>44999.378171296303</v>
      </c>
      <c r="I30347" t="b">
        <v>0</v>
      </c>
      <c r="J30347" t="b">
        <v>0</v>
      </c>
      <c r="K30347" t="s">
        <v>3</v>
      </c>
      <c r="L30347" t="s">
        <v>43</v>
      </c>
      <c r="M30347" s="1">
        <v>125000</v>
      </c>
      <c r="O30347" t="s">
        <v>5091</v>
      </c>
      <c r="P30347" t="s">
        <v>41852</v>
      </c>
    </row>
    <row r="30348" spans="1:16" x14ac:dyDescent="0.3">
      <c r="A30348" t="s">
        <v>46</v>
      </c>
      <c r="B30348" t="s">
        <v>41853</v>
      </c>
      <c r="C30348" t="s">
        <v>1562</v>
      </c>
      <c r="D30348" t="s">
        <v>61</v>
      </c>
      <c r="E30348" t="s">
        <v>112</v>
      </c>
      <c r="F30348" t="b">
        <v>0</v>
      </c>
      <c r="G30348" t="s">
        <v>2</v>
      </c>
      <c r="H30348" s="15">
        <v>45031.63753472222</v>
      </c>
      <c r="I30348" t="b">
        <v>1</v>
      </c>
      <c r="J30348" t="b">
        <v>0</v>
      </c>
      <c r="K30348" t="s">
        <v>2</v>
      </c>
      <c r="L30348" t="s">
        <v>43</v>
      </c>
      <c r="M30348" s="1">
        <v>147500</v>
      </c>
      <c r="O30348" t="s">
        <v>571</v>
      </c>
      <c r="P30348" t="s">
        <v>41854</v>
      </c>
    </row>
    <row r="30349" spans="1:16" x14ac:dyDescent="0.3">
      <c r="A30349" t="s">
        <v>53</v>
      </c>
      <c r="B30349" t="s">
        <v>41855</v>
      </c>
      <c r="D30349" t="s">
        <v>92</v>
      </c>
      <c r="E30349" t="s">
        <v>7</v>
      </c>
      <c r="F30349" t="b">
        <v>0</v>
      </c>
      <c r="G30349" t="s">
        <v>56</v>
      </c>
      <c r="H30349" s="15">
        <v>45092.833310185182</v>
      </c>
      <c r="I30349" t="b">
        <v>1</v>
      </c>
      <c r="J30349" t="b">
        <v>0</v>
      </c>
      <c r="K30349" t="s">
        <v>3</v>
      </c>
      <c r="L30349" t="s">
        <v>43</v>
      </c>
      <c r="M30349" s="1">
        <v>170000</v>
      </c>
      <c r="O30349" t="s">
        <v>3539</v>
      </c>
      <c r="P30349" t="s">
        <v>10565</v>
      </c>
    </row>
    <row r="30350" spans="1:16" x14ac:dyDescent="0.3">
      <c r="A30350" t="s">
        <v>65</v>
      </c>
      <c r="B30350" t="s">
        <v>65</v>
      </c>
      <c r="C30350" t="s">
        <v>536</v>
      </c>
      <c r="D30350" t="s">
        <v>92</v>
      </c>
      <c r="E30350" t="s">
        <v>7</v>
      </c>
      <c r="F30350" t="b">
        <v>0</v>
      </c>
      <c r="G30350" t="s">
        <v>87</v>
      </c>
      <c r="H30350" s="15">
        <v>45188.709560185183</v>
      </c>
      <c r="I30350" t="b">
        <v>0</v>
      </c>
      <c r="J30350" t="b">
        <v>1</v>
      </c>
      <c r="K30350" t="s">
        <v>3</v>
      </c>
      <c r="L30350" t="s">
        <v>43</v>
      </c>
      <c r="M30350" s="1">
        <v>125000</v>
      </c>
      <c r="O30350" t="s">
        <v>41856</v>
      </c>
      <c r="P30350" t="s">
        <v>41857</v>
      </c>
    </row>
    <row r="30351" spans="1:16" x14ac:dyDescent="0.3">
      <c r="A30351" t="s">
        <v>0</v>
      </c>
      <c r="B30351" t="s">
        <v>41858</v>
      </c>
      <c r="C30351" t="s">
        <v>462</v>
      </c>
      <c r="D30351" t="s">
        <v>189</v>
      </c>
      <c r="E30351" t="s">
        <v>112</v>
      </c>
      <c r="F30351" t="b">
        <v>0</v>
      </c>
      <c r="G30351" t="s">
        <v>50</v>
      </c>
      <c r="H30351" s="15">
        <v>45047.606226851851</v>
      </c>
      <c r="I30351" t="b">
        <v>0</v>
      </c>
      <c r="J30351" t="b">
        <v>1</v>
      </c>
      <c r="K30351" t="s">
        <v>3</v>
      </c>
      <c r="L30351" t="s">
        <v>71</v>
      </c>
      <c r="N30351" s="16">
        <v>50</v>
      </c>
      <c r="O30351" t="s">
        <v>32817</v>
      </c>
      <c r="P30351" t="s">
        <v>17602</v>
      </c>
    </row>
    <row r="30352" spans="1:16" x14ac:dyDescent="0.3">
      <c r="A30352" t="s">
        <v>0</v>
      </c>
      <c r="B30352" t="s">
        <v>10762</v>
      </c>
      <c r="C30352" t="s">
        <v>497</v>
      </c>
      <c r="D30352" t="s">
        <v>92</v>
      </c>
      <c r="E30352" t="s">
        <v>7</v>
      </c>
      <c r="F30352" t="b">
        <v>0</v>
      </c>
      <c r="G30352" t="s">
        <v>50</v>
      </c>
      <c r="H30352" s="15">
        <v>45037.746759259258</v>
      </c>
      <c r="I30352" t="b">
        <v>0</v>
      </c>
      <c r="J30352" t="b">
        <v>0</v>
      </c>
      <c r="K30352" t="s">
        <v>3</v>
      </c>
      <c r="L30352" t="s">
        <v>43</v>
      </c>
      <c r="M30352" s="1">
        <v>62500</v>
      </c>
      <c r="O30352" t="s">
        <v>156</v>
      </c>
      <c r="P30352" t="s">
        <v>10489</v>
      </c>
    </row>
    <row r="30353" spans="1:16" x14ac:dyDescent="0.3">
      <c r="A30353" t="s">
        <v>0</v>
      </c>
      <c r="B30353" t="s">
        <v>0</v>
      </c>
      <c r="C30353" t="s">
        <v>4984</v>
      </c>
      <c r="D30353" t="s">
        <v>61</v>
      </c>
      <c r="E30353" t="s">
        <v>7</v>
      </c>
      <c r="F30353" t="b">
        <v>0</v>
      </c>
      <c r="G30353" t="s">
        <v>207</v>
      </c>
      <c r="H30353" s="15">
        <v>45008.857534722221</v>
      </c>
      <c r="I30353" t="b">
        <v>0</v>
      </c>
      <c r="J30353" t="b">
        <v>0</v>
      </c>
      <c r="K30353" t="s">
        <v>207</v>
      </c>
      <c r="L30353" t="s">
        <v>43</v>
      </c>
      <c r="M30353" s="1">
        <v>53014</v>
      </c>
      <c r="O30353" t="s">
        <v>400</v>
      </c>
      <c r="P30353" t="s">
        <v>2584</v>
      </c>
    </row>
    <row r="30354" spans="1:16" x14ac:dyDescent="0.3">
      <c r="A30354" t="s">
        <v>58</v>
      </c>
      <c r="B30354" t="s">
        <v>41859</v>
      </c>
      <c r="C30354" t="s">
        <v>409</v>
      </c>
      <c r="D30354" t="s">
        <v>189</v>
      </c>
      <c r="E30354" t="s">
        <v>7</v>
      </c>
      <c r="F30354" t="b">
        <v>0</v>
      </c>
      <c r="G30354" t="s">
        <v>42</v>
      </c>
      <c r="H30354" s="15">
        <v>45231.693715277783</v>
      </c>
      <c r="I30354" t="b">
        <v>0</v>
      </c>
      <c r="J30354" t="b">
        <v>0</v>
      </c>
      <c r="K30354" t="s">
        <v>42</v>
      </c>
      <c r="L30354" t="s">
        <v>43</v>
      </c>
      <c r="M30354" s="1">
        <v>145000</v>
      </c>
      <c r="O30354" t="s">
        <v>1555</v>
      </c>
      <c r="P30354" t="s">
        <v>41860</v>
      </c>
    </row>
    <row r="30355" spans="1:16" x14ac:dyDescent="0.3">
      <c r="A30355" t="s">
        <v>53</v>
      </c>
      <c r="B30355" t="s">
        <v>41861</v>
      </c>
      <c r="D30355" t="s">
        <v>92</v>
      </c>
      <c r="E30355" t="s">
        <v>7</v>
      </c>
      <c r="F30355" t="b">
        <v>0</v>
      </c>
      <c r="G30355" t="s">
        <v>56</v>
      </c>
      <c r="H30355" s="15">
        <v>45119.541655092587</v>
      </c>
      <c r="I30355" t="b">
        <v>0</v>
      </c>
      <c r="J30355" t="b">
        <v>0</v>
      </c>
      <c r="K30355" t="s">
        <v>3</v>
      </c>
      <c r="L30355" t="s">
        <v>43</v>
      </c>
      <c r="M30355" s="1">
        <v>175000</v>
      </c>
      <c r="O30355" t="s">
        <v>41862</v>
      </c>
    </row>
    <row r="30356" spans="1:16" x14ac:dyDescent="0.3">
      <c r="A30356" t="s">
        <v>0</v>
      </c>
      <c r="B30356" t="s">
        <v>41863</v>
      </c>
      <c r="C30356" t="s">
        <v>399</v>
      </c>
      <c r="D30356" t="s">
        <v>61</v>
      </c>
      <c r="E30356" t="s">
        <v>7</v>
      </c>
      <c r="F30356" t="b">
        <v>0</v>
      </c>
      <c r="G30356" t="s">
        <v>381</v>
      </c>
      <c r="H30356" s="15">
        <v>45114.759895833333</v>
      </c>
      <c r="I30356" t="b">
        <v>0</v>
      </c>
      <c r="J30356" t="b">
        <v>0</v>
      </c>
      <c r="K30356" t="s">
        <v>381</v>
      </c>
      <c r="L30356" t="s">
        <v>43</v>
      </c>
      <c r="M30356" s="1">
        <v>79200</v>
      </c>
      <c r="O30356" t="s">
        <v>63</v>
      </c>
      <c r="P30356" t="s">
        <v>3160</v>
      </c>
    </row>
    <row r="30357" spans="1:16" x14ac:dyDescent="0.3">
      <c r="A30357" t="s">
        <v>65</v>
      </c>
      <c r="B30357" t="s">
        <v>9190</v>
      </c>
      <c r="C30357" t="s">
        <v>497</v>
      </c>
      <c r="D30357" t="s">
        <v>189</v>
      </c>
      <c r="E30357" t="s">
        <v>112</v>
      </c>
      <c r="F30357" t="b">
        <v>0</v>
      </c>
      <c r="G30357" t="s">
        <v>50</v>
      </c>
      <c r="H30357" s="15">
        <v>44995.625532407408</v>
      </c>
      <c r="I30357" t="b">
        <v>0</v>
      </c>
      <c r="J30357" t="b">
        <v>0</v>
      </c>
      <c r="K30357" t="s">
        <v>3</v>
      </c>
      <c r="L30357" t="s">
        <v>71</v>
      </c>
      <c r="N30357" s="16">
        <v>70</v>
      </c>
      <c r="O30357" t="s">
        <v>41864</v>
      </c>
      <c r="P30357" t="s">
        <v>364</v>
      </c>
    </row>
    <row r="30358" spans="1:16" x14ac:dyDescent="0.3">
      <c r="A30358" t="s">
        <v>0</v>
      </c>
      <c r="B30358" t="s">
        <v>41865</v>
      </c>
      <c r="C30358" t="s">
        <v>13854</v>
      </c>
      <c r="D30358" t="s">
        <v>8181</v>
      </c>
      <c r="E30358" t="s">
        <v>7</v>
      </c>
      <c r="F30358" t="b">
        <v>0</v>
      </c>
      <c r="G30358" t="s">
        <v>70</v>
      </c>
      <c r="H30358" s="15">
        <v>45089.41741898148</v>
      </c>
      <c r="I30358" t="b">
        <v>0</v>
      </c>
      <c r="J30358" t="b">
        <v>0</v>
      </c>
      <c r="K30358" t="s">
        <v>3</v>
      </c>
      <c r="L30358" t="s">
        <v>43</v>
      </c>
      <c r="M30358" s="1">
        <v>127500</v>
      </c>
      <c r="O30358" t="s">
        <v>3876</v>
      </c>
      <c r="P30358" t="s">
        <v>13645</v>
      </c>
    </row>
    <row r="30359" spans="1:16" x14ac:dyDescent="0.3">
      <c r="A30359" t="s">
        <v>0</v>
      </c>
      <c r="B30359" t="s">
        <v>37506</v>
      </c>
      <c r="C30359" t="s">
        <v>435</v>
      </c>
      <c r="D30359" t="s">
        <v>49</v>
      </c>
      <c r="E30359" t="s">
        <v>7</v>
      </c>
      <c r="F30359" t="b">
        <v>0</v>
      </c>
      <c r="G30359" t="s">
        <v>56</v>
      </c>
      <c r="H30359" s="15">
        <v>45046.875138888892</v>
      </c>
      <c r="I30359" t="b">
        <v>1</v>
      </c>
      <c r="J30359" t="b">
        <v>1</v>
      </c>
      <c r="K30359" t="s">
        <v>3</v>
      </c>
      <c r="L30359" t="s">
        <v>71</v>
      </c>
      <c r="N30359" s="16">
        <v>31.5</v>
      </c>
      <c r="O30359" t="s">
        <v>6279</v>
      </c>
      <c r="P30359" t="s">
        <v>6280</v>
      </c>
    </row>
    <row r="30360" spans="1:16" x14ac:dyDescent="0.3">
      <c r="A30360" t="s">
        <v>0</v>
      </c>
      <c r="B30360" t="s">
        <v>41866</v>
      </c>
      <c r="C30360" t="s">
        <v>78</v>
      </c>
      <c r="D30360" t="s">
        <v>2773</v>
      </c>
      <c r="E30360" t="s">
        <v>7</v>
      </c>
      <c r="F30360" t="b">
        <v>1</v>
      </c>
      <c r="G30360" t="s">
        <v>512</v>
      </c>
      <c r="H30360" s="15">
        <v>45027.637303240743</v>
      </c>
      <c r="I30360" t="b">
        <v>1</v>
      </c>
      <c r="J30360" t="b">
        <v>0</v>
      </c>
      <c r="K30360" t="s">
        <v>512</v>
      </c>
      <c r="L30360" t="s">
        <v>43</v>
      </c>
      <c r="M30360" s="1">
        <v>52500</v>
      </c>
      <c r="O30360" t="s">
        <v>20700</v>
      </c>
      <c r="P30360" t="s">
        <v>41867</v>
      </c>
    </row>
    <row r="30361" spans="1:16" x14ac:dyDescent="0.3">
      <c r="A30361" t="s">
        <v>0</v>
      </c>
      <c r="B30361" t="s">
        <v>687</v>
      </c>
      <c r="C30361" t="s">
        <v>67</v>
      </c>
      <c r="D30361" t="s">
        <v>24012</v>
      </c>
      <c r="E30361" t="s">
        <v>7</v>
      </c>
      <c r="F30361" t="b">
        <v>0</v>
      </c>
      <c r="G30361" t="s">
        <v>70</v>
      </c>
      <c r="H30361" s="15">
        <v>45043.001759259263</v>
      </c>
      <c r="I30361" t="b">
        <v>1</v>
      </c>
      <c r="J30361" t="b">
        <v>0</v>
      </c>
      <c r="K30361" t="s">
        <v>3</v>
      </c>
      <c r="L30361" t="s">
        <v>71</v>
      </c>
      <c r="N30361" s="16">
        <v>24</v>
      </c>
      <c r="O30361" t="s">
        <v>41868</v>
      </c>
    </row>
    <row r="30362" spans="1:16" x14ac:dyDescent="0.3">
      <c r="A30362" t="s">
        <v>0</v>
      </c>
      <c r="B30362" t="s">
        <v>0</v>
      </c>
      <c r="C30362" t="s">
        <v>12776</v>
      </c>
      <c r="D30362" t="s">
        <v>120</v>
      </c>
      <c r="E30362" t="s">
        <v>7</v>
      </c>
      <c r="F30362" t="b">
        <v>0</v>
      </c>
      <c r="G30362" t="s">
        <v>56</v>
      </c>
      <c r="H30362" s="15">
        <v>45087.374942129631</v>
      </c>
      <c r="I30362" t="b">
        <v>0</v>
      </c>
      <c r="J30362" t="b">
        <v>0</v>
      </c>
      <c r="K30362" t="s">
        <v>3</v>
      </c>
      <c r="L30362" t="s">
        <v>43</v>
      </c>
      <c r="M30362" s="1">
        <v>125000</v>
      </c>
      <c r="O30362" t="s">
        <v>156</v>
      </c>
      <c r="P30362" t="s">
        <v>41869</v>
      </c>
    </row>
    <row r="30363" spans="1:16" x14ac:dyDescent="0.3">
      <c r="A30363" t="s">
        <v>0</v>
      </c>
      <c r="B30363" t="s">
        <v>4339</v>
      </c>
      <c r="C30363" t="s">
        <v>4763</v>
      </c>
      <c r="D30363" t="s">
        <v>68</v>
      </c>
      <c r="E30363" t="s">
        <v>7</v>
      </c>
      <c r="F30363" t="b">
        <v>0</v>
      </c>
      <c r="G30363" t="s">
        <v>87</v>
      </c>
      <c r="H30363" s="15">
        <v>45145.334351851852</v>
      </c>
      <c r="I30363" t="b">
        <v>1</v>
      </c>
      <c r="J30363" t="b">
        <v>1</v>
      </c>
      <c r="K30363" t="s">
        <v>3</v>
      </c>
      <c r="L30363" t="s">
        <v>71</v>
      </c>
      <c r="N30363" s="16">
        <v>25.760000228881839</v>
      </c>
      <c r="O30363" t="s">
        <v>1242</v>
      </c>
    </row>
    <row r="30364" spans="1:16" x14ac:dyDescent="0.3">
      <c r="A30364" t="s">
        <v>0</v>
      </c>
      <c r="B30364" t="s">
        <v>41870</v>
      </c>
      <c r="C30364" t="s">
        <v>78</v>
      </c>
      <c r="D30364" t="s">
        <v>238</v>
      </c>
      <c r="E30364" t="s">
        <v>7</v>
      </c>
      <c r="F30364" t="b">
        <v>1</v>
      </c>
      <c r="G30364" t="s">
        <v>113</v>
      </c>
      <c r="H30364" s="15">
        <v>45263.334062499998</v>
      </c>
      <c r="I30364" t="b">
        <v>0</v>
      </c>
      <c r="J30364" t="b">
        <v>1</v>
      </c>
      <c r="K30364" t="s">
        <v>3</v>
      </c>
      <c r="L30364" t="s">
        <v>43</v>
      </c>
      <c r="M30364" s="1">
        <v>62500</v>
      </c>
      <c r="O30364" t="s">
        <v>8478</v>
      </c>
      <c r="P30364" t="s">
        <v>499</v>
      </c>
    </row>
    <row r="30365" spans="1:16" x14ac:dyDescent="0.3">
      <c r="A30365" t="s">
        <v>0</v>
      </c>
      <c r="B30365" t="s">
        <v>4569</v>
      </c>
      <c r="C30365" t="s">
        <v>96</v>
      </c>
      <c r="D30365" t="s">
        <v>120</v>
      </c>
      <c r="E30365" t="s">
        <v>7</v>
      </c>
      <c r="F30365" t="b">
        <v>0</v>
      </c>
      <c r="G30365" t="s">
        <v>87</v>
      </c>
      <c r="H30365" s="15">
        <v>45062.083807870367</v>
      </c>
      <c r="I30365" t="b">
        <v>0</v>
      </c>
      <c r="J30365" t="b">
        <v>1</v>
      </c>
      <c r="K30365" t="s">
        <v>3</v>
      </c>
      <c r="L30365" t="s">
        <v>43</v>
      </c>
      <c r="M30365" s="1">
        <v>125000</v>
      </c>
      <c r="O30365" t="s">
        <v>41871</v>
      </c>
      <c r="P30365" t="s">
        <v>41872</v>
      </c>
    </row>
    <row r="30366" spans="1:16" x14ac:dyDescent="0.3">
      <c r="A30366" t="s">
        <v>0</v>
      </c>
      <c r="B30366" t="s">
        <v>665</v>
      </c>
      <c r="C30366" t="s">
        <v>177</v>
      </c>
      <c r="D30366" t="s">
        <v>120</v>
      </c>
      <c r="E30366" t="s">
        <v>7</v>
      </c>
      <c r="F30366" t="b">
        <v>0</v>
      </c>
      <c r="G30366" t="s">
        <v>56</v>
      </c>
      <c r="H30366" s="15">
        <v>45078.291631944441</v>
      </c>
      <c r="I30366" t="b">
        <v>1</v>
      </c>
      <c r="J30366" t="b">
        <v>1</v>
      </c>
      <c r="K30366" t="s">
        <v>3</v>
      </c>
      <c r="L30366" t="s">
        <v>43</v>
      </c>
      <c r="M30366" s="1">
        <v>115000</v>
      </c>
      <c r="O30366" t="s">
        <v>23781</v>
      </c>
      <c r="P30366" t="s">
        <v>41873</v>
      </c>
    </row>
    <row r="30367" spans="1:16" x14ac:dyDescent="0.3">
      <c r="A30367" t="s">
        <v>0</v>
      </c>
      <c r="B30367" t="s">
        <v>41874</v>
      </c>
      <c r="C30367" t="s">
        <v>78</v>
      </c>
      <c r="D30367" t="s">
        <v>1664</v>
      </c>
      <c r="E30367" t="s">
        <v>7</v>
      </c>
      <c r="F30367" t="b">
        <v>1</v>
      </c>
      <c r="G30367" t="s">
        <v>56</v>
      </c>
      <c r="H30367" s="15">
        <v>45010.124976851846</v>
      </c>
      <c r="I30367" t="b">
        <v>1</v>
      </c>
      <c r="J30367" t="b">
        <v>1</v>
      </c>
      <c r="K30367" t="s">
        <v>3</v>
      </c>
      <c r="L30367" t="s">
        <v>43</v>
      </c>
      <c r="M30367" s="1">
        <v>108500</v>
      </c>
      <c r="O30367" t="s">
        <v>16180</v>
      </c>
    </row>
    <row r="30368" spans="1:16" x14ac:dyDescent="0.3">
      <c r="A30368" t="s">
        <v>0</v>
      </c>
      <c r="B30368" t="s">
        <v>0</v>
      </c>
      <c r="C30368" t="s">
        <v>409</v>
      </c>
      <c r="D30368" t="s">
        <v>49</v>
      </c>
      <c r="E30368" t="s">
        <v>7</v>
      </c>
      <c r="F30368" t="b">
        <v>0</v>
      </c>
      <c r="G30368" t="s">
        <v>70</v>
      </c>
      <c r="H30368" s="15">
        <v>45272.97042824074</v>
      </c>
      <c r="I30368" t="b">
        <v>0</v>
      </c>
      <c r="J30368" t="b">
        <v>1</v>
      </c>
      <c r="K30368" t="s">
        <v>3</v>
      </c>
      <c r="L30368" t="s">
        <v>43</v>
      </c>
      <c r="M30368" s="1">
        <v>110000</v>
      </c>
      <c r="O30368" t="s">
        <v>29313</v>
      </c>
      <c r="P30368" t="s">
        <v>41875</v>
      </c>
    </row>
    <row r="30369" spans="1:16" x14ac:dyDescent="0.3">
      <c r="A30369" t="s">
        <v>65</v>
      </c>
      <c r="B30369" t="s">
        <v>41876</v>
      </c>
      <c r="C30369" t="s">
        <v>6444</v>
      </c>
      <c r="D30369" t="s">
        <v>189</v>
      </c>
      <c r="E30369" t="s">
        <v>7</v>
      </c>
      <c r="F30369" t="b">
        <v>0</v>
      </c>
      <c r="G30369" t="s">
        <v>50</v>
      </c>
      <c r="H30369" s="15">
        <v>45077.621608796297</v>
      </c>
      <c r="I30369" t="b">
        <v>0</v>
      </c>
      <c r="J30369" t="b">
        <v>0</v>
      </c>
      <c r="K30369" t="s">
        <v>3</v>
      </c>
      <c r="L30369" t="s">
        <v>43</v>
      </c>
      <c r="M30369" s="1">
        <v>142500</v>
      </c>
      <c r="O30369" t="s">
        <v>6445</v>
      </c>
      <c r="P30369" t="s">
        <v>10563</v>
      </c>
    </row>
    <row r="30370" spans="1:16" x14ac:dyDescent="0.3">
      <c r="A30370" t="s">
        <v>46</v>
      </c>
      <c r="B30370" t="s">
        <v>471</v>
      </c>
      <c r="C30370" t="s">
        <v>1477</v>
      </c>
      <c r="D30370" t="s">
        <v>120</v>
      </c>
      <c r="E30370" t="s">
        <v>7</v>
      </c>
      <c r="F30370" t="b">
        <v>0</v>
      </c>
      <c r="G30370" t="s">
        <v>240</v>
      </c>
      <c r="H30370" s="15">
        <v>45243.32707175926</v>
      </c>
      <c r="I30370" t="b">
        <v>0</v>
      </c>
      <c r="J30370" t="b">
        <v>0</v>
      </c>
      <c r="K30370" t="s">
        <v>240</v>
      </c>
      <c r="L30370" t="s">
        <v>43</v>
      </c>
      <c r="M30370" s="1">
        <v>125000</v>
      </c>
      <c r="O30370" t="s">
        <v>1295</v>
      </c>
      <c r="P30370" t="s">
        <v>41877</v>
      </c>
    </row>
    <row r="30371" spans="1:16" x14ac:dyDescent="0.3">
      <c r="A30371" t="s">
        <v>58</v>
      </c>
      <c r="B30371" t="s">
        <v>41878</v>
      </c>
      <c r="C30371" t="s">
        <v>4046</v>
      </c>
      <c r="D30371" t="s">
        <v>61</v>
      </c>
      <c r="E30371" t="s">
        <v>7</v>
      </c>
      <c r="F30371" t="b">
        <v>0</v>
      </c>
      <c r="G30371" t="s">
        <v>1698</v>
      </c>
      <c r="H30371" s="15">
        <v>45112.362037037034</v>
      </c>
      <c r="I30371" t="b">
        <v>0</v>
      </c>
      <c r="J30371" t="b">
        <v>0</v>
      </c>
      <c r="K30371" t="s">
        <v>1698</v>
      </c>
      <c r="L30371" t="s">
        <v>43</v>
      </c>
      <c r="M30371" s="1">
        <v>72900</v>
      </c>
      <c r="O30371" t="s">
        <v>15567</v>
      </c>
    </row>
    <row r="30372" spans="1:16" x14ac:dyDescent="0.3">
      <c r="A30372" t="s">
        <v>0</v>
      </c>
      <c r="B30372" t="s">
        <v>41879</v>
      </c>
      <c r="C30372" t="s">
        <v>267</v>
      </c>
      <c r="D30372" t="s">
        <v>68</v>
      </c>
      <c r="E30372" t="s">
        <v>7</v>
      </c>
      <c r="F30372" t="b">
        <v>0</v>
      </c>
      <c r="G30372" t="s">
        <v>56</v>
      </c>
      <c r="H30372" s="15">
        <v>45166.541956018518</v>
      </c>
      <c r="I30372" t="b">
        <v>0</v>
      </c>
      <c r="J30372" t="b">
        <v>1</v>
      </c>
      <c r="K30372" t="s">
        <v>3</v>
      </c>
      <c r="L30372" t="s">
        <v>71</v>
      </c>
      <c r="N30372" s="16">
        <v>26.389999389648441</v>
      </c>
      <c r="O30372" t="s">
        <v>3783</v>
      </c>
      <c r="P30372" t="s">
        <v>41880</v>
      </c>
    </row>
    <row r="30373" spans="1:16" x14ac:dyDescent="0.3">
      <c r="A30373" t="s">
        <v>58</v>
      </c>
      <c r="B30373" t="s">
        <v>41881</v>
      </c>
      <c r="C30373" t="s">
        <v>1452</v>
      </c>
      <c r="D30373" t="s">
        <v>61</v>
      </c>
      <c r="E30373" t="s">
        <v>7</v>
      </c>
      <c r="F30373" t="b">
        <v>0</v>
      </c>
      <c r="G30373" t="s">
        <v>87</v>
      </c>
      <c r="H30373" s="15">
        <v>44951.91946759259</v>
      </c>
      <c r="I30373" t="b">
        <v>0</v>
      </c>
      <c r="J30373" t="b">
        <v>1</v>
      </c>
      <c r="K30373" t="s">
        <v>3</v>
      </c>
      <c r="L30373" t="s">
        <v>43</v>
      </c>
      <c r="M30373" s="1">
        <v>166000</v>
      </c>
      <c r="O30373" t="s">
        <v>1454</v>
      </c>
      <c r="P30373" t="s">
        <v>41882</v>
      </c>
    </row>
    <row r="30374" spans="1:16" x14ac:dyDescent="0.3">
      <c r="A30374" t="s">
        <v>0</v>
      </c>
      <c r="B30374" t="s">
        <v>2497</v>
      </c>
      <c r="C30374" t="s">
        <v>16964</v>
      </c>
      <c r="D30374" t="s">
        <v>189</v>
      </c>
      <c r="E30374" t="s">
        <v>112</v>
      </c>
      <c r="F30374" t="b">
        <v>0</v>
      </c>
      <c r="G30374" t="s">
        <v>87</v>
      </c>
      <c r="H30374" s="15">
        <v>45232.667361111111</v>
      </c>
      <c r="I30374" t="b">
        <v>1</v>
      </c>
      <c r="J30374" t="b">
        <v>1</v>
      </c>
      <c r="K30374" t="s">
        <v>3</v>
      </c>
      <c r="L30374" t="s">
        <v>71</v>
      </c>
      <c r="N30374" s="16">
        <v>40</v>
      </c>
      <c r="O30374" t="s">
        <v>41883</v>
      </c>
    </row>
    <row r="30375" spans="1:16" x14ac:dyDescent="0.3">
      <c r="A30375" t="s">
        <v>0</v>
      </c>
      <c r="B30375" t="s">
        <v>14559</v>
      </c>
      <c r="C30375" t="s">
        <v>1452</v>
      </c>
      <c r="D30375" t="s">
        <v>61</v>
      </c>
      <c r="E30375" t="s">
        <v>7</v>
      </c>
      <c r="F30375" t="b">
        <v>0</v>
      </c>
      <c r="G30375" t="s">
        <v>87</v>
      </c>
      <c r="H30375" s="15">
        <v>45015.79414351852</v>
      </c>
      <c r="I30375" t="b">
        <v>0</v>
      </c>
      <c r="J30375" t="b">
        <v>1</v>
      </c>
      <c r="K30375" t="s">
        <v>3</v>
      </c>
      <c r="L30375" t="s">
        <v>43</v>
      </c>
      <c r="M30375" s="1">
        <v>174000</v>
      </c>
      <c r="O30375" t="s">
        <v>23080</v>
      </c>
      <c r="P30375" t="s">
        <v>724</v>
      </c>
    </row>
    <row r="30376" spans="1:16" x14ac:dyDescent="0.3">
      <c r="A30376" t="s">
        <v>0</v>
      </c>
      <c r="B30376" t="s">
        <v>1212</v>
      </c>
      <c r="C30376" t="s">
        <v>110</v>
      </c>
      <c r="D30376" t="s">
        <v>92</v>
      </c>
      <c r="E30376" t="s">
        <v>112</v>
      </c>
      <c r="F30376" t="b">
        <v>0</v>
      </c>
      <c r="G30376" t="s">
        <v>87</v>
      </c>
      <c r="H30376" s="15">
        <v>45098.167233796303</v>
      </c>
      <c r="I30376" t="b">
        <v>0</v>
      </c>
      <c r="J30376" t="b">
        <v>1</v>
      </c>
      <c r="K30376" t="s">
        <v>3</v>
      </c>
      <c r="L30376" t="s">
        <v>71</v>
      </c>
      <c r="N30376" s="16">
        <v>40</v>
      </c>
      <c r="O30376" t="s">
        <v>303</v>
      </c>
      <c r="P30376" t="s">
        <v>36092</v>
      </c>
    </row>
    <row r="30377" spans="1:16" x14ac:dyDescent="0.3">
      <c r="A30377" t="s">
        <v>53</v>
      </c>
      <c r="B30377" t="s">
        <v>53</v>
      </c>
      <c r="C30377" t="s">
        <v>6325</v>
      </c>
      <c r="D30377" t="s">
        <v>61</v>
      </c>
      <c r="E30377" t="s">
        <v>7</v>
      </c>
      <c r="F30377" t="b">
        <v>0</v>
      </c>
      <c r="G30377" t="s">
        <v>6326</v>
      </c>
      <c r="H30377" s="15">
        <v>45153.489259259259</v>
      </c>
      <c r="I30377" t="b">
        <v>1</v>
      </c>
      <c r="J30377" t="b">
        <v>0</v>
      </c>
      <c r="K30377" t="s">
        <v>6326</v>
      </c>
      <c r="L30377" t="s">
        <v>43</v>
      </c>
      <c r="M30377" s="1">
        <v>111175</v>
      </c>
      <c r="O30377" t="s">
        <v>12044</v>
      </c>
      <c r="P30377" t="s">
        <v>724</v>
      </c>
    </row>
    <row r="30378" spans="1:16" x14ac:dyDescent="0.3">
      <c r="A30378" t="s">
        <v>65</v>
      </c>
      <c r="B30378" t="s">
        <v>65</v>
      </c>
      <c r="C30378" t="s">
        <v>376</v>
      </c>
      <c r="D30378" t="s">
        <v>36826</v>
      </c>
      <c r="E30378" t="s">
        <v>7</v>
      </c>
      <c r="F30378" t="b">
        <v>0</v>
      </c>
      <c r="G30378" t="s">
        <v>50</v>
      </c>
      <c r="H30378" s="15">
        <v>45187.987673611111</v>
      </c>
      <c r="I30378" t="b">
        <v>0</v>
      </c>
      <c r="J30378" t="b">
        <v>0</v>
      </c>
      <c r="K30378" t="s">
        <v>3</v>
      </c>
      <c r="L30378" t="s">
        <v>71</v>
      </c>
      <c r="N30378" s="16">
        <v>24</v>
      </c>
      <c r="O30378" t="s">
        <v>10769</v>
      </c>
      <c r="P30378" t="s">
        <v>668</v>
      </c>
    </row>
    <row r="30379" spans="1:16" x14ac:dyDescent="0.3">
      <c r="A30379" t="s">
        <v>65</v>
      </c>
      <c r="B30379" t="s">
        <v>65</v>
      </c>
      <c r="C30379" t="s">
        <v>78</v>
      </c>
      <c r="D30379" t="s">
        <v>41</v>
      </c>
      <c r="E30379" t="s">
        <v>7</v>
      </c>
      <c r="F30379" t="b">
        <v>1</v>
      </c>
      <c r="G30379" t="s">
        <v>87</v>
      </c>
      <c r="H30379" s="15">
        <v>45128.79383101852</v>
      </c>
      <c r="I30379" t="b">
        <v>0</v>
      </c>
      <c r="J30379" t="b">
        <v>0</v>
      </c>
      <c r="K30379" t="s">
        <v>3</v>
      </c>
      <c r="L30379" t="s">
        <v>43</v>
      </c>
      <c r="M30379" s="1">
        <v>175000</v>
      </c>
      <c r="O30379" t="s">
        <v>41884</v>
      </c>
      <c r="P30379" t="s">
        <v>41885</v>
      </c>
    </row>
    <row r="30380" spans="1:16" x14ac:dyDescent="0.3">
      <c r="A30380" t="s">
        <v>205</v>
      </c>
      <c r="B30380" t="s">
        <v>41886</v>
      </c>
      <c r="C30380" t="s">
        <v>78</v>
      </c>
      <c r="D30380" t="s">
        <v>632</v>
      </c>
      <c r="E30380" t="s">
        <v>7</v>
      </c>
      <c r="F30380" t="b">
        <v>1</v>
      </c>
      <c r="G30380" t="s">
        <v>70</v>
      </c>
      <c r="H30380" s="15">
        <v>45227.418414351851</v>
      </c>
      <c r="I30380" t="b">
        <v>0</v>
      </c>
      <c r="J30380" t="b">
        <v>1</v>
      </c>
      <c r="K30380" t="s">
        <v>3</v>
      </c>
      <c r="L30380" t="s">
        <v>43</v>
      </c>
      <c r="M30380" s="1">
        <v>140500</v>
      </c>
      <c r="O30380" t="s">
        <v>41887</v>
      </c>
      <c r="P30380" t="s">
        <v>41888</v>
      </c>
    </row>
    <row r="30381" spans="1:16" x14ac:dyDescent="0.3">
      <c r="A30381" t="s">
        <v>460</v>
      </c>
      <c r="B30381" t="s">
        <v>41889</v>
      </c>
      <c r="C30381" t="s">
        <v>78</v>
      </c>
      <c r="D30381" t="s">
        <v>259</v>
      </c>
      <c r="E30381" t="s">
        <v>260</v>
      </c>
      <c r="F30381" t="b">
        <v>1</v>
      </c>
      <c r="G30381" t="s">
        <v>62</v>
      </c>
      <c r="H30381" s="15">
        <v>45206.793981481482</v>
      </c>
      <c r="I30381" t="b">
        <v>0</v>
      </c>
      <c r="J30381" t="b">
        <v>0</v>
      </c>
      <c r="K30381" t="s">
        <v>3</v>
      </c>
      <c r="L30381" t="s">
        <v>71</v>
      </c>
      <c r="N30381" s="16">
        <v>29</v>
      </c>
      <c r="O30381" t="s">
        <v>261</v>
      </c>
      <c r="P30381" t="s">
        <v>41890</v>
      </c>
    </row>
    <row r="30382" spans="1:16" x14ac:dyDescent="0.3">
      <c r="A30382" t="s">
        <v>0</v>
      </c>
      <c r="B30382" t="s">
        <v>0</v>
      </c>
      <c r="C30382" t="s">
        <v>110</v>
      </c>
      <c r="D30382" t="s">
        <v>68</v>
      </c>
      <c r="E30382" t="s">
        <v>7</v>
      </c>
      <c r="F30382" t="b">
        <v>0</v>
      </c>
      <c r="G30382" t="s">
        <v>87</v>
      </c>
      <c r="H30382" s="15">
        <v>45145.542719907397</v>
      </c>
      <c r="I30382" t="b">
        <v>1</v>
      </c>
      <c r="J30382" t="b">
        <v>0</v>
      </c>
      <c r="K30382" t="s">
        <v>3</v>
      </c>
      <c r="L30382" t="s">
        <v>71</v>
      </c>
      <c r="N30382" s="16">
        <v>24.33499908447266</v>
      </c>
      <c r="O30382" t="s">
        <v>8284</v>
      </c>
    </row>
    <row r="30383" spans="1:16" x14ac:dyDescent="0.3">
      <c r="A30383" t="s">
        <v>1</v>
      </c>
      <c r="B30383" t="s">
        <v>41891</v>
      </c>
      <c r="C30383" t="s">
        <v>110</v>
      </c>
      <c r="D30383" t="s">
        <v>92</v>
      </c>
      <c r="E30383" t="s">
        <v>7</v>
      </c>
      <c r="F30383" t="b">
        <v>0</v>
      </c>
      <c r="G30383" t="s">
        <v>87</v>
      </c>
      <c r="H30383" s="15">
        <v>45205.751817129632</v>
      </c>
      <c r="I30383" t="b">
        <v>0</v>
      </c>
      <c r="J30383" t="b">
        <v>0</v>
      </c>
      <c r="K30383" t="s">
        <v>3</v>
      </c>
      <c r="L30383" t="s">
        <v>43</v>
      </c>
      <c r="M30383" s="1">
        <v>180000</v>
      </c>
      <c r="O30383" t="s">
        <v>147</v>
      </c>
      <c r="P30383" t="s">
        <v>41892</v>
      </c>
    </row>
    <row r="30384" spans="1:16" x14ac:dyDescent="0.3">
      <c r="A30384" t="s">
        <v>0</v>
      </c>
      <c r="B30384" t="s">
        <v>0</v>
      </c>
      <c r="C30384" t="s">
        <v>78</v>
      </c>
      <c r="D30384" t="s">
        <v>1285</v>
      </c>
      <c r="E30384" t="s">
        <v>7</v>
      </c>
      <c r="F30384" t="b">
        <v>1</v>
      </c>
      <c r="G30384" t="s">
        <v>56</v>
      </c>
      <c r="H30384" s="15">
        <v>45072.624988425923</v>
      </c>
      <c r="I30384" t="b">
        <v>1</v>
      </c>
      <c r="J30384" t="b">
        <v>0</v>
      </c>
      <c r="K30384" t="s">
        <v>3</v>
      </c>
      <c r="L30384" t="s">
        <v>43</v>
      </c>
      <c r="M30384" s="1">
        <v>125000</v>
      </c>
      <c r="O30384" t="s">
        <v>303</v>
      </c>
      <c r="P30384" t="s">
        <v>922</v>
      </c>
    </row>
    <row r="30385" spans="1:16" x14ac:dyDescent="0.3">
      <c r="A30385" t="s">
        <v>0</v>
      </c>
      <c r="B30385" t="s">
        <v>8358</v>
      </c>
      <c r="C30385" t="s">
        <v>497</v>
      </c>
      <c r="D30385" t="s">
        <v>49</v>
      </c>
      <c r="E30385" t="s">
        <v>7</v>
      </c>
      <c r="F30385" t="b">
        <v>0</v>
      </c>
      <c r="G30385" t="s">
        <v>50</v>
      </c>
      <c r="H30385" s="15">
        <v>45041.077997685177</v>
      </c>
      <c r="I30385" t="b">
        <v>0</v>
      </c>
      <c r="J30385" t="b">
        <v>1</v>
      </c>
      <c r="K30385" t="s">
        <v>3</v>
      </c>
      <c r="L30385" t="s">
        <v>43</v>
      </c>
      <c r="M30385" s="1">
        <v>123150</v>
      </c>
      <c r="O30385" t="s">
        <v>2108</v>
      </c>
      <c r="P30385" t="s">
        <v>7268</v>
      </c>
    </row>
    <row r="30386" spans="1:16" x14ac:dyDescent="0.3">
      <c r="A30386" t="s">
        <v>46</v>
      </c>
      <c r="B30386" t="s">
        <v>41893</v>
      </c>
      <c r="C30386" t="s">
        <v>150</v>
      </c>
      <c r="D30386" t="s">
        <v>49</v>
      </c>
      <c r="E30386" t="s">
        <v>7</v>
      </c>
      <c r="F30386" t="b">
        <v>0</v>
      </c>
      <c r="G30386" t="s">
        <v>56</v>
      </c>
      <c r="H30386" s="15">
        <v>44998.506145833337</v>
      </c>
      <c r="I30386" t="b">
        <v>1</v>
      </c>
      <c r="J30386" t="b">
        <v>1</v>
      </c>
      <c r="K30386" t="s">
        <v>3</v>
      </c>
      <c r="L30386" t="s">
        <v>43</v>
      </c>
      <c r="M30386" s="1">
        <v>140000</v>
      </c>
      <c r="O30386" t="s">
        <v>51</v>
      </c>
      <c r="P30386" t="s">
        <v>5798</v>
      </c>
    </row>
    <row r="30387" spans="1:16" x14ac:dyDescent="0.3">
      <c r="A30387" t="s">
        <v>46</v>
      </c>
      <c r="B30387" t="s">
        <v>46</v>
      </c>
      <c r="C30387" t="s">
        <v>78</v>
      </c>
      <c r="D30387" t="s">
        <v>1285</v>
      </c>
      <c r="E30387" t="s">
        <v>7</v>
      </c>
      <c r="F30387" t="b">
        <v>1</v>
      </c>
      <c r="G30387" t="s">
        <v>2621</v>
      </c>
      <c r="H30387" s="15">
        <v>44999.605833333328</v>
      </c>
      <c r="I30387" t="b">
        <v>1</v>
      </c>
      <c r="J30387" t="b">
        <v>0</v>
      </c>
      <c r="K30387" t="s">
        <v>2621</v>
      </c>
      <c r="L30387" t="s">
        <v>43</v>
      </c>
      <c r="M30387" s="1">
        <v>110000</v>
      </c>
      <c r="O30387" t="s">
        <v>303</v>
      </c>
      <c r="P30387" t="s">
        <v>8739</v>
      </c>
    </row>
    <row r="30388" spans="1:16" x14ac:dyDescent="0.3">
      <c r="A30388" t="s">
        <v>65</v>
      </c>
      <c r="B30388" t="s">
        <v>31792</v>
      </c>
      <c r="C30388" t="s">
        <v>5194</v>
      </c>
      <c r="D30388" t="s">
        <v>436</v>
      </c>
      <c r="E30388" t="s">
        <v>7</v>
      </c>
      <c r="F30388" t="b">
        <v>0</v>
      </c>
      <c r="G30388" t="s">
        <v>87</v>
      </c>
      <c r="H30388" s="15">
        <v>44970.54519675926</v>
      </c>
      <c r="I30388" t="b">
        <v>0</v>
      </c>
      <c r="J30388" t="b">
        <v>1</v>
      </c>
      <c r="K30388" t="s">
        <v>3</v>
      </c>
      <c r="L30388" t="s">
        <v>43</v>
      </c>
      <c r="M30388" s="1">
        <v>138000</v>
      </c>
      <c r="O30388" t="s">
        <v>41894</v>
      </c>
      <c r="P30388" t="s">
        <v>11594</v>
      </c>
    </row>
    <row r="30389" spans="1:16" x14ac:dyDescent="0.3">
      <c r="A30389" t="s">
        <v>329</v>
      </c>
      <c r="B30389" t="s">
        <v>735</v>
      </c>
      <c r="C30389" t="s">
        <v>78</v>
      </c>
      <c r="D30389" t="s">
        <v>1285</v>
      </c>
      <c r="E30389" t="s">
        <v>7</v>
      </c>
      <c r="F30389" t="b">
        <v>1</v>
      </c>
      <c r="G30389" t="s">
        <v>113</v>
      </c>
      <c r="H30389" s="15">
        <v>44953.336006944453</v>
      </c>
      <c r="I30389" t="b">
        <v>0</v>
      </c>
      <c r="J30389" t="b">
        <v>0</v>
      </c>
      <c r="K30389" t="s">
        <v>3</v>
      </c>
      <c r="L30389" t="s">
        <v>43</v>
      </c>
      <c r="M30389" s="1">
        <v>77500</v>
      </c>
      <c r="O30389" t="s">
        <v>303</v>
      </c>
      <c r="P30389" t="s">
        <v>1083</v>
      </c>
    </row>
    <row r="30390" spans="1:16" x14ac:dyDescent="0.3">
      <c r="A30390" t="s">
        <v>65</v>
      </c>
      <c r="B30390" t="s">
        <v>41419</v>
      </c>
      <c r="C30390" t="s">
        <v>78</v>
      </c>
      <c r="D30390" t="s">
        <v>259</v>
      </c>
      <c r="E30390" t="s">
        <v>260</v>
      </c>
      <c r="F30390" t="b">
        <v>1</v>
      </c>
      <c r="G30390" t="s">
        <v>62</v>
      </c>
      <c r="H30390" s="15">
        <v>45203.711782407408</v>
      </c>
      <c r="I30390" t="b">
        <v>0</v>
      </c>
      <c r="J30390" t="b">
        <v>0</v>
      </c>
      <c r="K30390" t="s">
        <v>3</v>
      </c>
      <c r="L30390" t="s">
        <v>71</v>
      </c>
      <c r="N30390" s="16">
        <v>17.5</v>
      </c>
      <c r="O30390" t="s">
        <v>261</v>
      </c>
      <c r="P30390" t="s">
        <v>300</v>
      </c>
    </row>
    <row r="30391" spans="1:16" x14ac:dyDescent="0.3">
      <c r="A30391" t="s">
        <v>329</v>
      </c>
      <c r="B30391" t="s">
        <v>29923</v>
      </c>
      <c r="C30391" t="s">
        <v>286</v>
      </c>
      <c r="D30391" t="s">
        <v>1794</v>
      </c>
      <c r="E30391" t="s">
        <v>7</v>
      </c>
      <c r="F30391" t="b">
        <v>0</v>
      </c>
      <c r="G30391" t="s">
        <v>113</v>
      </c>
      <c r="H30391" s="15">
        <v>45154.293483796297</v>
      </c>
      <c r="I30391" t="b">
        <v>0</v>
      </c>
      <c r="J30391" t="b">
        <v>0</v>
      </c>
      <c r="K30391" t="s">
        <v>3</v>
      </c>
      <c r="L30391" t="s">
        <v>43</v>
      </c>
      <c r="M30391" s="1">
        <v>95640</v>
      </c>
      <c r="O30391" t="s">
        <v>1106</v>
      </c>
      <c r="P30391" t="s">
        <v>13543</v>
      </c>
    </row>
    <row r="30392" spans="1:16" x14ac:dyDescent="0.3">
      <c r="A30392" t="s">
        <v>0</v>
      </c>
      <c r="B30392" t="s">
        <v>41895</v>
      </c>
      <c r="C30392" t="s">
        <v>219</v>
      </c>
      <c r="D30392" t="s">
        <v>92</v>
      </c>
      <c r="E30392" t="s">
        <v>239</v>
      </c>
      <c r="F30392" t="b">
        <v>0</v>
      </c>
      <c r="G30392" t="s">
        <v>62</v>
      </c>
      <c r="H30392" s="15">
        <v>45288.598900462966</v>
      </c>
      <c r="I30392" t="b">
        <v>0</v>
      </c>
      <c r="J30392" t="b">
        <v>0</v>
      </c>
      <c r="K30392" t="s">
        <v>3</v>
      </c>
      <c r="L30392" t="s">
        <v>43</v>
      </c>
      <c r="M30392" s="1">
        <v>51000</v>
      </c>
      <c r="O30392" t="s">
        <v>41896</v>
      </c>
    </row>
    <row r="30393" spans="1:16" x14ac:dyDescent="0.3">
      <c r="A30393" t="s">
        <v>65</v>
      </c>
      <c r="B30393" t="s">
        <v>65</v>
      </c>
      <c r="C30393" t="s">
        <v>78</v>
      </c>
      <c r="D30393" t="s">
        <v>92</v>
      </c>
      <c r="E30393" t="s">
        <v>112</v>
      </c>
      <c r="F30393" t="b">
        <v>1</v>
      </c>
      <c r="G30393" t="s">
        <v>56</v>
      </c>
      <c r="H30393" s="15">
        <v>45268.668043981481</v>
      </c>
      <c r="I30393" t="b">
        <v>0</v>
      </c>
      <c r="J30393" t="b">
        <v>0</v>
      </c>
      <c r="K30393" t="s">
        <v>3</v>
      </c>
      <c r="L30393" t="s">
        <v>71</v>
      </c>
      <c r="N30393" s="16">
        <v>95</v>
      </c>
      <c r="O30393" t="s">
        <v>114</v>
      </c>
      <c r="P30393" t="s">
        <v>1841</v>
      </c>
    </row>
    <row r="30394" spans="1:16" x14ac:dyDescent="0.3">
      <c r="A30394" t="s">
        <v>46</v>
      </c>
      <c r="B30394" t="s">
        <v>305</v>
      </c>
      <c r="C30394" t="s">
        <v>369</v>
      </c>
      <c r="D30394" t="s">
        <v>41</v>
      </c>
      <c r="E30394" t="s">
        <v>112</v>
      </c>
      <c r="F30394" t="b">
        <v>0</v>
      </c>
      <c r="G30394" t="s">
        <v>62</v>
      </c>
      <c r="H30394" s="15">
        <v>44991.953506944446</v>
      </c>
      <c r="I30394" t="b">
        <v>1</v>
      </c>
      <c r="J30394" t="b">
        <v>0</v>
      </c>
      <c r="K30394" t="s">
        <v>3</v>
      </c>
      <c r="L30394" t="s">
        <v>71</v>
      </c>
      <c r="N30394" s="16">
        <v>52.5</v>
      </c>
      <c r="O30394" t="s">
        <v>3477</v>
      </c>
      <c r="P30394" t="s">
        <v>41897</v>
      </c>
    </row>
    <row r="30395" spans="1:16" x14ac:dyDescent="0.3">
      <c r="A30395" t="s">
        <v>0</v>
      </c>
      <c r="B30395" t="s">
        <v>0</v>
      </c>
      <c r="C30395" t="s">
        <v>78</v>
      </c>
      <c r="D30395" t="s">
        <v>49</v>
      </c>
      <c r="E30395" t="s">
        <v>7</v>
      </c>
      <c r="F30395" t="b">
        <v>1</v>
      </c>
      <c r="G30395" t="s">
        <v>50</v>
      </c>
      <c r="H30395" s="15">
        <v>45072.561041666668</v>
      </c>
      <c r="I30395" t="b">
        <v>0</v>
      </c>
      <c r="J30395" t="b">
        <v>0</v>
      </c>
      <c r="K30395" t="s">
        <v>3</v>
      </c>
      <c r="L30395" t="s">
        <v>71</v>
      </c>
      <c r="N30395" s="16">
        <v>29</v>
      </c>
      <c r="O30395" t="s">
        <v>715</v>
      </c>
      <c r="P30395" t="s">
        <v>10779</v>
      </c>
    </row>
    <row r="30396" spans="1:16" x14ac:dyDescent="0.3">
      <c r="A30396" t="s">
        <v>1</v>
      </c>
      <c r="B30396" t="s">
        <v>1</v>
      </c>
      <c r="C30396" t="s">
        <v>1320</v>
      </c>
      <c r="D30396" t="s">
        <v>211</v>
      </c>
      <c r="E30396" t="s">
        <v>7</v>
      </c>
      <c r="F30396" t="b">
        <v>0</v>
      </c>
      <c r="G30396" t="s">
        <v>56</v>
      </c>
      <c r="H30396" s="15">
        <v>45178.542847222219</v>
      </c>
      <c r="I30396" t="b">
        <v>0</v>
      </c>
      <c r="J30396" t="b">
        <v>1</v>
      </c>
      <c r="K30396" t="s">
        <v>3</v>
      </c>
      <c r="L30396" t="s">
        <v>43</v>
      </c>
      <c r="M30396" s="1">
        <v>141000</v>
      </c>
      <c r="O30396" t="s">
        <v>1321</v>
      </c>
      <c r="P30396" t="s">
        <v>1322</v>
      </c>
    </row>
    <row r="30397" spans="1:16" x14ac:dyDescent="0.3">
      <c r="A30397" t="s">
        <v>65</v>
      </c>
      <c r="B30397" t="s">
        <v>25881</v>
      </c>
      <c r="C30397" t="s">
        <v>177</v>
      </c>
      <c r="D30397" t="s">
        <v>120</v>
      </c>
      <c r="E30397" t="s">
        <v>7</v>
      </c>
      <c r="F30397" t="b">
        <v>0</v>
      </c>
      <c r="G30397" t="s">
        <v>56</v>
      </c>
      <c r="H30397" s="15">
        <v>45170.305219907408</v>
      </c>
      <c r="I30397" t="b">
        <v>0</v>
      </c>
      <c r="J30397" t="b">
        <v>1</v>
      </c>
      <c r="K30397" t="s">
        <v>3</v>
      </c>
      <c r="L30397" t="s">
        <v>43</v>
      </c>
      <c r="M30397" s="1">
        <v>150000</v>
      </c>
      <c r="O30397" t="s">
        <v>9040</v>
      </c>
      <c r="P30397" t="s">
        <v>35668</v>
      </c>
    </row>
    <row r="30398" spans="1:16" x14ac:dyDescent="0.3">
      <c r="A30398" t="s">
        <v>65</v>
      </c>
      <c r="B30398" t="s">
        <v>21626</v>
      </c>
      <c r="C30398" t="s">
        <v>286</v>
      </c>
      <c r="D30398" t="s">
        <v>49</v>
      </c>
      <c r="E30398" t="s">
        <v>7</v>
      </c>
      <c r="F30398" t="b">
        <v>0</v>
      </c>
      <c r="G30398" t="s">
        <v>50</v>
      </c>
      <c r="H30398" s="15">
        <v>45159.080625000002</v>
      </c>
      <c r="I30398" t="b">
        <v>0</v>
      </c>
      <c r="J30398" t="b">
        <v>0</v>
      </c>
      <c r="K30398" t="s">
        <v>3</v>
      </c>
      <c r="L30398" t="s">
        <v>43</v>
      </c>
      <c r="M30398" s="1">
        <v>151950</v>
      </c>
      <c r="O30398" t="s">
        <v>1106</v>
      </c>
      <c r="P30398" t="s">
        <v>11242</v>
      </c>
    </row>
    <row r="30399" spans="1:16" x14ac:dyDescent="0.3">
      <c r="A30399" t="s">
        <v>0</v>
      </c>
      <c r="B30399" t="s">
        <v>5260</v>
      </c>
      <c r="C30399" t="s">
        <v>78</v>
      </c>
      <c r="D30399" t="s">
        <v>41</v>
      </c>
      <c r="E30399" t="s">
        <v>7</v>
      </c>
      <c r="F30399" t="b">
        <v>1</v>
      </c>
      <c r="G30399" t="s">
        <v>70</v>
      </c>
      <c r="H30399" s="15">
        <v>45239.015196759261</v>
      </c>
      <c r="I30399" t="b">
        <v>0</v>
      </c>
      <c r="J30399" t="b">
        <v>1</v>
      </c>
      <c r="K30399" t="s">
        <v>3</v>
      </c>
      <c r="L30399" t="s">
        <v>43</v>
      </c>
      <c r="M30399" s="1">
        <v>110000</v>
      </c>
      <c r="O30399" t="s">
        <v>41898</v>
      </c>
      <c r="P30399" t="s">
        <v>41899</v>
      </c>
    </row>
    <row r="30400" spans="1:16" x14ac:dyDescent="0.3">
      <c r="A30400" t="s">
        <v>65</v>
      </c>
      <c r="B30400" t="s">
        <v>65</v>
      </c>
      <c r="C30400" t="s">
        <v>4562</v>
      </c>
      <c r="D30400" t="s">
        <v>120</v>
      </c>
      <c r="E30400" t="s">
        <v>7</v>
      </c>
      <c r="F30400" t="b">
        <v>0</v>
      </c>
      <c r="G30400" t="s">
        <v>56</v>
      </c>
      <c r="H30400" s="15">
        <v>45163.294247685182</v>
      </c>
      <c r="I30400" t="b">
        <v>0</v>
      </c>
      <c r="J30400" t="b">
        <v>0</v>
      </c>
      <c r="K30400" t="s">
        <v>3</v>
      </c>
      <c r="L30400" t="s">
        <v>43</v>
      </c>
      <c r="M30400" s="1">
        <v>100000</v>
      </c>
      <c r="O30400" t="s">
        <v>1550</v>
      </c>
      <c r="P30400" t="s">
        <v>12570</v>
      </c>
    </row>
    <row r="30401" spans="1:16" x14ac:dyDescent="0.3">
      <c r="A30401" t="s">
        <v>58</v>
      </c>
      <c r="B30401" t="s">
        <v>41900</v>
      </c>
      <c r="C30401" t="s">
        <v>3</v>
      </c>
      <c r="D30401" t="s">
        <v>61</v>
      </c>
      <c r="E30401" t="s">
        <v>7</v>
      </c>
      <c r="F30401" t="b">
        <v>0</v>
      </c>
      <c r="G30401" t="s">
        <v>70</v>
      </c>
      <c r="H30401" s="15">
        <v>45240.086122685178</v>
      </c>
      <c r="I30401" t="b">
        <v>0</v>
      </c>
      <c r="J30401" t="b">
        <v>1</v>
      </c>
      <c r="K30401" t="s">
        <v>3</v>
      </c>
      <c r="L30401" t="s">
        <v>43</v>
      </c>
      <c r="M30401" s="1">
        <v>270000</v>
      </c>
      <c r="O30401" t="s">
        <v>17963</v>
      </c>
    </row>
    <row r="30402" spans="1:16" x14ac:dyDescent="0.3">
      <c r="A30402" t="s">
        <v>81</v>
      </c>
      <c r="B30402" t="s">
        <v>81</v>
      </c>
      <c r="C30402" t="s">
        <v>78</v>
      </c>
      <c r="D30402" t="s">
        <v>92</v>
      </c>
      <c r="E30402" t="s">
        <v>7</v>
      </c>
      <c r="F30402" t="b">
        <v>1</v>
      </c>
      <c r="G30402" t="s">
        <v>62</v>
      </c>
      <c r="H30402" s="15">
        <v>44998.593692129631</v>
      </c>
      <c r="I30402" t="b">
        <v>0</v>
      </c>
      <c r="J30402" t="b">
        <v>0</v>
      </c>
      <c r="K30402" t="s">
        <v>3</v>
      </c>
      <c r="L30402" t="s">
        <v>43</v>
      </c>
      <c r="M30402" s="1">
        <v>140000</v>
      </c>
      <c r="O30402" t="s">
        <v>234</v>
      </c>
      <c r="P30402" t="s">
        <v>41901</v>
      </c>
    </row>
    <row r="30403" spans="1:16" x14ac:dyDescent="0.3">
      <c r="A30403" t="s">
        <v>0</v>
      </c>
      <c r="B30403" t="s">
        <v>41902</v>
      </c>
      <c r="C30403" t="s">
        <v>210</v>
      </c>
      <c r="D30403" t="s">
        <v>49</v>
      </c>
      <c r="E30403" t="s">
        <v>7</v>
      </c>
      <c r="F30403" t="b">
        <v>0</v>
      </c>
      <c r="G30403" t="s">
        <v>62</v>
      </c>
      <c r="H30403" s="15">
        <v>44959.542916666673</v>
      </c>
      <c r="I30403" t="b">
        <v>1</v>
      </c>
      <c r="J30403" t="b">
        <v>0</v>
      </c>
      <c r="K30403" t="s">
        <v>3</v>
      </c>
      <c r="L30403" t="s">
        <v>71</v>
      </c>
      <c r="N30403" s="16">
        <v>19.154998779296879</v>
      </c>
      <c r="O30403" t="s">
        <v>19102</v>
      </c>
    </row>
    <row r="30404" spans="1:16" x14ac:dyDescent="0.3">
      <c r="A30404" t="s">
        <v>65</v>
      </c>
      <c r="B30404" t="s">
        <v>3074</v>
      </c>
      <c r="C30404" t="s">
        <v>536</v>
      </c>
      <c r="D30404" t="s">
        <v>15728</v>
      </c>
      <c r="E30404" t="s">
        <v>7</v>
      </c>
      <c r="F30404" t="b">
        <v>0</v>
      </c>
      <c r="G30404" t="s">
        <v>87</v>
      </c>
      <c r="H30404" s="15">
        <v>44929.981064814812</v>
      </c>
      <c r="I30404" t="b">
        <v>0</v>
      </c>
      <c r="J30404" t="b">
        <v>0</v>
      </c>
      <c r="K30404" t="s">
        <v>3</v>
      </c>
      <c r="L30404" t="s">
        <v>71</v>
      </c>
      <c r="N30404" s="16">
        <v>24</v>
      </c>
      <c r="O30404" t="s">
        <v>41903</v>
      </c>
      <c r="P30404" t="s">
        <v>41904</v>
      </c>
    </row>
    <row r="30405" spans="1:16" x14ac:dyDescent="0.3">
      <c r="A30405" t="s">
        <v>46</v>
      </c>
      <c r="B30405" t="s">
        <v>305</v>
      </c>
      <c r="C30405" t="s">
        <v>3035</v>
      </c>
      <c r="D30405" t="s">
        <v>120</v>
      </c>
      <c r="E30405" t="s">
        <v>7</v>
      </c>
      <c r="F30405" t="b">
        <v>0</v>
      </c>
      <c r="G30405" t="s">
        <v>50</v>
      </c>
      <c r="H30405" s="15">
        <v>45031.283020833333</v>
      </c>
      <c r="I30405" t="b">
        <v>0</v>
      </c>
      <c r="J30405" t="b">
        <v>0</v>
      </c>
      <c r="K30405" t="s">
        <v>3</v>
      </c>
      <c r="L30405" t="s">
        <v>43</v>
      </c>
      <c r="M30405" s="1">
        <v>175000</v>
      </c>
      <c r="O30405" t="s">
        <v>5605</v>
      </c>
      <c r="P30405" t="s">
        <v>9163</v>
      </c>
    </row>
    <row r="30406" spans="1:16" x14ac:dyDescent="0.3">
      <c r="A30406" t="s">
        <v>46</v>
      </c>
      <c r="B30406" t="s">
        <v>41905</v>
      </c>
      <c r="C30406" t="s">
        <v>67</v>
      </c>
      <c r="D30406" t="s">
        <v>92</v>
      </c>
      <c r="E30406" t="s">
        <v>112</v>
      </c>
      <c r="F30406" t="b">
        <v>0</v>
      </c>
      <c r="G30406" t="s">
        <v>50</v>
      </c>
      <c r="H30406" s="15">
        <v>45049.880601851852</v>
      </c>
      <c r="I30406" t="b">
        <v>0</v>
      </c>
      <c r="J30406" t="b">
        <v>0</v>
      </c>
      <c r="K30406" t="s">
        <v>3</v>
      </c>
      <c r="L30406" t="s">
        <v>71</v>
      </c>
      <c r="N30406" s="16">
        <v>70</v>
      </c>
      <c r="O30406" t="s">
        <v>19820</v>
      </c>
      <c r="P30406" t="s">
        <v>41906</v>
      </c>
    </row>
    <row r="30407" spans="1:16" x14ac:dyDescent="0.3">
      <c r="A30407" t="s">
        <v>0</v>
      </c>
      <c r="B30407" t="s">
        <v>24024</v>
      </c>
      <c r="C30407" t="s">
        <v>6630</v>
      </c>
      <c r="D30407" t="s">
        <v>41</v>
      </c>
      <c r="E30407" t="s">
        <v>4398</v>
      </c>
      <c r="F30407" t="b">
        <v>0</v>
      </c>
      <c r="G30407" t="s">
        <v>113</v>
      </c>
      <c r="H30407" s="15">
        <v>45234.62636574074</v>
      </c>
      <c r="I30407" t="b">
        <v>1</v>
      </c>
      <c r="J30407" t="b">
        <v>0</v>
      </c>
      <c r="K30407" t="s">
        <v>3</v>
      </c>
      <c r="L30407" t="s">
        <v>71</v>
      </c>
      <c r="N30407" s="16">
        <v>25.625</v>
      </c>
      <c r="O30407" t="s">
        <v>303</v>
      </c>
      <c r="P30407" t="s">
        <v>499</v>
      </c>
    </row>
    <row r="30408" spans="1:16" x14ac:dyDescent="0.3">
      <c r="A30408" t="s">
        <v>65</v>
      </c>
      <c r="B30408" t="s">
        <v>41907</v>
      </c>
      <c r="C30408" t="s">
        <v>536</v>
      </c>
      <c r="D30408" t="s">
        <v>120</v>
      </c>
      <c r="E30408" t="s">
        <v>7</v>
      </c>
      <c r="F30408" t="b">
        <v>0</v>
      </c>
      <c r="G30408" t="s">
        <v>87</v>
      </c>
      <c r="H30408" s="15">
        <v>45007.382696759261</v>
      </c>
      <c r="I30408" t="b">
        <v>0</v>
      </c>
      <c r="J30408" t="b">
        <v>1</v>
      </c>
      <c r="K30408" t="s">
        <v>3</v>
      </c>
      <c r="L30408" t="s">
        <v>43</v>
      </c>
      <c r="M30408" s="1">
        <v>115000</v>
      </c>
      <c r="O30408" t="s">
        <v>423</v>
      </c>
      <c r="P30408" t="s">
        <v>41908</v>
      </c>
    </row>
    <row r="30409" spans="1:16" x14ac:dyDescent="0.3">
      <c r="A30409" t="s">
        <v>0</v>
      </c>
      <c r="B30409" t="s">
        <v>0</v>
      </c>
      <c r="C30409" t="s">
        <v>7755</v>
      </c>
      <c r="D30409" t="s">
        <v>92</v>
      </c>
      <c r="E30409" t="s">
        <v>112</v>
      </c>
      <c r="F30409" t="b">
        <v>0</v>
      </c>
      <c r="G30409" t="s">
        <v>62</v>
      </c>
      <c r="H30409" s="15">
        <v>45097.834432870368</v>
      </c>
      <c r="I30409" t="b">
        <v>0</v>
      </c>
      <c r="J30409" t="b">
        <v>0</v>
      </c>
      <c r="K30409" t="s">
        <v>3</v>
      </c>
      <c r="L30409" t="s">
        <v>71</v>
      </c>
      <c r="N30409" s="16">
        <v>72.5</v>
      </c>
      <c r="O30409" t="s">
        <v>41909</v>
      </c>
      <c r="P30409" t="s">
        <v>3191</v>
      </c>
    </row>
    <row r="30410" spans="1:16" x14ac:dyDescent="0.3">
      <c r="A30410" t="s">
        <v>65</v>
      </c>
      <c r="B30410" t="s">
        <v>41910</v>
      </c>
      <c r="C30410" t="s">
        <v>1888</v>
      </c>
      <c r="D30410" t="s">
        <v>61</v>
      </c>
      <c r="E30410" t="s">
        <v>7</v>
      </c>
      <c r="F30410" t="b">
        <v>0</v>
      </c>
      <c r="G30410" t="s">
        <v>138</v>
      </c>
      <c r="H30410" s="15">
        <v>45058.419768518521</v>
      </c>
      <c r="I30410" t="b">
        <v>0</v>
      </c>
      <c r="J30410" t="b">
        <v>0</v>
      </c>
      <c r="K30410" t="s">
        <v>138</v>
      </c>
      <c r="L30410" t="s">
        <v>43</v>
      </c>
      <c r="M30410" s="1">
        <v>131193</v>
      </c>
      <c r="O30410" t="s">
        <v>1889</v>
      </c>
      <c r="P30410" t="s">
        <v>22907</v>
      </c>
    </row>
    <row r="30411" spans="1:16" x14ac:dyDescent="0.3">
      <c r="A30411" t="s">
        <v>65</v>
      </c>
      <c r="B30411" t="s">
        <v>41911</v>
      </c>
      <c r="C30411" t="s">
        <v>110</v>
      </c>
      <c r="D30411" t="s">
        <v>120</v>
      </c>
      <c r="E30411" t="s">
        <v>7</v>
      </c>
      <c r="F30411" t="b">
        <v>0</v>
      </c>
      <c r="G30411" t="s">
        <v>87</v>
      </c>
      <c r="H30411" s="15">
        <v>45007.299270833333</v>
      </c>
      <c r="I30411" t="b">
        <v>0</v>
      </c>
      <c r="J30411" t="b">
        <v>1</v>
      </c>
      <c r="K30411" t="s">
        <v>3</v>
      </c>
      <c r="L30411" t="s">
        <v>43</v>
      </c>
      <c r="M30411" s="1">
        <v>115000</v>
      </c>
      <c r="O30411" t="s">
        <v>26123</v>
      </c>
      <c r="P30411" t="s">
        <v>6620</v>
      </c>
    </row>
    <row r="30412" spans="1:16" x14ac:dyDescent="0.3">
      <c r="A30412" t="s">
        <v>0</v>
      </c>
      <c r="B30412" t="s">
        <v>665</v>
      </c>
      <c r="C30412" t="s">
        <v>5380</v>
      </c>
      <c r="D30412" t="s">
        <v>41</v>
      </c>
      <c r="E30412" t="s">
        <v>7</v>
      </c>
      <c r="F30412" t="b">
        <v>0</v>
      </c>
      <c r="G30412" t="s">
        <v>56</v>
      </c>
      <c r="H30412" s="15">
        <v>45009.584027777782</v>
      </c>
      <c r="I30412" t="b">
        <v>1</v>
      </c>
      <c r="J30412" t="b">
        <v>0</v>
      </c>
      <c r="K30412" t="s">
        <v>3</v>
      </c>
      <c r="L30412" t="s">
        <v>71</v>
      </c>
      <c r="N30412" s="16">
        <v>44</v>
      </c>
      <c r="O30412" t="s">
        <v>11017</v>
      </c>
      <c r="P30412" t="s">
        <v>37316</v>
      </c>
    </row>
    <row r="30413" spans="1:16" x14ac:dyDescent="0.3">
      <c r="A30413" t="s">
        <v>65</v>
      </c>
      <c r="B30413" t="s">
        <v>65</v>
      </c>
      <c r="C30413" t="s">
        <v>41912</v>
      </c>
      <c r="D30413" t="s">
        <v>49</v>
      </c>
      <c r="E30413" t="s">
        <v>7</v>
      </c>
      <c r="F30413" t="b">
        <v>0</v>
      </c>
      <c r="G30413" t="s">
        <v>56</v>
      </c>
      <c r="H30413" s="15">
        <v>45125.876793981479</v>
      </c>
      <c r="I30413" t="b">
        <v>0</v>
      </c>
      <c r="J30413" t="b">
        <v>1</v>
      </c>
      <c r="K30413" t="s">
        <v>3</v>
      </c>
      <c r="L30413" t="s">
        <v>43</v>
      </c>
      <c r="M30413" s="1">
        <v>102500</v>
      </c>
      <c r="O30413" t="s">
        <v>41913</v>
      </c>
      <c r="P30413" t="s">
        <v>768</v>
      </c>
    </row>
    <row r="30414" spans="1:16" x14ac:dyDescent="0.3">
      <c r="A30414" t="s">
        <v>65</v>
      </c>
      <c r="B30414" t="s">
        <v>41914</v>
      </c>
      <c r="C30414" t="s">
        <v>27502</v>
      </c>
      <c r="D30414" t="s">
        <v>49</v>
      </c>
      <c r="E30414" t="s">
        <v>7</v>
      </c>
      <c r="F30414" t="b">
        <v>0</v>
      </c>
      <c r="G30414" t="s">
        <v>87</v>
      </c>
      <c r="H30414" s="15">
        <v>45072.835798611108</v>
      </c>
      <c r="I30414" t="b">
        <v>0</v>
      </c>
      <c r="J30414" t="b">
        <v>1</v>
      </c>
      <c r="K30414" t="s">
        <v>3</v>
      </c>
      <c r="L30414" t="s">
        <v>71</v>
      </c>
      <c r="N30414" s="16">
        <v>53.709999084472663</v>
      </c>
      <c r="O30414" t="s">
        <v>41915</v>
      </c>
      <c r="P30414" t="s">
        <v>664</v>
      </c>
    </row>
    <row r="30415" spans="1:16" x14ac:dyDescent="0.3">
      <c r="A30415" t="s">
        <v>0</v>
      </c>
      <c r="B30415" t="s">
        <v>3888</v>
      </c>
      <c r="C30415" t="s">
        <v>50</v>
      </c>
      <c r="D30415" t="s">
        <v>92</v>
      </c>
      <c r="E30415" t="s">
        <v>7</v>
      </c>
      <c r="F30415" t="b">
        <v>0</v>
      </c>
      <c r="G30415" t="s">
        <v>50</v>
      </c>
      <c r="H30415" s="15">
        <v>45188.611550925933</v>
      </c>
      <c r="I30415" t="b">
        <v>0</v>
      </c>
      <c r="J30415" t="b">
        <v>0</v>
      </c>
      <c r="K30415" t="s">
        <v>3</v>
      </c>
      <c r="L30415" t="s">
        <v>71</v>
      </c>
      <c r="N30415" s="16">
        <v>60</v>
      </c>
      <c r="O30415" t="s">
        <v>13859</v>
      </c>
      <c r="P30415" t="s">
        <v>282</v>
      </c>
    </row>
    <row r="30416" spans="1:16" x14ac:dyDescent="0.3">
      <c r="A30416" t="s">
        <v>0</v>
      </c>
      <c r="B30416" t="s">
        <v>0</v>
      </c>
      <c r="C30416" t="s">
        <v>96</v>
      </c>
      <c r="D30416" t="s">
        <v>49</v>
      </c>
      <c r="E30416" t="s">
        <v>7</v>
      </c>
      <c r="F30416" t="b">
        <v>0</v>
      </c>
      <c r="G30416" t="s">
        <v>87</v>
      </c>
      <c r="H30416" s="15">
        <v>45104.04241898148</v>
      </c>
      <c r="I30416" t="b">
        <v>1</v>
      </c>
      <c r="J30416" t="b">
        <v>1</v>
      </c>
      <c r="K30416" t="s">
        <v>3</v>
      </c>
      <c r="L30416" t="s">
        <v>43</v>
      </c>
      <c r="M30416" s="1">
        <v>137000</v>
      </c>
      <c r="O30416" t="s">
        <v>37192</v>
      </c>
      <c r="P30416" t="s">
        <v>41916</v>
      </c>
    </row>
    <row r="30417" spans="1:16" x14ac:dyDescent="0.3">
      <c r="A30417" t="s">
        <v>0</v>
      </c>
      <c r="B30417" t="s">
        <v>687</v>
      </c>
      <c r="C30417" t="s">
        <v>841</v>
      </c>
      <c r="D30417" t="s">
        <v>537</v>
      </c>
      <c r="E30417" t="s">
        <v>7</v>
      </c>
      <c r="F30417" t="b">
        <v>0</v>
      </c>
      <c r="G30417" t="s">
        <v>70</v>
      </c>
      <c r="H30417" s="15">
        <v>45034.126030092593</v>
      </c>
      <c r="I30417" t="b">
        <v>0</v>
      </c>
      <c r="J30417" t="b">
        <v>0</v>
      </c>
      <c r="K30417" t="s">
        <v>3</v>
      </c>
      <c r="L30417" t="s">
        <v>43</v>
      </c>
      <c r="M30417" s="1">
        <v>75000</v>
      </c>
      <c r="O30417" t="s">
        <v>41917</v>
      </c>
      <c r="P30417" t="s">
        <v>41918</v>
      </c>
    </row>
    <row r="30418" spans="1:16" x14ac:dyDescent="0.3">
      <c r="A30418" t="s">
        <v>65</v>
      </c>
      <c r="B30418" t="s">
        <v>11808</v>
      </c>
      <c r="C30418" t="s">
        <v>29684</v>
      </c>
      <c r="D30418" t="s">
        <v>61</v>
      </c>
      <c r="E30418" t="s">
        <v>7</v>
      </c>
      <c r="F30418" t="b">
        <v>0</v>
      </c>
      <c r="G30418" t="s">
        <v>87</v>
      </c>
      <c r="H30418" s="15">
        <v>45028.251979166656</v>
      </c>
      <c r="I30418" t="b">
        <v>0</v>
      </c>
      <c r="J30418" t="b">
        <v>1</v>
      </c>
      <c r="K30418" t="s">
        <v>3</v>
      </c>
      <c r="L30418" t="s">
        <v>43</v>
      </c>
      <c r="M30418" s="1">
        <v>221875</v>
      </c>
      <c r="O30418" t="s">
        <v>5880</v>
      </c>
      <c r="P30418" t="s">
        <v>9094</v>
      </c>
    </row>
    <row r="30419" spans="1:16" x14ac:dyDescent="0.3">
      <c r="A30419" t="s">
        <v>0</v>
      </c>
      <c r="B30419" t="s">
        <v>4978</v>
      </c>
      <c r="C30419" t="s">
        <v>29005</v>
      </c>
      <c r="D30419" t="s">
        <v>68</v>
      </c>
      <c r="E30419" t="s">
        <v>69</v>
      </c>
      <c r="F30419" t="b">
        <v>0</v>
      </c>
      <c r="G30419" t="s">
        <v>113</v>
      </c>
      <c r="H30419" s="15">
        <v>45270.875960648147</v>
      </c>
      <c r="I30419" t="b">
        <v>0</v>
      </c>
      <c r="J30419" t="b">
        <v>0</v>
      </c>
      <c r="K30419" t="s">
        <v>3</v>
      </c>
      <c r="L30419" t="s">
        <v>71</v>
      </c>
      <c r="N30419" s="16">
        <v>19.579999923706051</v>
      </c>
      <c r="O30419" t="s">
        <v>3979</v>
      </c>
    </row>
    <row r="30420" spans="1:16" x14ac:dyDescent="0.3">
      <c r="A30420" t="s">
        <v>0</v>
      </c>
      <c r="B30420" t="s">
        <v>687</v>
      </c>
      <c r="C30420" t="s">
        <v>110</v>
      </c>
      <c r="D30420" t="s">
        <v>3002</v>
      </c>
      <c r="F30420" t="b">
        <v>0</v>
      </c>
      <c r="G30420" t="s">
        <v>87</v>
      </c>
      <c r="H30420" s="15">
        <v>45073.458668981482</v>
      </c>
      <c r="I30420" t="b">
        <v>0</v>
      </c>
      <c r="J30420" t="b">
        <v>0</v>
      </c>
      <c r="K30420" t="s">
        <v>3</v>
      </c>
      <c r="L30420" t="s">
        <v>71</v>
      </c>
      <c r="N30420" s="16">
        <v>40</v>
      </c>
      <c r="O30420" t="s">
        <v>8110</v>
      </c>
      <c r="P30420" t="s">
        <v>14058</v>
      </c>
    </row>
    <row r="30421" spans="1:16" x14ac:dyDescent="0.3">
      <c r="A30421" t="s">
        <v>65</v>
      </c>
      <c r="B30421" t="s">
        <v>41919</v>
      </c>
      <c r="C30421" t="s">
        <v>7349</v>
      </c>
      <c r="D30421" t="s">
        <v>92</v>
      </c>
      <c r="E30421" t="s">
        <v>7</v>
      </c>
      <c r="F30421" t="b">
        <v>0</v>
      </c>
      <c r="G30421" t="s">
        <v>56</v>
      </c>
      <c r="H30421" s="15">
        <v>45259.377800925933</v>
      </c>
      <c r="I30421" t="b">
        <v>0</v>
      </c>
      <c r="J30421" t="b">
        <v>1</v>
      </c>
      <c r="K30421" t="s">
        <v>3</v>
      </c>
      <c r="L30421" t="s">
        <v>43</v>
      </c>
      <c r="M30421" s="1">
        <v>125250</v>
      </c>
      <c r="O30421" t="s">
        <v>673</v>
      </c>
      <c r="P30421" t="s">
        <v>1269</v>
      </c>
    </row>
    <row r="30422" spans="1:16" x14ac:dyDescent="0.3">
      <c r="A30422" t="s">
        <v>0</v>
      </c>
      <c r="B30422" t="s">
        <v>0</v>
      </c>
      <c r="C30422" t="s">
        <v>4488</v>
      </c>
      <c r="D30422" t="s">
        <v>390</v>
      </c>
      <c r="E30422" t="s">
        <v>7</v>
      </c>
      <c r="F30422" t="b">
        <v>0</v>
      </c>
      <c r="G30422" t="s">
        <v>62</v>
      </c>
      <c r="H30422" s="15">
        <v>45273.460034722222</v>
      </c>
      <c r="I30422" t="b">
        <v>0</v>
      </c>
      <c r="J30422" t="b">
        <v>0</v>
      </c>
      <c r="K30422" t="s">
        <v>3</v>
      </c>
      <c r="L30422" t="s">
        <v>43</v>
      </c>
      <c r="M30422" s="1">
        <v>65000</v>
      </c>
      <c r="O30422" t="s">
        <v>41920</v>
      </c>
    </row>
    <row r="30423" spans="1:16" x14ac:dyDescent="0.3">
      <c r="A30423" t="s">
        <v>1</v>
      </c>
      <c r="B30423" t="s">
        <v>41921</v>
      </c>
      <c r="C30423" t="s">
        <v>3472</v>
      </c>
      <c r="D30423" t="s">
        <v>61</v>
      </c>
      <c r="E30423" t="s">
        <v>7</v>
      </c>
      <c r="F30423" t="b">
        <v>0</v>
      </c>
      <c r="G30423" t="s">
        <v>381</v>
      </c>
      <c r="H30423" s="15">
        <v>45122.840729166674</v>
      </c>
      <c r="I30423" t="b">
        <v>0</v>
      </c>
      <c r="J30423" t="b">
        <v>0</v>
      </c>
      <c r="K30423" t="s">
        <v>381</v>
      </c>
      <c r="L30423" t="s">
        <v>43</v>
      </c>
      <c r="M30423" s="1">
        <v>64800</v>
      </c>
      <c r="O30423" t="s">
        <v>400</v>
      </c>
      <c r="P30423" t="s">
        <v>20991</v>
      </c>
    </row>
    <row r="30424" spans="1:16" x14ac:dyDescent="0.3">
      <c r="A30424" t="s">
        <v>1</v>
      </c>
      <c r="B30424" t="s">
        <v>1</v>
      </c>
      <c r="C30424" t="s">
        <v>399</v>
      </c>
      <c r="D30424" t="s">
        <v>61</v>
      </c>
      <c r="E30424" t="s">
        <v>7</v>
      </c>
      <c r="F30424" t="b">
        <v>0</v>
      </c>
      <c r="G30424" t="s">
        <v>381</v>
      </c>
      <c r="H30424" s="15">
        <v>44937.34207175926</v>
      </c>
      <c r="I30424" t="b">
        <v>0</v>
      </c>
      <c r="J30424" t="b">
        <v>0</v>
      </c>
      <c r="K30424" t="s">
        <v>381</v>
      </c>
      <c r="L30424" t="s">
        <v>43</v>
      </c>
      <c r="M30424" s="1">
        <v>157500</v>
      </c>
      <c r="O30424" t="s">
        <v>63</v>
      </c>
      <c r="P30424" t="s">
        <v>41922</v>
      </c>
    </row>
    <row r="30425" spans="1:16" x14ac:dyDescent="0.3">
      <c r="A30425" t="s">
        <v>0</v>
      </c>
      <c r="B30425" t="s">
        <v>41386</v>
      </c>
      <c r="C30425" t="s">
        <v>21126</v>
      </c>
      <c r="D30425" t="s">
        <v>68</v>
      </c>
      <c r="E30425" t="s">
        <v>7</v>
      </c>
      <c r="F30425" t="b">
        <v>0</v>
      </c>
      <c r="G30425" t="s">
        <v>87</v>
      </c>
      <c r="H30425" s="15">
        <v>45171.250949074078</v>
      </c>
      <c r="I30425" t="b">
        <v>0</v>
      </c>
      <c r="J30425" t="b">
        <v>0</v>
      </c>
      <c r="K30425" t="s">
        <v>3</v>
      </c>
      <c r="L30425" t="s">
        <v>71</v>
      </c>
      <c r="N30425" s="16">
        <v>24.969999313354489</v>
      </c>
      <c r="O30425" t="s">
        <v>2645</v>
      </c>
      <c r="P30425" t="s">
        <v>856</v>
      </c>
    </row>
    <row r="30426" spans="1:16" x14ac:dyDescent="0.3">
      <c r="A30426" t="s">
        <v>0</v>
      </c>
      <c r="B30426" t="s">
        <v>0</v>
      </c>
      <c r="C30426" t="s">
        <v>343</v>
      </c>
      <c r="D30426" t="s">
        <v>913</v>
      </c>
      <c r="E30426" t="s">
        <v>7</v>
      </c>
      <c r="F30426" t="b">
        <v>0</v>
      </c>
      <c r="G30426" t="s">
        <v>70</v>
      </c>
      <c r="H30426" s="15">
        <v>45002.292488425926</v>
      </c>
      <c r="I30426" t="b">
        <v>1</v>
      </c>
      <c r="J30426" t="b">
        <v>1</v>
      </c>
      <c r="K30426" t="s">
        <v>3</v>
      </c>
      <c r="L30426" t="s">
        <v>71</v>
      </c>
      <c r="N30426" s="16">
        <v>50</v>
      </c>
      <c r="O30426" t="s">
        <v>18260</v>
      </c>
      <c r="P30426" t="s">
        <v>41923</v>
      </c>
    </row>
    <row r="30427" spans="1:16" x14ac:dyDescent="0.3">
      <c r="A30427" t="s">
        <v>65</v>
      </c>
      <c r="B30427" t="s">
        <v>41924</v>
      </c>
      <c r="C30427" t="s">
        <v>78</v>
      </c>
      <c r="D30427" t="s">
        <v>259</v>
      </c>
      <c r="E30427" t="s">
        <v>112</v>
      </c>
      <c r="F30427" t="b">
        <v>1</v>
      </c>
      <c r="G30427" t="s">
        <v>70</v>
      </c>
      <c r="H30427" s="15">
        <v>44976.837291666663</v>
      </c>
      <c r="I30427" t="b">
        <v>0</v>
      </c>
      <c r="J30427" t="b">
        <v>0</v>
      </c>
      <c r="K30427" t="s">
        <v>3</v>
      </c>
      <c r="L30427" t="s">
        <v>71</v>
      </c>
      <c r="N30427" s="16">
        <v>20</v>
      </c>
      <c r="O30427" t="s">
        <v>261</v>
      </c>
    </row>
    <row r="30428" spans="1:16" x14ac:dyDescent="0.3">
      <c r="A30428" t="s">
        <v>1</v>
      </c>
      <c r="B30428" t="s">
        <v>10179</v>
      </c>
      <c r="C30428" t="s">
        <v>78</v>
      </c>
      <c r="D30428" t="s">
        <v>49</v>
      </c>
      <c r="E30428" t="s">
        <v>7</v>
      </c>
      <c r="F30428" t="b">
        <v>1</v>
      </c>
      <c r="G30428" t="s">
        <v>87</v>
      </c>
      <c r="H30428" s="15">
        <v>44960.879166666673</v>
      </c>
      <c r="I30428" t="b">
        <v>0</v>
      </c>
      <c r="J30428" t="b">
        <v>1</v>
      </c>
      <c r="K30428" t="s">
        <v>3</v>
      </c>
      <c r="L30428" t="s">
        <v>43</v>
      </c>
      <c r="M30428" s="1">
        <v>185000</v>
      </c>
      <c r="O30428" t="s">
        <v>10180</v>
      </c>
      <c r="P30428" t="s">
        <v>2347</v>
      </c>
    </row>
    <row r="30429" spans="1:16" x14ac:dyDescent="0.3">
      <c r="A30429" t="s">
        <v>46</v>
      </c>
      <c r="B30429" t="s">
        <v>41925</v>
      </c>
      <c r="C30429" t="s">
        <v>5502</v>
      </c>
      <c r="D30429" t="s">
        <v>41926</v>
      </c>
      <c r="E30429" t="s">
        <v>7</v>
      </c>
      <c r="F30429" t="b">
        <v>0</v>
      </c>
      <c r="G30429" t="s">
        <v>5503</v>
      </c>
      <c r="H30429" s="15">
        <v>45192.936562499999</v>
      </c>
      <c r="I30429" t="b">
        <v>0</v>
      </c>
      <c r="J30429" t="b">
        <v>0</v>
      </c>
      <c r="K30429" t="s">
        <v>5503</v>
      </c>
      <c r="L30429" t="s">
        <v>43</v>
      </c>
      <c r="M30429" s="1">
        <v>24000</v>
      </c>
      <c r="O30429" t="s">
        <v>41927</v>
      </c>
      <c r="P30429" t="s">
        <v>41928</v>
      </c>
    </row>
    <row r="30430" spans="1:16" x14ac:dyDescent="0.3">
      <c r="A30430" t="s">
        <v>53</v>
      </c>
      <c r="B30430" t="s">
        <v>36331</v>
      </c>
      <c r="C30430" t="s">
        <v>615</v>
      </c>
      <c r="D30430" t="s">
        <v>92</v>
      </c>
      <c r="E30430" t="s">
        <v>7</v>
      </c>
      <c r="F30430" t="b">
        <v>0</v>
      </c>
      <c r="G30430" t="s">
        <v>56</v>
      </c>
      <c r="H30430" s="15">
        <v>44944.459074074082</v>
      </c>
      <c r="I30430" t="b">
        <v>0</v>
      </c>
      <c r="J30430" t="b">
        <v>0</v>
      </c>
      <c r="K30430" t="s">
        <v>3</v>
      </c>
      <c r="L30430" t="s">
        <v>43</v>
      </c>
      <c r="M30430" s="1">
        <v>105000</v>
      </c>
      <c r="O30430" t="s">
        <v>494</v>
      </c>
      <c r="P30430" t="s">
        <v>36332</v>
      </c>
    </row>
    <row r="30431" spans="1:16" x14ac:dyDescent="0.3">
      <c r="A30431" t="s">
        <v>329</v>
      </c>
      <c r="B30431" t="s">
        <v>34909</v>
      </c>
      <c r="C30431" t="s">
        <v>13622</v>
      </c>
      <c r="D30431" t="s">
        <v>68</v>
      </c>
      <c r="E30431" t="s">
        <v>69</v>
      </c>
      <c r="F30431" t="b">
        <v>0</v>
      </c>
      <c r="G30431" t="s">
        <v>56</v>
      </c>
      <c r="H30431" s="15">
        <v>45178.333773148152</v>
      </c>
      <c r="I30431" t="b">
        <v>1</v>
      </c>
      <c r="J30431" t="b">
        <v>0</v>
      </c>
      <c r="K30431" t="s">
        <v>3</v>
      </c>
      <c r="L30431" t="s">
        <v>71</v>
      </c>
      <c r="N30431" s="16">
        <v>46.845001220703118</v>
      </c>
      <c r="O30431" t="s">
        <v>5935</v>
      </c>
    </row>
    <row r="30432" spans="1:16" x14ac:dyDescent="0.3">
      <c r="A30432" t="s">
        <v>0</v>
      </c>
      <c r="B30432" t="s">
        <v>0</v>
      </c>
      <c r="C30432" t="s">
        <v>78</v>
      </c>
      <c r="D30432" t="s">
        <v>41</v>
      </c>
      <c r="E30432" t="s">
        <v>7</v>
      </c>
      <c r="F30432" t="b">
        <v>1</v>
      </c>
      <c r="G30432" t="s">
        <v>70</v>
      </c>
      <c r="H30432" s="15">
        <v>44981.875949074078</v>
      </c>
      <c r="I30432" t="b">
        <v>1</v>
      </c>
      <c r="J30432" t="b">
        <v>0</v>
      </c>
      <c r="K30432" t="s">
        <v>3</v>
      </c>
      <c r="L30432" t="s">
        <v>71</v>
      </c>
      <c r="N30432" s="16">
        <v>47.5</v>
      </c>
      <c r="O30432" t="s">
        <v>41929</v>
      </c>
      <c r="P30432" t="s">
        <v>3237</v>
      </c>
    </row>
    <row r="30433" spans="1:16" x14ac:dyDescent="0.3">
      <c r="A30433" t="s">
        <v>46</v>
      </c>
      <c r="B30433" t="s">
        <v>41930</v>
      </c>
      <c r="C30433" t="s">
        <v>137</v>
      </c>
      <c r="D30433" t="s">
        <v>61</v>
      </c>
      <c r="E30433" t="s">
        <v>7</v>
      </c>
      <c r="F30433" t="b">
        <v>0</v>
      </c>
      <c r="G30433" t="s">
        <v>138</v>
      </c>
      <c r="H30433" s="15">
        <v>45078.584074074082</v>
      </c>
      <c r="I30433" t="b">
        <v>0</v>
      </c>
      <c r="J30433" t="b">
        <v>0</v>
      </c>
      <c r="K30433" t="s">
        <v>138</v>
      </c>
      <c r="L30433" t="s">
        <v>43</v>
      </c>
      <c r="M30433" s="1">
        <v>89100</v>
      </c>
      <c r="O30433" t="s">
        <v>12102</v>
      </c>
      <c r="P30433" t="s">
        <v>41931</v>
      </c>
    </row>
    <row r="30434" spans="1:16" x14ac:dyDescent="0.3">
      <c r="A30434" t="s">
        <v>205</v>
      </c>
      <c r="B30434" t="s">
        <v>41932</v>
      </c>
      <c r="C30434" t="s">
        <v>399</v>
      </c>
      <c r="D30434" t="s">
        <v>61</v>
      </c>
      <c r="E30434" t="s">
        <v>7</v>
      </c>
      <c r="F30434" t="b">
        <v>0</v>
      </c>
      <c r="G30434" t="s">
        <v>381</v>
      </c>
      <c r="H30434" s="15">
        <v>44942.659178240741</v>
      </c>
      <c r="I30434" t="b">
        <v>0</v>
      </c>
      <c r="J30434" t="b">
        <v>0</v>
      </c>
      <c r="K30434" t="s">
        <v>381</v>
      </c>
      <c r="L30434" t="s">
        <v>43</v>
      </c>
      <c r="M30434" s="1">
        <v>200000</v>
      </c>
      <c r="O30434" t="s">
        <v>63</v>
      </c>
      <c r="P30434" t="s">
        <v>41933</v>
      </c>
    </row>
    <row r="30435" spans="1:16" x14ac:dyDescent="0.3">
      <c r="A30435" t="s">
        <v>46</v>
      </c>
      <c r="B30435" t="s">
        <v>301</v>
      </c>
      <c r="C30435" t="s">
        <v>1195</v>
      </c>
      <c r="D30435" t="s">
        <v>120</v>
      </c>
      <c r="E30435" t="s">
        <v>7</v>
      </c>
      <c r="F30435" t="b">
        <v>0</v>
      </c>
      <c r="G30435" t="s">
        <v>70</v>
      </c>
      <c r="H30435" s="15">
        <v>45276.294907407413</v>
      </c>
      <c r="I30435" t="b">
        <v>1</v>
      </c>
      <c r="J30435" t="b">
        <v>1</v>
      </c>
      <c r="K30435" t="s">
        <v>3</v>
      </c>
      <c r="L30435" t="s">
        <v>43</v>
      </c>
      <c r="M30435" s="1">
        <v>108415.5</v>
      </c>
      <c r="O30435" t="s">
        <v>156</v>
      </c>
      <c r="P30435" t="s">
        <v>41934</v>
      </c>
    </row>
    <row r="30436" spans="1:16" x14ac:dyDescent="0.3">
      <c r="A30436" t="s">
        <v>81</v>
      </c>
      <c r="B30436" t="s">
        <v>38760</v>
      </c>
      <c r="C30436" t="s">
        <v>1483</v>
      </c>
      <c r="D30436" t="s">
        <v>61</v>
      </c>
      <c r="E30436" t="s">
        <v>7</v>
      </c>
      <c r="F30436" t="b">
        <v>0</v>
      </c>
      <c r="G30436" t="s">
        <v>113</v>
      </c>
      <c r="H30436" s="15">
        <v>45182.547314814823</v>
      </c>
      <c r="I30436" t="b">
        <v>0</v>
      </c>
      <c r="J30436" t="b">
        <v>0</v>
      </c>
      <c r="K30436" t="s">
        <v>3</v>
      </c>
      <c r="L30436" t="s">
        <v>43</v>
      </c>
      <c r="M30436" s="1">
        <v>147500</v>
      </c>
      <c r="O30436" t="s">
        <v>2562</v>
      </c>
      <c r="P30436" t="s">
        <v>41935</v>
      </c>
    </row>
    <row r="30437" spans="1:16" x14ac:dyDescent="0.3">
      <c r="A30437" t="s">
        <v>1</v>
      </c>
      <c r="B30437" t="s">
        <v>41936</v>
      </c>
      <c r="C30437" t="s">
        <v>2620</v>
      </c>
      <c r="D30437" t="s">
        <v>61</v>
      </c>
      <c r="E30437" t="s">
        <v>7</v>
      </c>
      <c r="F30437" t="b">
        <v>0</v>
      </c>
      <c r="G30437" t="s">
        <v>2621</v>
      </c>
      <c r="H30437" s="15">
        <v>45157.973645833343</v>
      </c>
      <c r="I30437" t="b">
        <v>0</v>
      </c>
      <c r="J30437" t="b">
        <v>0</v>
      </c>
      <c r="K30437" t="s">
        <v>2621</v>
      </c>
      <c r="L30437" t="s">
        <v>43</v>
      </c>
      <c r="M30437" s="1">
        <v>70000</v>
      </c>
      <c r="O30437" t="s">
        <v>571</v>
      </c>
      <c r="P30437" t="s">
        <v>41937</v>
      </c>
    </row>
    <row r="30438" spans="1:16" x14ac:dyDescent="0.3">
      <c r="A30438" t="s">
        <v>65</v>
      </c>
      <c r="B30438" t="s">
        <v>65</v>
      </c>
      <c r="C30438" t="s">
        <v>286</v>
      </c>
      <c r="D30438" t="s">
        <v>120</v>
      </c>
      <c r="E30438" t="s">
        <v>7</v>
      </c>
      <c r="F30438" t="b">
        <v>0</v>
      </c>
      <c r="G30438" t="s">
        <v>50</v>
      </c>
      <c r="H30438" s="15">
        <v>45072.394745370373</v>
      </c>
      <c r="I30438" t="b">
        <v>0</v>
      </c>
      <c r="J30438" t="b">
        <v>1</v>
      </c>
      <c r="K30438" t="s">
        <v>3</v>
      </c>
      <c r="L30438" t="s">
        <v>43</v>
      </c>
      <c r="M30438" s="1">
        <v>115000</v>
      </c>
      <c r="O30438" t="s">
        <v>753</v>
      </c>
      <c r="P30438" t="s">
        <v>23615</v>
      </c>
    </row>
    <row r="30439" spans="1:16" x14ac:dyDescent="0.3">
      <c r="A30439" t="s">
        <v>0</v>
      </c>
      <c r="B30439" t="s">
        <v>39405</v>
      </c>
      <c r="C30439" t="s">
        <v>2943</v>
      </c>
      <c r="D30439" t="s">
        <v>61</v>
      </c>
      <c r="E30439" t="s">
        <v>7</v>
      </c>
      <c r="F30439" t="b">
        <v>0</v>
      </c>
      <c r="G30439" t="s">
        <v>2944</v>
      </c>
      <c r="H30439" s="15">
        <v>45114.392453703702</v>
      </c>
      <c r="I30439" t="b">
        <v>0</v>
      </c>
      <c r="J30439" t="b">
        <v>0</v>
      </c>
      <c r="K30439" t="s">
        <v>2944</v>
      </c>
      <c r="L30439" t="s">
        <v>43</v>
      </c>
      <c r="M30439" s="1">
        <v>44100</v>
      </c>
      <c r="O30439" t="s">
        <v>2945</v>
      </c>
    </row>
    <row r="30440" spans="1:16" x14ac:dyDescent="0.3">
      <c r="A30440" t="s">
        <v>329</v>
      </c>
      <c r="B30440" t="s">
        <v>41938</v>
      </c>
      <c r="C30440" t="s">
        <v>78</v>
      </c>
      <c r="D30440" t="s">
        <v>41</v>
      </c>
      <c r="E30440" t="s">
        <v>112</v>
      </c>
      <c r="F30440" t="b">
        <v>1</v>
      </c>
      <c r="G30440" t="s">
        <v>70</v>
      </c>
      <c r="H30440" s="15">
        <v>45162.62699074074</v>
      </c>
      <c r="I30440" t="b">
        <v>0</v>
      </c>
      <c r="J30440" t="b">
        <v>0</v>
      </c>
      <c r="K30440" t="s">
        <v>3</v>
      </c>
      <c r="L30440" t="s">
        <v>71</v>
      </c>
      <c r="N30440" s="16">
        <v>49.5</v>
      </c>
      <c r="O30440" t="s">
        <v>7671</v>
      </c>
      <c r="P30440" t="s">
        <v>41939</v>
      </c>
    </row>
    <row r="30441" spans="1:16" x14ac:dyDescent="0.3">
      <c r="A30441" t="s">
        <v>1</v>
      </c>
      <c r="B30441" t="s">
        <v>1</v>
      </c>
      <c r="C30441" t="s">
        <v>177</v>
      </c>
      <c r="D30441" t="s">
        <v>120</v>
      </c>
      <c r="E30441" t="s">
        <v>7</v>
      </c>
      <c r="F30441" t="b">
        <v>0</v>
      </c>
      <c r="G30441" t="s">
        <v>56</v>
      </c>
      <c r="H30441" s="15">
        <v>44939.336678240739</v>
      </c>
      <c r="I30441" t="b">
        <v>0</v>
      </c>
      <c r="J30441" t="b">
        <v>1</v>
      </c>
      <c r="K30441" t="s">
        <v>3</v>
      </c>
      <c r="L30441" t="s">
        <v>43</v>
      </c>
      <c r="M30441" s="1">
        <v>175000</v>
      </c>
      <c r="O30441" t="s">
        <v>41241</v>
      </c>
      <c r="P30441" t="s">
        <v>9457</v>
      </c>
    </row>
    <row r="30442" spans="1:16" x14ac:dyDescent="0.3">
      <c r="A30442" t="s">
        <v>0</v>
      </c>
      <c r="B30442" t="s">
        <v>13909</v>
      </c>
      <c r="C30442" t="s">
        <v>14777</v>
      </c>
      <c r="D30442" t="s">
        <v>92</v>
      </c>
      <c r="E30442" t="s">
        <v>7</v>
      </c>
      <c r="F30442" t="b">
        <v>0</v>
      </c>
      <c r="G30442" t="s">
        <v>56</v>
      </c>
      <c r="H30442" s="15">
        <v>44951.833657407413</v>
      </c>
      <c r="I30442" t="b">
        <v>0</v>
      </c>
      <c r="J30442" t="b">
        <v>0</v>
      </c>
      <c r="K30442" t="s">
        <v>3</v>
      </c>
      <c r="L30442" t="s">
        <v>43</v>
      </c>
      <c r="M30442" s="1">
        <v>70000</v>
      </c>
      <c r="O30442" t="s">
        <v>14778</v>
      </c>
      <c r="P30442" t="s">
        <v>499</v>
      </c>
    </row>
    <row r="30443" spans="1:16" x14ac:dyDescent="0.3">
      <c r="A30443" t="s">
        <v>81</v>
      </c>
      <c r="B30443" t="s">
        <v>81</v>
      </c>
      <c r="C30443" t="s">
        <v>2094</v>
      </c>
      <c r="D30443" t="s">
        <v>61</v>
      </c>
      <c r="E30443" t="s">
        <v>7</v>
      </c>
      <c r="F30443" t="b">
        <v>0</v>
      </c>
      <c r="G30443" t="s">
        <v>2095</v>
      </c>
      <c r="H30443" s="15">
        <v>45149.130844907413</v>
      </c>
      <c r="I30443" t="b">
        <v>1</v>
      </c>
      <c r="J30443" t="b">
        <v>0</v>
      </c>
      <c r="K30443" t="s">
        <v>2095</v>
      </c>
      <c r="L30443" t="s">
        <v>43</v>
      </c>
      <c r="M30443" s="1">
        <v>147500</v>
      </c>
      <c r="O30443" t="s">
        <v>2429</v>
      </c>
      <c r="P30443" t="s">
        <v>2430</v>
      </c>
    </row>
    <row r="30444" spans="1:16" x14ac:dyDescent="0.3">
      <c r="A30444" t="s">
        <v>81</v>
      </c>
      <c r="B30444" t="s">
        <v>81</v>
      </c>
      <c r="C30444" t="s">
        <v>78</v>
      </c>
      <c r="D30444" t="s">
        <v>1916</v>
      </c>
      <c r="E30444" t="s">
        <v>7</v>
      </c>
      <c r="F30444" t="b">
        <v>1</v>
      </c>
      <c r="G30444" t="s">
        <v>62</v>
      </c>
      <c r="H30444" s="15">
        <v>45232.549085648148</v>
      </c>
      <c r="I30444" t="b">
        <v>0</v>
      </c>
      <c r="J30444" t="b">
        <v>1</v>
      </c>
      <c r="K30444" t="s">
        <v>3</v>
      </c>
      <c r="L30444" t="s">
        <v>43</v>
      </c>
      <c r="M30444" s="1">
        <v>180000</v>
      </c>
      <c r="O30444" t="s">
        <v>41940</v>
      </c>
      <c r="P30444" t="s">
        <v>41941</v>
      </c>
    </row>
    <row r="30445" spans="1:16" x14ac:dyDescent="0.3">
      <c r="A30445" t="s">
        <v>65</v>
      </c>
      <c r="B30445" t="s">
        <v>41942</v>
      </c>
      <c r="C30445" t="s">
        <v>177</v>
      </c>
      <c r="D30445" t="s">
        <v>1664</v>
      </c>
      <c r="E30445" t="s">
        <v>7</v>
      </c>
      <c r="F30445" t="b">
        <v>0</v>
      </c>
      <c r="G30445" t="s">
        <v>56</v>
      </c>
      <c r="H30445" s="15">
        <v>45021.127881944441</v>
      </c>
      <c r="I30445" t="b">
        <v>0</v>
      </c>
      <c r="J30445" t="b">
        <v>0</v>
      </c>
      <c r="K30445" t="s">
        <v>3</v>
      </c>
      <c r="L30445" t="s">
        <v>43</v>
      </c>
      <c r="M30445" s="1">
        <v>208500</v>
      </c>
      <c r="O30445" t="s">
        <v>41943</v>
      </c>
      <c r="P30445" t="s">
        <v>5313</v>
      </c>
    </row>
    <row r="30446" spans="1:16" x14ac:dyDescent="0.3">
      <c r="A30446" t="s">
        <v>46</v>
      </c>
      <c r="B30446" t="s">
        <v>46</v>
      </c>
      <c r="C30446" t="s">
        <v>110</v>
      </c>
      <c r="D30446" t="s">
        <v>92</v>
      </c>
      <c r="E30446" t="s">
        <v>112</v>
      </c>
      <c r="F30446" t="b">
        <v>0</v>
      </c>
      <c r="G30446" t="s">
        <v>87</v>
      </c>
      <c r="H30446" s="15">
        <v>45230.668564814812</v>
      </c>
      <c r="I30446" t="b">
        <v>1</v>
      </c>
      <c r="J30446" t="b">
        <v>0</v>
      </c>
      <c r="K30446" t="s">
        <v>3</v>
      </c>
      <c r="L30446" t="s">
        <v>71</v>
      </c>
      <c r="N30446" s="16">
        <v>57.5</v>
      </c>
      <c r="O30446" t="s">
        <v>3081</v>
      </c>
      <c r="P30446" t="s">
        <v>41354</v>
      </c>
    </row>
    <row r="30447" spans="1:16" x14ac:dyDescent="0.3">
      <c r="A30447" t="s">
        <v>1</v>
      </c>
      <c r="B30447" t="s">
        <v>41944</v>
      </c>
      <c r="C30447" t="s">
        <v>78</v>
      </c>
      <c r="D30447" t="s">
        <v>2731</v>
      </c>
      <c r="E30447" t="s">
        <v>7</v>
      </c>
      <c r="F30447" t="b">
        <v>1</v>
      </c>
      <c r="G30447" t="s">
        <v>56</v>
      </c>
      <c r="H30447" s="15">
        <v>45106.960393518522</v>
      </c>
      <c r="I30447" t="b">
        <v>0</v>
      </c>
      <c r="J30447" t="b">
        <v>1</v>
      </c>
      <c r="K30447" t="s">
        <v>3</v>
      </c>
      <c r="L30447" t="s">
        <v>43</v>
      </c>
      <c r="M30447" s="1">
        <v>181022.5</v>
      </c>
      <c r="O30447" t="s">
        <v>31207</v>
      </c>
      <c r="P30447" t="s">
        <v>148</v>
      </c>
    </row>
    <row r="30448" spans="1:16" x14ac:dyDescent="0.3">
      <c r="A30448" t="s">
        <v>65</v>
      </c>
      <c r="B30448" t="s">
        <v>41945</v>
      </c>
      <c r="C30448" t="s">
        <v>78</v>
      </c>
      <c r="D30448" t="s">
        <v>49</v>
      </c>
      <c r="F30448" t="b">
        <v>1</v>
      </c>
      <c r="G30448" t="s">
        <v>87</v>
      </c>
      <c r="H30448" s="15">
        <v>45083.710601851853</v>
      </c>
      <c r="I30448" t="b">
        <v>0</v>
      </c>
      <c r="J30448" t="b">
        <v>1</v>
      </c>
      <c r="K30448" t="s">
        <v>3</v>
      </c>
      <c r="L30448" t="s">
        <v>71</v>
      </c>
      <c r="N30448" s="16">
        <v>50</v>
      </c>
      <c r="O30448" t="s">
        <v>14418</v>
      </c>
      <c r="P30448" t="s">
        <v>24506</v>
      </c>
    </row>
    <row r="30449" spans="1:16" x14ac:dyDescent="0.3">
      <c r="A30449" t="s">
        <v>0</v>
      </c>
      <c r="B30449" t="s">
        <v>665</v>
      </c>
      <c r="C30449" t="s">
        <v>78</v>
      </c>
      <c r="D30449" t="s">
        <v>49</v>
      </c>
      <c r="E30449" t="s">
        <v>7</v>
      </c>
      <c r="F30449" t="b">
        <v>1</v>
      </c>
      <c r="G30449" t="s">
        <v>70</v>
      </c>
      <c r="H30449" s="15">
        <v>45097.709224537037</v>
      </c>
      <c r="I30449" t="b">
        <v>0</v>
      </c>
      <c r="J30449" t="b">
        <v>1</v>
      </c>
      <c r="K30449" t="s">
        <v>3</v>
      </c>
      <c r="L30449" t="s">
        <v>43</v>
      </c>
      <c r="M30449" s="1">
        <v>62500</v>
      </c>
      <c r="O30449" t="s">
        <v>26778</v>
      </c>
      <c r="P30449" t="s">
        <v>30841</v>
      </c>
    </row>
    <row r="30450" spans="1:16" x14ac:dyDescent="0.3">
      <c r="A30450" t="s">
        <v>0</v>
      </c>
      <c r="B30450" t="s">
        <v>1783</v>
      </c>
      <c r="C30450" t="s">
        <v>497</v>
      </c>
      <c r="D30450" t="s">
        <v>49</v>
      </c>
      <c r="E30450" t="s">
        <v>7</v>
      </c>
      <c r="F30450" t="b">
        <v>0</v>
      </c>
      <c r="G30450" t="s">
        <v>50</v>
      </c>
      <c r="H30450" s="15">
        <v>45154.551817129628</v>
      </c>
      <c r="I30450" t="b">
        <v>0</v>
      </c>
      <c r="J30450" t="b">
        <v>1</v>
      </c>
      <c r="K30450" t="s">
        <v>3</v>
      </c>
      <c r="L30450" t="s">
        <v>43</v>
      </c>
      <c r="M30450" s="1">
        <v>77500</v>
      </c>
      <c r="O30450" t="s">
        <v>156</v>
      </c>
      <c r="P30450" t="s">
        <v>3592</v>
      </c>
    </row>
    <row r="30451" spans="1:16" x14ac:dyDescent="0.3">
      <c r="A30451" t="s">
        <v>65</v>
      </c>
      <c r="B30451" t="s">
        <v>3021</v>
      </c>
      <c r="C30451" t="s">
        <v>267</v>
      </c>
      <c r="D30451" t="s">
        <v>68</v>
      </c>
      <c r="E30451" t="s">
        <v>69</v>
      </c>
      <c r="F30451" t="b">
        <v>0</v>
      </c>
      <c r="G30451" t="s">
        <v>50</v>
      </c>
      <c r="H30451" s="15">
        <v>45253.173437500001</v>
      </c>
      <c r="I30451" t="b">
        <v>0</v>
      </c>
      <c r="J30451" t="b">
        <v>0</v>
      </c>
      <c r="K30451" t="s">
        <v>3</v>
      </c>
      <c r="L30451" t="s">
        <v>71</v>
      </c>
      <c r="N30451" s="16">
        <v>47.620002746582031</v>
      </c>
      <c r="O30451" t="s">
        <v>20409</v>
      </c>
      <c r="P30451" t="s">
        <v>20410</v>
      </c>
    </row>
    <row r="30452" spans="1:16" x14ac:dyDescent="0.3">
      <c r="A30452" t="s">
        <v>65</v>
      </c>
      <c r="B30452" t="s">
        <v>2637</v>
      </c>
      <c r="C30452" t="s">
        <v>439</v>
      </c>
      <c r="D30452" t="s">
        <v>120</v>
      </c>
      <c r="E30452" t="s">
        <v>7</v>
      </c>
      <c r="F30452" t="b">
        <v>0</v>
      </c>
      <c r="G30452" t="s">
        <v>87</v>
      </c>
      <c r="H30452" s="15">
        <v>44927.33666666667</v>
      </c>
      <c r="I30452" t="b">
        <v>0</v>
      </c>
      <c r="J30452" t="b">
        <v>0</v>
      </c>
      <c r="K30452" t="s">
        <v>3</v>
      </c>
      <c r="L30452" t="s">
        <v>43</v>
      </c>
      <c r="M30452" s="1">
        <v>175000</v>
      </c>
      <c r="O30452" t="s">
        <v>26967</v>
      </c>
      <c r="P30452" t="s">
        <v>26968</v>
      </c>
    </row>
    <row r="30453" spans="1:16" x14ac:dyDescent="0.3">
      <c r="A30453" t="s">
        <v>0</v>
      </c>
      <c r="B30453" t="s">
        <v>236</v>
      </c>
      <c r="C30453" t="s">
        <v>389</v>
      </c>
      <c r="D30453" t="s">
        <v>189</v>
      </c>
      <c r="E30453" t="s">
        <v>7</v>
      </c>
      <c r="F30453" t="b">
        <v>0</v>
      </c>
      <c r="G30453" t="s">
        <v>113</v>
      </c>
      <c r="H30453" s="15">
        <v>44966.876493055563</v>
      </c>
      <c r="I30453" t="b">
        <v>1</v>
      </c>
      <c r="J30453" t="b">
        <v>0</v>
      </c>
      <c r="K30453" t="s">
        <v>3</v>
      </c>
      <c r="L30453" t="s">
        <v>43</v>
      </c>
      <c r="M30453" s="1">
        <v>70000</v>
      </c>
      <c r="O30453" t="s">
        <v>220</v>
      </c>
      <c r="P30453" t="s">
        <v>25941</v>
      </c>
    </row>
    <row r="30454" spans="1:16" x14ac:dyDescent="0.3">
      <c r="A30454" t="s">
        <v>0</v>
      </c>
      <c r="B30454" t="s">
        <v>41946</v>
      </c>
      <c r="C30454" t="s">
        <v>2174</v>
      </c>
      <c r="D30454" t="s">
        <v>61</v>
      </c>
      <c r="E30454" t="s">
        <v>7</v>
      </c>
      <c r="F30454" t="b">
        <v>0</v>
      </c>
      <c r="G30454" t="s">
        <v>2175</v>
      </c>
      <c r="H30454" s="15">
        <v>45041.559027777781</v>
      </c>
      <c r="I30454" t="b">
        <v>1</v>
      </c>
      <c r="J30454" t="b">
        <v>0</v>
      </c>
      <c r="K30454" t="s">
        <v>2175</v>
      </c>
      <c r="L30454" t="s">
        <v>43</v>
      </c>
      <c r="M30454" s="1">
        <v>56700</v>
      </c>
      <c r="O30454" t="s">
        <v>400</v>
      </c>
      <c r="P30454" t="s">
        <v>41947</v>
      </c>
    </row>
    <row r="30455" spans="1:16" x14ac:dyDescent="0.3">
      <c r="A30455" t="s">
        <v>0</v>
      </c>
      <c r="B30455" t="s">
        <v>41948</v>
      </c>
      <c r="C30455" t="s">
        <v>96</v>
      </c>
      <c r="D30455" t="s">
        <v>49</v>
      </c>
      <c r="E30455" t="s">
        <v>7</v>
      </c>
      <c r="F30455" t="b">
        <v>0</v>
      </c>
      <c r="G30455" t="s">
        <v>87</v>
      </c>
      <c r="H30455" s="15">
        <v>45185.042303240742</v>
      </c>
      <c r="I30455" t="b">
        <v>0</v>
      </c>
      <c r="J30455" t="b">
        <v>1</v>
      </c>
      <c r="K30455" t="s">
        <v>3</v>
      </c>
      <c r="L30455" t="s">
        <v>43</v>
      </c>
      <c r="M30455" s="1">
        <v>121500</v>
      </c>
      <c r="O30455" t="s">
        <v>39019</v>
      </c>
      <c r="P30455" t="s">
        <v>41949</v>
      </c>
    </row>
    <row r="30456" spans="1:16" x14ac:dyDescent="0.3">
      <c r="A30456" t="s">
        <v>53</v>
      </c>
      <c r="B30456" t="s">
        <v>7423</v>
      </c>
      <c r="C30456" t="s">
        <v>5937</v>
      </c>
      <c r="D30456" t="s">
        <v>92</v>
      </c>
      <c r="E30456" t="s">
        <v>7</v>
      </c>
      <c r="F30456" t="b">
        <v>0</v>
      </c>
      <c r="G30456" t="s">
        <v>50</v>
      </c>
      <c r="H30456" s="15">
        <v>45124.819548611107</v>
      </c>
      <c r="I30456" t="b">
        <v>0</v>
      </c>
      <c r="J30456" t="b">
        <v>0</v>
      </c>
      <c r="K30456" t="s">
        <v>3</v>
      </c>
      <c r="L30456" t="s">
        <v>43</v>
      </c>
      <c r="M30456" s="1">
        <v>110000</v>
      </c>
      <c r="O30456" t="s">
        <v>13859</v>
      </c>
    </row>
    <row r="30457" spans="1:16" x14ac:dyDescent="0.3">
      <c r="A30457" t="s">
        <v>0</v>
      </c>
      <c r="B30457" t="s">
        <v>0</v>
      </c>
      <c r="C30457" t="s">
        <v>409</v>
      </c>
      <c r="D30457" t="s">
        <v>92</v>
      </c>
      <c r="F30457" t="b">
        <v>0</v>
      </c>
      <c r="G30457" t="s">
        <v>70</v>
      </c>
      <c r="H30457" s="15">
        <v>45040.625625000001</v>
      </c>
      <c r="I30457" t="b">
        <v>0</v>
      </c>
      <c r="J30457" t="b">
        <v>0</v>
      </c>
      <c r="K30457" t="s">
        <v>3</v>
      </c>
      <c r="L30457" t="s">
        <v>71</v>
      </c>
      <c r="N30457" s="16">
        <v>45</v>
      </c>
      <c r="O30457" t="s">
        <v>41950</v>
      </c>
      <c r="P30457" t="s">
        <v>499</v>
      </c>
    </row>
    <row r="30458" spans="1:16" x14ac:dyDescent="0.3">
      <c r="A30458" t="s">
        <v>58</v>
      </c>
      <c r="B30458" t="s">
        <v>41951</v>
      </c>
      <c r="C30458" t="s">
        <v>1370</v>
      </c>
      <c r="D30458" t="s">
        <v>61</v>
      </c>
      <c r="E30458" t="s">
        <v>7</v>
      </c>
      <c r="F30458" t="b">
        <v>0</v>
      </c>
      <c r="G30458" t="s">
        <v>1371</v>
      </c>
      <c r="H30458" s="15">
        <v>45118.748333333337</v>
      </c>
      <c r="I30458" t="b">
        <v>0</v>
      </c>
      <c r="J30458" t="b">
        <v>0</v>
      </c>
      <c r="K30458" t="s">
        <v>1371</v>
      </c>
      <c r="L30458" t="s">
        <v>43</v>
      </c>
      <c r="M30458" s="1">
        <v>79200</v>
      </c>
      <c r="O30458" t="s">
        <v>5182</v>
      </c>
    </row>
    <row r="30459" spans="1:16" x14ac:dyDescent="0.3">
      <c r="A30459" t="s">
        <v>0</v>
      </c>
      <c r="B30459" t="s">
        <v>6706</v>
      </c>
      <c r="C30459" t="s">
        <v>615</v>
      </c>
      <c r="D30459" t="s">
        <v>49</v>
      </c>
      <c r="E30459" t="s">
        <v>7</v>
      </c>
      <c r="F30459" t="b">
        <v>0</v>
      </c>
      <c r="G30459" t="s">
        <v>56</v>
      </c>
      <c r="H30459" s="15">
        <v>45118.750347222223</v>
      </c>
      <c r="I30459" t="b">
        <v>0</v>
      </c>
      <c r="J30459" t="b">
        <v>0</v>
      </c>
      <c r="K30459" t="s">
        <v>3</v>
      </c>
      <c r="L30459" t="s">
        <v>43</v>
      </c>
      <c r="M30459" s="1">
        <v>81775.859375</v>
      </c>
      <c r="O30459" t="s">
        <v>41952</v>
      </c>
      <c r="P30459" t="s">
        <v>14027</v>
      </c>
    </row>
    <row r="30460" spans="1:16" x14ac:dyDescent="0.3">
      <c r="A30460" t="s">
        <v>329</v>
      </c>
      <c r="B30460" t="s">
        <v>41953</v>
      </c>
      <c r="C30460" t="s">
        <v>409</v>
      </c>
      <c r="D30460" t="s">
        <v>41</v>
      </c>
      <c r="E30460" t="s">
        <v>7</v>
      </c>
      <c r="F30460" t="b">
        <v>0</v>
      </c>
      <c r="G30460" t="s">
        <v>70</v>
      </c>
      <c r="H30460" s="15">
        <v>45195.667812500003</v>
      </c>
      <c r="I30460" t="b">
        <v>1</v>
      </c>
      <c r="J30460" t="b">
        <v>0</v>
      </c>
      <c r="K30460" t="s">
        <v>3</v>
      </c>
      <c r="L30460" t="s">
        <v>43</v>
      </c>
      <c r="M30460" s="1">
        <v>50000</v>
      </c>
      <c r="O30460" t="s">
        <v>41954</v>
      </c>
    </row>
    <row r="30461" spans="1:16" x14ac:dyDescent="0.3">
      <c r="A30461" t="s">
        <v>0</v>
      </c>
      <c r="B30461" t="s">
        <v>19583</v>
      </c>
      <c r="C30461" t="s">
        <v>28986</v>
      </c>
      <c r="D30461" t="s">
        <v>41</v>
      </c>
      <c r="E30461" t="s">
        <v>7</v>
      </c>
      <c r="F30461" t="b">
        <v>0</v>
      </c>
      <c r="G30461" t="s">
        <v>62</v>
      </c>
      <c r="H30461" s="15">
        <v>44946.262997685182</v>
      </c>
      <c r="I30461" t="b">
        <v>1</v>
      </c>
      <c r="J30461" t="b">
        <v>0</v>
      </c>
      <c r="K30461" t="s">
        <v>3</v>
      </c>
      <c r="L30461" t="s">
        <v>43</v>
      </c>
      <c r="M30461" s="1">
        <v>70000</v>
      </c>
      <c r="O30461" t="s">
        <v>41955</v>
      </c>
      <c r="P30461" t="s">
        <v>41956</v>
      </c>
    </row>
    <row r="30462" spans="1:16" x14ac:dyDescent="0.3">
      <c r="A30462" t="s">
        <v>0</v>
      </c>
      <c r="B30462" t="s">
        <v>0</v>
      </c>
      <c r="C30462" t="s">
        <v>409</v>
      </c>
      <c r="D30462" t="s">
        <v>49</v>
      </c>
      <c r="E30462" t="s">
        <v>7</v>
      </c>
      <c r="F30462" t="b">
        <v>0</v>
      </c>
      <c r="G30462" t="s">
        <v>70</v>
      </c>
      <c r="H30462" s="15">
        <v>45014.626770833333</v>
      </c>
      <c r="I30462" t="b">
        <v>1</v>
      </c>
      <c r="J30462" t="b">
        <v>0</v>
      </c>
      <c r="K30462" t="s">
        <v>3</v>
      </c>
      <c r="L30462" t="s">
        <v>43</v>
      </c>
      <c r="M30462" s="1">
        <v>74699.953125</v>
      </c>
      <c r="O30462" t="s">
        <v>41957</v>
      </c>
      <c r="P30462" t="s">
        <v>41958</v>
      </c>
    </row>
    <row r="30463" spans="1:16" x14ac:dyDescent="0.3">
      <c r="A30463" t="s">
        <v>205</v>
      </c>
      <c r="B30463" t="s">
        <v>41959</v>
      </c>
      <c r="C30463" t="s">
        <v>25535</v>
      </c>
      <c r="D30463" t="s">
        <v>61</v>
      </c>
      <c r="E30463" t="s">
        <v>7</v>
      </c>
      <c r="F30463" t="b">
        <v>0</v>
      </c>
      <c r="G30463" t="s">
        <v>2175</v>
      </c>
      <c r="H30463" s="15">
        <v>45077.012337962973</v>
      </c>
      <c r="I30463" t="b">
        <v>0</v>
      </c>
      <c r="J30463" t="b">
        <v>0</v>
      </c>
      <c r="K30463" t="s">
        <v>2175</v>
      </c>
      <c r="L30463" t="s">
        <v>43</v>
      </c>
      <c r="M30463" s="1">
        <v>89100</v>
      </c>
      <c r="O30463" t="s">
        <v>33831</v>
      </c>
      <c r="P30463" t="s">
        <v>41960</v>
      </c>
    </row>
    <row r="30464" spans="1:16" x14ac:dyDescent="0.3">
      <c r="A30464" t="s">
        <v>329</v>
      </c>
      <c r="B30464" t="s">
        <v>41961</v>
      </c>
      <c r="C30464" t="s">
        <v>643</v>
      </c>
      <c r="D30464" t="s">
        <v>92</v>
      </c>
      <c r="E30464" t="s">
        <v>7</v>
      </c>
      <c r="F30464" t="b">
        <v>0</v>
      </c>
      <c r="G30464" t="s">
        <v>70</v>
      </c>
      <c r="H30464" s="15">
        <v>45034.626319444447</v>
      </c>
      <c r="I30464" t="b">
        <v>0</v>
      </c>
      <c r="J30464" t="b">
        <v>1</v>
      </c>
      <c r="K30464" t="s">
        <v>3</v>
      </c>
      <c r="L30464" t="s">
        <v>43</v>
      </c>
      <c r="M30464" s="1">
        <v>80000</v>
      </c>
      <c r="O30464" t="s">
        <v>41962</v>
      </c>
      <c r="P30464" t="s">
        <v>499</v>
      </c>
    </row>
    <row r="30465" spans="1:16" x14ac:dyDescent="0.3">
      <c r="A30465" t="s">
        <v>0</v>
      </c>
      <c r="B30465" t="s">
        <v>0</v>
      </c>
      <c r="C30465" t="s">
        <v>177</v>
      </c>
      <c r="D30465" t="s">
        <v>255</v>
      </c>
      <c r="E30465" t="s">
        <v>7</v>
      </c>
      <c r="F30465" t="b">
        <v>0</v>
      </c>
      <c r="G30465" t="s">
        <v>56</v>
      </c>
      <c r="H30465" s="15">
        <v>45194.708287037043</v>
      </c>
      <c r="I30465" t="b">
        <v>1</v>
      </c>
      <c r="J30465" t="b">
        <v>0</v>
      </c>
      <c r="K30465" t="s">
        <v>3</v>
      </c>
      <c r="L30465" t="s">
        <v>43</v>
      </c>
      <c r="M30465" s="1">
        <v>125000</v>
      </c>
      <c r="O30465" t="s">
        <v>41963</v>
      </c>
      <c r="P30465" t="s">
        <v>794</v>
      </c>
    </row>
    <row r="30466" spans="1:16" x14ac:dyDescent="0.3">
      <c r="A30466" t="s">
        <v>53</v>
      </c>
      <c r="B30466" t="s">
        <v>41964</v>
      </c>
      <c r="C30466" t="s">
        <v>177</v>
      </c>
      <c r="D30466" t="s">
        <v>68</v>
      </c>
      <c r="E30466" t="s">
        <v>69</v>
      </c>
      <c r="F30466" t="b">
        <v>0</v>
      </c>
      <c r="G30466" t="s">
        <v>56</v>
      </c>
      <c r="H30466" s="15">
        <v>45193.999988425923</v>
      </c>
      <c r="I30466" t="b">
        <v>0</v>
      </c>
      <c r="J30466" t="b">
        <v>0</v>
      </c>
      <c r="K30466" t="s">
        <v>3</v>
      </c>
      <c r="L30466" t="s">
        <v>71</v>
      </c>
      <c r="N30466" s="16">
        <v>27.979999542236332</v>
      </c>
      <c r="O30466" t="s">
        <v>35125</v>
      </c>
      <c r="P30466" t="s">
        <v>41965</v>
      </c>
    </row>
    <row r="30467" spans="1:16" x14ac:dyDescent="0.3">
      <c r="A30467" t="s">
        <v>65</v>
      </c>
      <c r="B30467" t="s">
        <v>311</v>
      </c>
      <c r="C30467" t="s">
        <v>210</v>
      </c>
      <c r="D30467" t="s">
        <v>120</v>
      </c>
      <c r="E30467" t="s">
        <v>7</v>
      </c>
      <c r="F30467" t="b">
        <v>0</v>
      </c>
      <c r="G30467" t="s">
        <v>62</v>
      </c>
      <c r="H30467" s="15">
        <v>45093.305925925917</v>
      </c>
      <c r="I30467" t="b">
        <v>0</v>
      </c>
      <c r="J30467" t="b">
        <v>1</v>
      </c>
      <c r="K30467" t="s">
        <v>3</v>
      </c>
      <c r="L30467" t="s">
        <v>43</v>
      </c>
      <c r="M30467" s="1">
        <v>90000</v>
      </c>
      <c r="O30467" t="s">
        <v>4824</v>
      </c>
      <c r="P30467" t="s">
        <v>41966</v>
      </c>
    </row>
    <row r="30468" spans="1:16" x14ac:dyDescent="0.3">
      <c r="A30468" t="s">
        <v>65</v>
      </c>
      <c r="B30468" t="s">
        <v>41967</v>
      </c>
      <c r="C30468" t="s">
        <v>78</v>
      </c>
      <c r="D30468" t="s">
        <v>92</v>
      </c>
      <c r="E30468" t="s">
        <v>112</v>
      </c>
      <c r="F30468" t="b">
        <v>1</v>
      </c>
      <c r="G30468" t="s">
        <v>62</v>
      </c>
      <c r="H30468" s="15">
        <v>44985.00267361111</v>
      </c>
      <c r="I30468" t="b">
        <v>0</v>
      </c>
      <c r="J30468" t="b">
        <v>0</v>
      </c>
      <c r="K30468" t="s">
        <v>3</v>
      </c>
      <c r="L30468" t="s">
        <v>71</v>
      </c>
      <c r="N30468" s="16">
        <v>88.5</v>
      </c>
      <c r="O30468" t="s">
        <v>37759</v>
      </c>
      <c r="P30468" t="s">
        <v>41968</v>
      </c>
    </row>
    <row r="30469" spans="1:16" x14ac:dyDescent="0.3">
      <c r="A30469" t="s">
        <v>0</v>
      </c>
      <c r="B30469" t="s">
        <v>41969</v>
      </c>
      <c r="C30469" t="s">
        <v>369</v>
      </c>
      <c r="D30469" t="s">
        <v>120</v>
      </c>
      <c r="E30469" t="s">
        <v>7</v>
      </c>
      <c r="F30469" t="b">
        <v>0</v>
      </c>
      <c r="G30469" t="s">
        <v>62</v>
      </c>
      <c r="H30469" s="15">
        <v>45084.292523148149</v>
      </c>
      <c r="I30469" t="b">
        <v>0</v>
      </c>
      <c r="J30469" t="b">
        <v>1</v>
      </c>
      <c r="K30469" t="s">
        <v>3</v>
      </c>
      <c r="L30469" t="s">
        <v>43</v>
      </c>
      <c r="M30469" s="1">
        <v>90000</v>
      </c>
      <c r="O30469" t="s">
        <v>7172</v>
      </c>
      <c r="P30469" t="s">
        <v>31060</v>
      </c>
    </row>
    <row r="30470" spans="1:16" x14ac:dyDescent="0.3">
      <c r="A30470" t="s">
        <v>0</v>
      </c>
      <c r="B30470" t="s">
        <v>41970</v>
      </c>
      <c r="C30470" t="s">
        <v>41971</v>
      </c>
      <c r="D30470" t="s">
        <v>49</v>
      </c>
      <c r="E30470" t="s">
        <v>7</v>
      </c>
      <c r="F30470" t="b">
        <v>0</v>
      </c>
      <c r="G30470" t="s">
        <v>87</v>
      </c>
      <c r="H30470" s="15">
        <v>44951.667303240742</v>
      </c>
      <c r="I30470" t="b">
        <v>1</v>
      </c>
      <c r="J30470" t="b">
        <v>0</v>
      </c>
      <c r="K30470" t="s">
        <v>3</v>
      </c>
      <c r="L30470" t="s">
        <v>71</v>
      </c>
      <c r="N30470" s="16">
        <v>25.909999847412109</v>
      </c>
      <c r="O30470" t="s">
        <v>41972</v>
      </c>
    </row>
    <row r="30471" spans="1:16" x14ac:dyDescent="0.3">
      <c r="A30471" t="s">
        <v>46</v>
      </c>
      <c r="B30471" t="s">
        <v>41973</v>
      </c>
      <c r="C30471" t="s">
        <v>7857</v>
      </c>
      <c r="D30471" t="s">
        <v>985</v>
      </c>
      <c r="E30471" t="s">
        <v>7</v>
      </c>
      <c r="F30471" t="b">
        <v>0</v>
      </c>
      <c r="G30471" t="s">
        <v>986</v>
      </c>
      <c r="H30471" s="15">
        <v>45089.012442129628</v>
      </c>
      <c r="I30471" t="b">
        <v>1</v>
      </c>
      <c r="J30471" t="b">
        <v>0</v>
      </c>
      <c r="K30471" t="s">
        <v>986</v>
      </c>
      <c r="L30471" t="s">
        <v>71</v>
      </c>
      <c r="N30471" s="16">
        <v>20</v>
      </c>
      <c r="O30471" t="s">
        <v>41974</v>
      </c>
      <c r="P30471" t="s">
        <v>41975</v>
      </c>
    </row>
    <row r="30472" spans="1:16" x14ac:dyDescent="0.3">
      <c r="A30472" t="s">
        <v>53</v>
      </c>
      <c r="B30472" t="s">
        <v>41976</v>
      </c>
      <c r="C30472" t="s">
        <v>210</v>
      </c>
      <c r="D30472" t="s">
        <v>92</v>
      </c>
      <c r="E30472" t="s">
        <v>7</v>
      </c>
      <c r="F30472" t="b">
        <v>0</v>
      </c>
      <c r="G30472" t="s">
        <v>62</v>
      </c>
      <c r="H30472" s="15">
        <v>45258.876250000001</v>
      </c>
      <c r="I30472" t="b">
        <v>1</v>
      </c>
      <c r="J30472" t="b">
        <v>0</v>
      </c>
      <c r="K30472" t="s">
        <v>3</v>
      </c>
      <c r="L30472" t="s">
        <v>43</v>
      </c>
      <c r="M30472" s="1">
        <v>100000</v>
      </c>
      <c r="O30472" t="s">
        <v>41977</v>
      </c>
    </row>
    <row r="30473" spans="1:16" x14ac:dyDescent="0.3">
      <c r="A30473" t="s">
        <v>1</v>
      </c>
      <c r="B30473" t="s">
        <v>41978</v>
      </c>
      <c r="C30473" t="s">
        <v>78</v>
      </c>
      <c r="D30473" t="s">
        <v>238</v>
      </c>
      <c r="E30473" t="s">
        <v>7</v>
      </c>
      <c r="F30473" t="b">
        <v>1</v>
      </c>
      <c r="G30473" t="s">
        <v>113</v>
      </c>
      <c r="H30473" s="15">
        <v>45052.335011574083</v>
      </c>
      <c r="I30473" t="b">
        <v>0</v>
      </c>
      <c r="J30473" t="b">
        <v>1</v>
      </c>
      <c r="K30473" t="s">
        <v>3</v>
      </c>
      <c r="L30473" t="s">
        <v>43</v>
      </c>
      <c r="M30473" s="1">
        <v>88000</v>
      </c>
      <c r="O30473" t="s">
        <v>1279</v>
      </c>
      <c r="P30473" t="s">
        <v>41979</v>
      </c>
    </row>
    <row r="30474" spans="1:16" x14ac:dyDescent="0.3">
      <c r="A30474" t="s">
        <v>65</v>
      </c>
      <c r="B30474" t="s">
        <v>41980</v>
      </c>
      <c r="C30474" t="s">
        <v>13562</v>
      </c>
      <c r="D30474" t="s">
        <v>49</v>
      </c>
      <c r="E30474" t="s">
        <v>7</v>
      </c>
      <c r="F30474" t="b">
        <v>0</v>
      </c>
      <c r="G30474" t="s">
        <v>62</v>
      </c>
      <c r="H30474" s="15">
        <v>45135.919745370367</v>
      </c>
      <c r="I30474" t="b">
        <v>0</v>
      </c>
      <c r="J30474" t="b">
        <v>0</v>
      </c>
      <c r="K30474" t="s">
        <v>3</v>
      </c>
      <c r="L30474" t="s">
        <v>71</v>
      </c>
      <c r="N30474" s="16">
        <v>20.5</v>
      </c>
      <c r="O30474" t="s">
        <v>13563</v>
      </c>
      <c r="P30474" t="s">
        <v>28012</v>
      </c>
    </row>
    <row r="30475" spans="1:16" x14ac:dyDescent="0.3">
      <c r="A30475" t="s">
        <v>53</v>
      </c>
      <c r="B30475" t="s">
        <v>15600</v>
      </c>
      <c r="C30475" t="s">
        <v>21126</v>
      </c>
      <c r="D30475" t="s">
        <v>120</v>
      </c>
      <c r="E30475" t="s">
        <v>7</v>
      </c>
      <c r="F30475" t="b">
        <v>0</v>
      </c>
      <c r="G30475" t="s">
        <v>87</v>
      </c>
      <c r="H30475" s="15">
        <v>45118.500798611109</v>
      </c>
      <c r="I30475" t="b">
        <v>0</v>
      </c>
      <c r="J30475" t="b">
        <v>0</v>
      </c>
      <c r="K30475" t="s">
        <v>3</v>
      </c>
      <c r="L30475" t="s">
        <v>43</v>
      </c>
      <c r="M30475" s="1">
        <v>115000</v>
      </c>
      <c r="O30475" t="s">
        <v>1484</v>
      </c>
      <c r="P30475" t="s">
        <v>41981</v>
      </c>
    </row>
    <row r="30476" spans="1:16" x14ac:dyDescent="0.3">
      <c r="A30476" t="s">
        <v>205</v>
      </c>
      <c r="B30476" t="s">
        <v>41982</v>
      </c>
      <c r="C30476" t="s">
        <v>41983</v>
      </c>
      <c r="D30476" t="s">
        <v>826</v>
      </c>
      <c r="E30476" t="s">
        <v>112</v>
      </c>
      <c r="F30476" t="b">
        <v>0</v>
      </c>
      <c r="G30476" t="s">
        <v>2175</v>
      </c>
      <c r="H30476" s="15">
        <v>45265.719340277778</v>
      </c>
      <c r="I30476" t="b">
        <v>1</v>
      </c>
      <c r="J30476" t="b">
        <v>0</v>
      </c>
      <c r="K30476" t="s">
        <v>2175</v>
      </c>
      <c r="L30476" t="s">
        <v>43</v>
      </c>
      <c r="M30476" s="1">
        <v>65769</v>
      </c>
      <c r="O30476" t="s">
        <v>6018</v>
      </c>
      <c r="P30476" t="s">
        <v>41984</v>
      </c>
    </row>
    <row r="30477" spans="1:16" x14ac:dyDescent="0.3">
      <c r="A30477" t="s">
        <v>0</v>
      </c>
      <c r="B30477" t="s">
        <v>0</v>
      </c>
      <c r="C30477" t="s">
        <v>35153</v>
      </c>
      <c r="D30477" t="s">
        <v>92</v>
      </c>
      <c r="E30477" t="s">
        <v>7</v>
      </c>
      <c r="F30477" t="b">
        <v>0</v>
      </c>
      <c r="G30477" t="s">
        <v>62</v>
      </c>
      <c r="H30477" s="15">
        <v>45099.795266203713</v>
      </c>
      <c r="I30477" t="b">
        <v>1</v>
      </c>
      <c r="J30477" t="b">
        <v>0</v>
      </c>
      <c r="K30477" t="s">
        <v>3</v>
      </c>
      <c r="L30477" t="s">
        <v>71</v>
      </c>
      <c r="N30477" s="16">
        <v>16.5</v>
      </c>
      <c r="O30477" t="s">
        <v>1121</v>
      </c>
      <c r="P30477" t="s">
        <v>499</v>
      </c>
    </row>
    <row r="30478" spans="1:16" x14ac:dyDescent="0.3">
      <c r="A30478" t="s">
        <v>53</v>
      </c>
      <c r="B30478" t="s">
        <v>41985</v>
      </c>
      <c r="C30478" t="s">
        <v>26612</v>
      </c>
      <c r="D30478" t="s">
        <v>5783</v>
      </c>
      <c r="E30478" t="s">
        <v>7</v>
      </c>
      <c r="F30478" t="b">
        <v>0</v>
      </c>
      <c r="G30478" t="s">
        <v>56</v>
      </c>
      <c r="H30478" s="15">
        <v>45031.791805555556</v>
      </c>
      <c r="I30478" t="b">
        <v>0</v>
      </c>
      <c r="J30478" t="b">
        <v>1</v>
      </c>
      <c r="K30478" t="s">
        <v>3</v>
      </c>
      <c r="L30478" t="s">
        <v>43</v>
      </c>
      <c r="M30478" s="1">
        <v>112500</v>
      </c>
      <c r="O30478" t="s">
        <v>34951</v>
      </c>
      <c r="P30478" t="s">
        <v>41986</v>
      </c>
    </row>
    <row r="30479" spans="1:16" x14ac:dyDescent="0.3">
      <c r="A30479" t="s">
        <v>0</v>
      </c>
      <c r="B30479" t="s">
        <v>41987</v>
      </c>
      <c r="C30479" t="s">
        <v>41988</v>
      </c>
      <c r="D30479" t="s">
        <v>49</v>
      </c>
      <c r="E30479" t="s">
        <v>7</v>
      </c>
      <c r="F30479" t="b">
        <v>0</v>
      </c>
      <c r="G30479" t="s">
        <v>56</v>
      </c>
      <c r="H30479" s="15">
        <v>45084.041712962957</v>
      </c>
      <c r="I30479" t="b">
        <v>0</v>
      </c>
      <c r="J30479" t="b">
        <v>0</v>
      </c>
      <c r="K30479" t="s">
        <v>3</v>
      </c>
      <c r="L30479" t="s">
        <v>43</v>
      </c>
      <c r="M30479" s="1">
        <v>71000</v>
      </c>
      <c r="O30479" t="s">
        <v>41989</v>
      </c>
      <c r="P30479" t="s">
        <v>3589</v>
      </c>
    </row>
    <row r="30480" spans="1:16" x14ac:dyDescent="0.3">
      <c r="A30480" t="s">
        <v>0</v>
      </c>
      <c r="B30480" t="s">
        <v>0</v>
      </c>
      <c r="C30480" t="s">
        <v>2017</v>
      </c>
      <c r="D30480" t="s">
        <v>272</v>
      </c>
      <c r="E30480" t="s">
        <v>112</v>
      </c>
      <c r="F30480" t="b">
        <v>0</v>
      </c>
      <c r="G30480" t="s">
        <v>56</v>
      </c>
      <c r="H30480" s="15">
        <v>45049.666886574072</v>
      </c>
      <c r="I30480" t="b">
        <v>1</v>
      </c>
      <c r="J30480" t="b">
        <v>0</v>
      </c>
      <c r="K30480" t="s">
        <v>3</v>
      </c>
      <c r="L30480" t="s">
        <v>71</v>
      </c>
      <c r="N30480" s="16">
        <v>42</v>
      </c>
      <c r="O30480" t="s">
        <v>41990</v>
      </c>
      <c r="P30480" t="s">
        <v>38997</v>
      </c>
    </row>
    <row r="30481" spans="1:16" x14ac:dyDescent="0.3">
      <c r="A30481" t="s">
        <v>65</v>
      </c>
      <c r="B30481" t="s">
        <v>478</v>
      </c>
      <c r="D30481" t="s">
        <v>92</v>
      </c>
      <c r="E30481" t="s">
        <v>7</v>
      </c>
      <c r="F30481" t="b">
        <v>0</v>
      </c>
      <c r="G30481" t="s">
        <v>56</v>
      </c>
      <c r="H30481" s="15">
        <v>45020.961215277777</v>
      </c>
      <c r="I30481" t="b">
        <v>0</v>
      </c>
      <c r="J30481" t="b">
        <v>0</v>
      </c>
      <c r="K30481" t="s">
        <v>3</v>
      </c>
      <c r="L30481" t="s">
        <v>43</v>
      </c>
      <c r="M30481" s="1">
        <v>200000</v>
      </c>
      <c r="O30481" t="s">
        <v>4731</v>
      </c>
    </row>
    <row r="30482" spans="1:16" x14ac:dyDescent="0.3">
      <c r="A30482" t="s">
        <v>0</v>
      </c>
      <c r="B30482" t="s">
        <v>32239</v>
      </c>
      <c r="C30482" t="s">
        <v>462</v>
      </c>
      <c r="D30482" t="s">
        <v>41</v>
      </c>
      <c r="E30482" t="s">
        <v>7</v>
      </c>
      <c r="F30482" t="b">
        <v>0</v>
      </c>
      <c r="G30482" t="s">
        <v>50</v>
      </c>
      <c r="H30482" s="15">
        <v>44992.678703703707</v>
      </c>
      <c r="I30482" t="b">
        <v>0</v>
      </c>
      <c r="J30482" t="b">
        <v>1</v>
      </c>
      <c r="K30482" t="s">
        <v>3</v>
      </c>
      <c r="L30482" t="s">
        <v>71</v>
      </c>
      <c r="N30482" s="16">
        <v>52</v>
      </c>
      <c r="O30482" t="s">
        <v>7779</v>
      </c>
      <c r="P30482" t="s">
        <v>7780</v>
      </c>
    </row>
    <row r="30483" spans="1:16" x14ac:dyDescent="0.3">
      <c r="A30483" t="s">
        <v>1</v>
      </c>
      <c r="B30483" t="s">
        <v>1</v>
      </c>
      <c r="C30483" t="s">
        <v>15157</v>
      </c>
      <c r="D30483" t="s">
        <v>120</v>
      </c>
      <c r="E30483" t="s">
        <v>7</v>
      </c>
      <c r="F30483" t="b">
        <v>0</v>
      </c>
      <c r="G30483" t="s">
        <v>62</v>
      </c>
      <c r="H30483" s="15">
        <v>45013.297511574077</v>
      </c>
      <c r="I30483" t="b">
        <v>0</v>
      </c>
      <c r="J30483" t="b">
        <v>0</v>
      </c>
      <c r="K30483" t="s">
        <v>3</v>
      </c>
      <c r="L30483" t="s">
        <v>43</v>
      </c>
      <c r="M30483" s="1">
        <v>90000</v>
      </c>
      <c r="O30483" t="s">
        <v>41991</v>
      </c>
      <c r="P30483" t="s">
        <v>41992</v>
      </c>
    </row>
    <row r="30484" spans="1:16" x14ac:dyDescent="0.3">
      <c r="A30484" t="s">
        <v>0</v>
      </c>
      <c r="B30484" t="s">
        <v>2568</v>
      </c>
      <c r="C30484" t="s">
        <v>1375</v>
      </c>
      <c r="D30484" t="s">
        <v>92</v>
      </c>
      <c r="E30484" t="s">
        <v>7</v>
      </c>
      <c r="F30484" t="b">
        <v>0</v>
      </c>
      <c r="G30484" t="s">
        <v>56</v>
      </c>
      <c r="H30484" s="15">
        <v>45031.416886574072</v>
      </c>
      <c r="I30484" t="b">
        <v>1</v>
      </c>
      <c r="J30484" t="b">
        <v>0</v>
      </c>
      <c r="K30484" t="s">
        <v>3</v>
      </c>
      <c r="L30484" t="s">
        <v>43</v>
      </c>
      <c r="M30484" s="1">
        <v>145000</v>
      </c>
      <c r="O30484" t="s">
        <v>494</v>
      </c>
      <c r="P30484" t="s">
        <v>2569</v>
      </c>
    </row>
    <row r="30485" spans="1:16" x14ac:dyDescent="0.3">
      <c r="A30485" t="s">
        <v>81</v>
      </c>
      <c r="B30485" t="s">
        <v>41993</v>
      </c>
      <c r="C30485" t="s">
        <v>3625</v>
      </c>
      <c r="D30485" t="s">
        <v>120</v>
      </c>
      <c r="E30485" t="s">
        <v>7</v>
      </c>
      <c r="F30485" t="b">
        <v>0</v>
      </c>
      <c r="G30485" t="s">
        <v>240</v>
      </c>
      <c r="H30485" s="15">
        <v>45105.466458333343</v>
      </c>
      <c r="I30485" t="b">
        <v>1</v>
      </c>
      <c r="J30485" t="b">
        <v>0</v>
      </c>
      <c r="K30485" t="s">
        <v>240</v>
      </c>
      <c r="L30485" t="s">
        <v>43</v>
      </c>
      <c r="M30485" s="1">
        <v>200000</v>
      </c>
      <c r="O30485" t="s">
        <v>696</v>
      </c>
      <c r="P30485" t="s">
        <v>41994</v>
      </c>
    </row>
    <row r="30486" spans="1:16" x14ac:dyDescent="0.3">
      <c r="A30486" t="s">
        <v>0</v>
      </c>
      <c r="B30486" t="s">
        <v>2737</v>
      </c>
      <c r="C30486" t="s">
        <v>78</v>
      </c>
      <c r="D30486" t="s">
        <v>238</v>
      </c>
      <c r="E30486" t="s">
        <v>7</v>
      </c>
      <c r="F30486" t="b">
        <v>1</v>
      </c>
      <c r="G30486" t="s">
        <v>50</v>
      </c>
      <c r="H30486" s="15">
        <v>45154.551770833343</v>
      </c>
      <c r="I30486" t="b">
        <v>0</v>
      </c>
      <c r="J30486" t="b">
        <v>1</v>
      </c>
      <c r="K30486" t="s">
        <v>3</v>
      </c>
      <c r="L30486" t="s">
        <v>71</v>
      </c>
      <c r="N30486" s="16">
        <v>40.5</v>
      </c>
      <c r="O30486" t="s">
        <v>1279</v>
      </c>
      <c r="P30486" t="s">
        <v>499</v>
      </c>
    </row>
    <row r="30487" spans="1:16" x14ac:dyDescent="0.3">
      <c r="A30487" t="s">
        <v>65</v>
      </c>
      <c r="B30487" t="s">
        <v>65</v>
      </c>
      <c r="C30487" t="s">
        <v>78</v>
      </c>
      <c r="D30487" t="s">
        <v>49</v>
      </c>
      <c r="E30487" t="s">
        <v>112</v>
      </c>
      <c r="F30487" t="b">
        <v>1</v>
      </c>
      <c r="G30487" t="s">
        <v>87</v>
      </c>
      <c r="H30487" s="15">
        <v>45154.919502314813</v>
      </c>
      <c r="I30487" t="b">
        <v>0</v>
      </c>
      <c r="J30487" t="b">
        <v>0</v>
      </c>
      <c r="K30487" t="s">
        <v>3</v>
      </c>
      <c r="L30487" t="s">
        <v>43</v>
      </c>
      <c r="M30487" s="1">
        <v>90425.609375</v>
      </c>
      <c r="O30487" t="s">
        <v>41995</v>
      </c>
      <c r="P30487" t="s">
        <v>5125</v>
      </c>
    </row>
    <row r="30488" spans="1:16" x14ac:dyDescent="0.3">
      <c r="A30488" t="s">
        <v>65</v>
      </c>
      <c r="B30488" t="s">
        <v>41996</v>
      </c>
      <c r="C30488" t="s">
        <v>78</v>
      </c>
      <c r="D30488" t="s">
        <v>49</v>
      </c>
      <c r="E30488" t="s">
        <v>7</v>
      </c>
      <c r="F30488" t="b">
        <v>1</v>
      </c>
      <c r="G30488" t="s">
        <v>87</v>
      </c>
      <c r="H30488" s="15">
        <v>44993.668958333343</v>
      </c>
      <c r="I30488" t="b">
        <v>0</v>
      </c>
      <c r="J30488" t="b">
        <v>0</v>
      </c>
      <c r="K30488" t="s">
        <v>3</v>
      </c>
      <c r="L30488" t="s">
        <v>43</v>
      </c>
      <c r="M30488" s="1">
        <v>86500</v>
      </c>
      <c r="O30488" t="s">
        <v>41997</v>
      </c>
      <c r="P30488" t="s">
        <v>41998</v>
      </c>
    </row>
    <row r="30489" spans="1:16" x14ac:dyDescent="0.3">
      <c r="A30489" t="s">
        <v>0</v>
      </c>
      <c r="B30489" t="s">
        <v>0</v>
      </c>
      <c r="C30489" t="s">
        <v>78</v>
      </c>
      <c r="D30489" t="s">
        <v>92</v>
      </c>
      <c r="E30489" t="s">
        <v>7</v>
      </c>
      <c r="F30489" t="b">
        <v>1</v>
      </c>
      <c r="G30489" t="s">
        <v>56</v>
      </c>
      <c r="H30489" s="15">
        <v>45076.333298611113</v>
      </c>
      <c r="I30489" t="b">
        <v>0</v>
      </c>
      <c r="J30489" t="b">
        <v>0</v>
      </c>
      <c r="K30489" t="s">
        <v>3</v>
      </c>
      <c r="L30489" t="s">
        <v>43</v>
      </c>
      <c r="M30489" s="1">
        <v>70000</v>
      </c>
      <c r="O30489" t="s">
        <v>41999</v>
      </c>
      <c r="P30489" t="s">
        <v>5681</v>
      </c>
    </row>
    <row r="30490" spans="1:16" x14ac:dyDescent="0.3">
      <c r="A30490" t="s">
        <v>65</v>
      </c>
      <c r="B30490" t="s">
        <v>42000</v>
      </c>
      <c r="C30490" t="s">
        <v>3</v>
      </c>
      <c r="D30490" t="s">
        <v>92</v>
      </c>
      <c r="E30490" t="s">
        <v>7</v>
      </c>
      <c r="F30490" t="b">
        <v>0</v>
      </c>
      <c r="G30490" t="s">
        <v>62</v>
      </c>
      <c r="H30490" s="15">
        <v>45110.419247685182</v>
      </c>
      <c r="I30490" t="b">
        <v>0</v>
      </c>
      <c r="J30490" t="b">
        <v>0</v>
      </c>
      <c r="K30490" t="s">
        <v>3</v>
      </c>
      <c r="L30490" t="s">
        <v>43</v>
      </c>
      <c r="M30490" s="1">
        <v>250000</v>
      </c>
      <c r="O30490" t="s">
        <v>8505</v>
      </c>
      <c r="P30490" t="s">
        <v>42001</v>
      </c>
    </row>
    <row r="30491" spans="1:16" x14ac:dyDescent="0.3">
      <c r="A30491" t="s">
        <v>0</v>
      </c>
      <c r="B30491" t="s">
        <v>42002</v>
      </c>
      <c r="C30491" t="s">
        <v>42003</v>
      </c>
      <c r="D30491" t="s">
        <v>49</v>
      </c>
      <c r="E30491" t="s">
        <v>7</v>
      </c>
      <c r="F30491" t="b">
        <v>0</v>
      </c>
      <c r="G30491" t="s">
        <v>50</v>
      </c>
      <c r="H30491" s="15">
        <v>45133.75408564815</v>
      </c>
      <c r="I30491" t="b">
        <v>0</v>
      </c>
      <c r="J30491" t="b">
        <v>0</v>
      </c>
      <c r="K30491" t="s">
        <v>3</v>
      </c>
      <c r="L30491" t="s">
        <v>71</v>
      </c>
      <c r="N30491" s="16">
        <v>124</v>
      </c>
      <c r="O30491" t="s">
        <v>42004</v>
      </c>
    </row>
    <row r="30492" spans="1:16" x14ac:dyDescent="0.3">
      <c r="A30492" t="s">
        <v>0</v>
      </c>
      <c r="B30492" t="s">
        <v>42005</v>
      </c>
      <c r="C30492" t="s">
        <v>6719</v>
      </c>
      <c r="D30492" t="s">
        <v>61</v>
      </c>
      <c r="E30492" t="s">
        <v>7</v>
      </c>
      <c r="F30492" t="b">
        <v>0</v>
      </c>
      <c r="G30492" t="s">
        <v>4496</v>
      </c>
      <c r="H30492" s="15">
        <v>45023.769386574073</v>
      </c>
      <c r="I30492" t="b">
        <v>0</v>
      </c>
      <c r="J30492" t="b">
        <v>0</v>
      </c>
      <c r="K30492" t="s">
        <v>4496</v>
      </c>
      <c r="L30492" t="s">
        <v>43</v>
      </c>
      <c r="M30492" s="1">
        <v>200000</v>
      </c>
      <c r="O30492" t="s">
        <v>6720</v>
      </c>
      <c r="P30492" t="s">
        <v>282</v>
      </c>
    </row>
    <row r="30493" spans="1:16" x14ac:dyDescent="0.3">
      <c r="A30493" t="s">
        <v>65</v>
      </c>
      <c r="B30493" t="s">
        <v>42006</v>
      </c>
      <c r="C30493" t="s">
        <v>91</v>
      </c>
      <c r="D30493" t="s">
        <v>92</v>
      </c>
      <c r="E30493" t="s">
        <v>7</v>
      </c>
      <c r="F30493" t="b">
        <v>0</v>
      </c>
      <c r="G30493" t="s">
        <v>87</v>
      </c>
      <c r="H30493" s="15">
        <v>45210.127442129633</v>
      </c>
      <c r="I30493" t="b">
        <v>0</v>
      </c>
      <c r="J30493" t="b">
        <v>0</v>
      </c>
      <c r="K30493" t="s">
        <v>3</v>
      </c>
      <c r="L30493" t="s">
        <v>43</v>
      </c>
      <c r="M30493" s="1">
        <v>241500</v>
      </c>
      <c r="O30493" t="s">
        <v>2860</v>
      </c>
      <c r="P30493" t="s">
        <v>34472</v>
      </c>
    </row>
    <row r="30494" spans="1:16" x14ac:dyDescent="0.3">
      <c r="A30494" t="s">
        <v>0</v>
      </c>
      <c r="B30494" t="s">
        <v>665</v>
      </c>
      <c r="C30494" t="s">
        <v>8210</v>
      </c>
      <c r="D30494" t="s">
        <v>189</v>
      </c>
      <c r="E30494" t="s">
        <v>7</v>
      </c>
      <c r="F30494" t="b">
        <v>0</v>
      </c>
      <c r="G30494" t="s">
        <v>62</v>
      </c>
      <c r="H30494" s="15">
        <v>45077.917662037027</v>
      </c>
      <c r="I30494" t="b">
        <v>1</v>
      </c>
      <c r="J30494" t="b">
        <v>0</v>
      </c>
      <c r="K30494" t="s">
        <v>3</v>
      </c>
      <c r="L30494" t="s">
        <v>43</v>
      </c>
      <c r="M30494" s="1">
        <v>70000</v>
      </c>
      <c r="O30494" t="s">
        <v>220</v>
      </c>
      <c r="P30494" t="s">
        <v>5966</v>
      </c>
    </row>
    <row r="30495" spans="1:16" x14ac:dyDescent="0.3">
      <c r="A30495" t="s">
        <v>0</v>
      </c>
      <c r="B30495" t="s">
        <v>0</v>
      </c>
      <c r="C30495" t="s">
        <v>16631</v>
      </c>
      <c r="D30495" t="s">
        <v>41</v>
      </c>
      <c r="E30495" t="s">
        <v>7</v>
      </c>
      <c r="F30495" t="b">
        <v>0</v>
      </c>
      <c r="G30495" t="s">
        <v>62</v>
      </c>
      <c r="H30495" s="15">
        <v>44979.875648148147</v>
      </c>
      <c r="I30495" t="b">
        <v>0</v>
      </c>
      <c r="J30495" t="b">
        <v>1</v>
      </c>
      <c r="K30495" t="s">
        <v>3</v>
      </c>
      <c r="L30495" t="s">
        <v>71</v>
      </c>
      <c r="N30495" s="16">
        <v>31</v>
      </c>
      <c r="O30495" t="s">
        <v>2693</v>
      </c>
      <c r="P30495" t="s">
        <v>42007</v>
      </c>
    </row>
    <row r="30496" spans="1:16" x14ac:dyDescent="0.3">
      <c r="A30496" t="s">
        <v>46</v>
      </c>
      <c r="B30496" t="s">
        <v>42008</v>
      </c>
      <c r="C30496" t="s">
        <v>110</v>
      </c>
      <c r="D30496" t="s">
        <v>92</v>
      </c>
      <c r="E30496" t="s">
        <v>7</v>
      </c>
      <c r="F30496" t="b">
        <v>0</v>
      </c>
      <c r="G30496" t="s">
        <v>87</v>
      </c>
      <c r="H30496" s="15">
        <v>45131.083831018521</v>
      </c>
      <c r="I30496" t="b">
        <v>0</v>
      </c>
      <c r="J30496" t="b">
        <v>0</v>
      </c>
      <c r="K30496" t="s">
        <v>3</v>
      </c>
      <c r="L30496" t="s">
        <v>43</v>
      </c>
      <c r="M30496" s="1">
        <v>150000</v>
      </c>
      <c r="O30496" t="s">
        <v>42009</v>
      </c>
      <c r="P30496" t="s">
        <v>42010</v>
      </c>
    </row>
    <row r="30497" spans="1:16" x14ac:dyDescent="0.3">
      <c r="A30497" t="s">
        <v>0</v>
      </c>
      <c r="B30497" t="s">
        <v>0</v>
      </c>
      <c r="C30497" t="s">
        <v>177</v>
      </c>
      <c r="D30497" t="s">
        <v>238</v>
      </c>
      <c r="E30497" t="s">
        <v>7</v>
      </c>
      <c r="F30497" t="b">
        <v>0</v>
      </c>
      <c r="G30497" t="s">
        <v>56</v>
      </c>
      <c r="H30497" s="15">
        <v>45165.375034722223</v>
      </c>
      <c r="I30497" t="b">
        <v>0</v>
      </c>
      <c r="J30497" t="b">
        <v>1</v>
      </c>
      <c r="K30497" t="s">
        <v>3</v>
      </c>
      <c r="L30497" t="s">
        <v>43</v>
      </c>
      <c r="M30497" s="1">
        <v>80000</v>
      </c>
      <c r="O30497" t="s">
        <v>1279</v>
      </c>
      <c r="P30497" t="s">
        <v>42011</v>
      </c>
    </row>
    <row r="30498" spans="1:16" x14ac:dyDescent="0.3">
      <c r="A30498" t="s">
        <v>53</v>
      </c>
      <c r="B30498" t="s">
        <v>53</v>
      </c>
      <c r="C30498" t="s">
        <v>78</v>
      </c>
      <c r="D30498" t="s">
        <v>238</v>
      </c>
      <c r="E30498" t="s">
        <v>7</v>
      </c>
      <c r="F30498" t="b">
        <v>1</v>
      </c>
      <c r="G30498" t="s">
        <v>62</v>
      </c>
      <c r="H30498" s="15">
        <v>45115.417592592603</v>
      </c>
      <c r="I30498" t="b">
        <v>0</v>
      </c>
      <c r="J30498" t="b">
        <v>1</v>
      </c>
      <c r="K30498" t="s">
        <v>3</v>
      </c>
      <c r="L30498" t="s">
        <v>43</v>
      </c>
      <c r="M30498" s="1">
        <v>98000</v>
      </c>
      <c r="O30498" t="s">
        <v>1279</v>
      </c>
      <c r="P30498" t="s">
        <v>31222</v>
      </c>
    </row>
    <row r="30499" spans="1:16" x14ac:dyDescent="0.3">
      <c r="A30499" t="s">
        <v>0</v>
      </c>
      <c r="B30499" t="s">
        <v>42012</v>
      </c>
      <c r="C30499" t="s">
        <v>615</v>
      </c>
      <c r="D30499" t="s">
        <v>49</v>
      </c>
      <c r="E30499" t="s">
        <v>7</v>
      </c>
      <c r="F30499" t="b">
        <v>0</v>
      </c>
      <c r="G30499" t="s">
        <v>56</v>
      </c>
      <c r="H30499" s="15">
        <v>45035.291770833333</v>
      </c>
      <c r="I30499" t="b">
        <v>0</v>
      </c>
      <c r="J30499" t="b">
        <v>1</v>
      </c>
      <c r="K30499" t="s">
        <v>3</v>
      </c>
      <c r="L30499" t="s">
        <v>43</v>
      </c>
      <c r="M30499" s="1">
        <v>147500</v>
      </c>
      <c r="O30499" t="s">
        <v>6142</v>
      </c>
      <c r="P30499" t="s">
        <v>1340</v>
      </c>
    </row>
    <row r="30500" spans="1:16" x14ac:dyDescent="0.3">
      <c r="A30500" t="s">
        <v>1</v>
      </c>
      <c r="B30500" t="s">
        <v>35867</v>
      </c>
      <c r="C30500" t="s">
        <v>1477</v>
      </c>
      <c r="D30500" t="s">
        <v>120</v>
      </c>
      <c r="E30500" t="s">
        <v>7</v>
      </c>
      <c r="F30500" t="b">
        <v>0</v>
      </c>
      <c r="G30500" t="s">
        <v>240</v>
      </c>
      <c r="H30500" s="15">
        <v>45033.467650462961</v>
      </c>
      <c r="I30500" t="b">
        <v>0</v>
      </c>
      <c r="J30500" t="b">
        <v>0</v>
      </c>
      <c r="K30500" t="s">
        <v>240</v>
      </c>
      <c r="L30500" t="s">
        <v>43</v>
      </c>
      <c r="M30500" s="1">
        <v>90000</v>
      </c>
      <c r="O30500" t="s">
        <v>42013</v>
      </c>
      <c r="P30500" t="s">
        <v>42014</v>
      </c>
    </row>
    <row r="30501" spans="1:16" x14ac:dyDescent="0.3">
      <c r="A30501" t="s">
        <v>65</v>
      </c>
      <c r="B30501" t="s">
        <v>65</v>
      </c>
      <c r="C30501" t="s">
        <v>4710</v>
      </c>
      <c r="D30501" t="s">
        <v>12546</v>
      </c>
      <c r="E30501" t="s">
        <v>7</v>
      </c>
      <c r="F30501" t="b">
        <v>0</v>
      </c>
      <c r="G30501" t="s">
        <v>113</v>
      </c>
      <c r="H30501" s="15">
        <v>45187.992928240739</v>
      </c>
      <c r="I30501" t="b">
        <v>0</v>
      </c>
      <c r="J30501" t="b">
        <v>0</v>
      </c>
      <c r="K30501" t="s">
        <v>3</v>
      </c>
      <c r="L30501" t="s">
        <v>71</v>
      </c>
      <c r="N30501" s="16">
        <v>24</v>
      </c>
      <c r="O30501" t="s">
        <v>12547</v>
      </c>
      <c r="P30501" t="s">
        <v>42015</v>
      </c>
    </row>
    <row r="30502" spans="1:16" x14ac:dyDescent="0.3">
      <c r="A30502" t="s">
        <v>46</v>
      </c>
      <c r="B30502" t="s">
        <v>46</v>
      </c>
      <c r="C30502" t="s">
        <v>1477</v>
      </c>
      <c r="D30502" t="s">
        <v>61</v>
      </c>
      <c r="E30502" t="s">
        <v>7</v>
      </c>
      <c r="F30502" t="b">
        <v>0</v>
      </c>
      <c r="G30502" t="s">
        <v>240</v>
      </c>
      <c r="H30502" s="15">
        <v>45043.718831018523</v>
      </c>
      <c r="I30502" t="b">
        <v>0</v>
      </c>
      <c r="J30502" t="b">
        <v>0</v>
      </c>
      <c r="K30502" t="s">
        <v>240</v>
      </c>
      <c r="L30502" t="s">
        <v>43</v>
      </c>
      <c r="M30502" s="1">
        <v>97444</v>
      </c>
      <c r="O30502" t="s">
        <v>17441</v>
      </c>
      <c r="P30502" t="s">
        <v>42016</v>
      </c>
    </row>
    <row r="30503" spans="1:16" x14ac:dyDescent="0.3">
      <c r="A30503" t="s">
        <v>1</v>
      </c>
      <c r="B30503" t="s">
        <v>15729</v>
      </c>
      <c r="C30503" t="s">
        <v>96</v>
      </c>
      <c r="D30503" t="s">
        <v>913</v>
      </c>
      <c r="E30503" t="s">
        <v>7</v>
      </c>
      <c r="F30503" t="b">
        <v>0</v>
      </c>
      <c r="G30503" t="s">
        <v>87</v>
      </c>
      <c r="H30503" s="15">
        <v>45151.585185185177</v>
      </c>
      <c r="I30503" t="b">
        <v>0</v>
      </c>
      <c r="J30503" t="b">
        <v>1</v>
      </c>
      <c r="K30503" t="s">
        <v>3</v>
      </c>
      <c r="L30503" t="s">
        <v>43</v>
      </c>
      <c r="M30503" s="1">
        <v>135180</v>
      </c>
      <c r="O30503" t="s">
        <v>36247</v>
      </c>
      <c r="P30503" t="s">
        <v>36248</v>
      </c>
    </row>
    <row r="30504" spans="1:16" x14ac:dyDescent="0.3">
      <c r="A30504" t="s">
        <v>205</v>
      </c>
      <c r="B30504" t="s">
        <v>42017</v>
      </c>
      <c r="C30504" t="s">
        <v>409</v>
      </c>
      <c r="D30504" t="s">
        <v>390</v>
      </c>
      <c r="E30504" t="s">
        <v>7</v>
      </c>
      <c r="F30504" t="b">
        <v>0</v>
      </c>
      <c r="G30504" t="s">
        <v>70</v>
      </c>
      <c r="H30504" s="15">
        <v>45272.678865740738</v>
      </c>
      <c r="I30504" t="b">
        <v>0</v>
      </c>
      <c r="J30504" t="b">
        <v>0</v>
      </c>
      <c r="K30504" t="s">
        <v>3</v>
      </c>
      <c r="L30504" t="s">
        <v>43</v>
      </c>
      <c r="M30504" s="1">
        <v>50000</v>
      </c>
      <c r="O30504" t="s">
        <v>16764</v>
      </c>
    </row>
    <row r="30505" spans="1:16" x14ac:dyDescent="0.3">
      <c r="A30505" t="s">
        <v>1</v>
      </c>
      <c r="B30505" t="s">
        <v>42018</v>
      </c>
      <c r="C30505" t="s">
        <v>1160</v>
      </c>
      <c r="D30505" t="s">
        <v>61</v>
      </c>
      <c r="E30505" t="s">
        <v>7</v>
      </c>
      <c r="F30505" t="b">
        <v>0</v>
      </c>
      <c r="G30505" t="s">
        <v>1160</v>
      </c>
      <c r="H30505" s="15">
        <v>45272.476817129631</v>
      </c>
      <c r="I30505" t="b">
        <v>0</v>
      </c>
      <c r="J30505" t="b">
        <v>0</v>
      </c>
      <c r="K30505" t="s">
        <v>1160</v>
      </c>
      <c r="L30505" t="s">
        <v>43</v>
      </c>
      <c r="M30505" s="1">
        <v>64800</v>
      </c>
      <c r="O30505" t="s">
        <v>2261</v>
      </c>
    </row>
    <row r="30506" spans="1:16" x14ac:dyDescent="0.3">
      <c r="A30506" t="s">
        <v>65</v>
      </c>
      <c r="B30506" t="s">
        <v>703</v>
      </c>
      <c r="C30506" t="s">
        <v>177</v>
      </c>
      <c r="D30506" t="s">
        <v>120</v>
      </c>
      <c r="E30506" t="s">
        <v>7</v>
      </c>
      <c r="F30506" t="b">
        <v>0</v>
      </c>
      <c r="G30506" t="s">
        <v>56</v>
      </c>
      <c r="H30506" s="15">
        <v>44937.502743055556</v>
      </c>
      <c r="I30506" t="b">
        <v>0</v>
      </c>
      <c r="J30506" t="b">
        <v>0</v>
      </c>
      <c r="K30506" t="s">
        <v>3</v>
      </c>
      <c r="L30506" t="s">
        <v>43</v>
      </c>
      <c r="M30506" s="1">
        <v>125000</v>
      </c>
      <c r="O30506" t="s">
        <v>6745</v>
      </c>
      <c r="P30506" t="s">
        <v>42019</v>
      </c>
    </row>
    <row r="30507" spans="1:16" x14ac:dyDescent="0.3">
      <c r="A30507" t="s">
        <v>0</v>
      </c>
      <c r="B30507" t="s">
        <v>0</v>
      </c>
      <c r="D30507" t="s">
        <v>92</v>
      </c>
      <c r="E30507" t="s">
        <v>112</v>
      </c>
      <c r="F30507" t="b">
        <v>0</v>
      </c>
      <c r="G30507" t="s">
        <v>62</v>
      </c>
      <c r="H30507" s="15">
        <v>45198.792893518519</v>
      </c>
      <c r="I30507" t="b">
        <v>0</v>
      </c>
      <c r="J30507" t="b">
        <v>0</v>
      </c>
      <c r="K30507" t="s">
        <v>3</v>
      </c>
      <c r="L30507" t="s">
        <v>71</v>
      </c>
      <c r="N30507" s="16">
        <v>35</v>
      </c>
      <c r="O30507" t="s">
        <v>156</v>
      </c>
      <c r="P30507" t="s">
        <v>42020</v>
      </c>
    </row>
    <row r="30508" spans="1:16" x14ac:dyDescent="0.3">
      <c r="A30508" t="s">
        <v>53</v>
      </c>
      <c r="B30508" t="s">
        <v>42021</v>
      </c>
      <c r="C30508" t="s">
        <v>399</v>
      </c>
      <c r="D30508" t="s">
        <v>61</v>
      </c>
      <c r="E30508" t="s">
        <v>7</v>
      </c>
      <c r="F30508" t="b">
        <v>0</v>
      </c>
      <c r="G30508" t="s">
        <v>381</v>
      </c>
      <c r="H30508" s="15">
        <v>45145.495104166657</v>
      </c>
      <c r="I30508" t="b">
        <v>0</v>
      </c>
      <c r="J30508" t="b">
        <v>0</v>
      </c>
      <c r="K30508" t="s">
        <v>381</v>
      </c>
      <c r="L30508" t="s">
        <v>43</v>
      </c>
      <c r="M30508" s="1">
        <v>111175</v>
      </c>
      <c r="O30508" t="s">
        <v>42022</v>
      </c>
      <c r="P30508" t="s">
        <v>15917</v>
      </c>
    </row>
    <row r="30509" spans="1:16" x14ac:dyDescent="0.3">
      <c r="A30509" t="s">
        <v>0</v>
      </c>
      <c r="B30509" t="s">
        <v>40708</v>
      </c>
      <c r="C30509" t="s">
        <v>6112</v>
      </c>
      <c r="D30509" t="s">
        <v>49</v>
      </c>
      <c r="E30509" t="s">
        <v>7</v>
      </c>
      <c r="F30509" t="b">
        <v>0</v>
      </c>
      <c r="G30509" t="s">
        <v>87</v>
      </c>
      <c r="H30509" s="15">
        <v>45114.625983796293</v>
      </c>
      <c r="I30509" t="b">
        <v>1</v>
      </c>
      <c r="J30509" t="b">
        <v>0</v>
      </c>
      <c r="K30509" t="s">
        <v>3</v>
      </c>
      <c r="L30509" t="s">
        <v>71</v>
      </c>
      <c r="N30509" s="16">
        <v>25</v>
      </c>
      <c r="O30509" t="s">
        <v>7867</v>
      </c>
    </row>
    <row r="30510" spans="1:16" x14ac:dyDescent="0.3">
      <c r="A30510" t="s">
        <v>0</v>
      </c>
      <c r="B30510" t="s">
        <v>42023</v>
      </c>
      <c r="C30510" t="s">
        <v>177</v>
      </c>
      <c r="D30510" t="s">
        <v>41</v>
      </c>
      <c r="E30510" t="s">
        <v>112</v>
      </c>
      <c r="F30510" t="b">
        <v>0</v>
      </c>
      <c r="G30510" t="s">
        <v>56</v>
      </c>
      <c r="H30510" s="15">
        <v>44935.624930555547</v>
      </c>
      <c r="I30510" t="b">
        <v>0</v>
      </c>
      <c r="J30510" t="b">
        <v>1</v>
      </c>
      <c r="K30510" t="s">
        <v>3</v>
      </c>
      <c r="L30510" t="s">
        <v>43</v>
      </c>
      <c r="M30510" s="1">
        <v>85000</v>
      </c>
      <c r="O30510" t="s">
        <v>42024</v>
      </c>
    </row>
    <row r="30511" spans="1:16" x14ac:dyDescent="0.3">
      <c r="A30511" t="s">
        <v>53</v>
      </c>
      <c r="B30511" t="s">
        <v>16463</v>
      </c>
      <c r="C30511" t="s">
        <v>96</v>
      </c>
      <c r="D30511" t="s">
        <v>120</v>
      </c>
      <c r="E30511" t="s">
        <v>7</v>
      </c>
      <c r="F30511" t="b">
        <v>0</v>
      </c>
      <c r="G30511" t="s">
        <v>87</v>
      </c>
      <c r="H30511" s="15">
        <v>44977.33390046296</v>
      </c>
      <c r="I30511" t="b">
        <v>1</v>
      </c>
      <c r="J30511" t="b">
        <v>1</v>
      </c>
      <c r="K30511" t="s">
        <v>3</v>
      </c>
      <c r="L30511" t="s">
        <v>43</v>
      </c>
      <c r="M30511" s="1">
        <v>150000</v>
      </c>
      <c r="O30511" t="s">
        <v>4478</v>
      </c>
      <c r="P30511" t="s">
        <v>16464</v>
      </c>
    </row>
    <row r="30512" spans="1:16" x14ac:dyDescent="0.3">
      <c r="A30512" t="s">
        <v>0</v>
      </c>
      <c r="B30512" t="s">
        <v>42025</v>
      </c>
      <c r="C30512" t="s">
        <v>6112</v>
      </c>
      <c r="D30512" t="s">
        <v>49</v>
      </c>
      <c r="E30512" t="s">
        <v>7</v>
      </c>
      <c r="F30512" t="b">
        <v>0</v>
      </c>
      <c r="G30512" t="s">
        <v>87</v>
      </c>
      <c r="H30512" s="15">
        <v>45160.667488425926</v>
      </c>
      <c r="I30512" t="b">
        <v>1</v>
      </c>
      <c r="J30512" t="b">
        <v>0</v>
      </c>
      <c r="K30512" t="s">
        <v>3</v>
      </c>
      <c r="L30512" t="s">
        <v>43</v>
      </c>
      <c r="M30512" s="1">
        <v>78294</v>
      </c>
      <c r="O30512" t="s">
        <v>28055</v>
      </c>
    </row>
    <row r="30513" spans="1:16" x14ac:dyDescent="0.3">
      <c r="A30513" t="s">
        <v>0</v>
      </c>
      <c r="B30513" t="s">
        <v>0</v>
      </c>
      <c r="C30513" t="s">
        <v>1337</v>
      </c>
      <c r="D30513" t="s">
        <v>92</v>
      </c>
      <c r="E30513" t="s">
        <v>112</v>
      </c>
      <c r="F30513" t="b">
        <v>0</v>
      </c>
      <c r="G30513" t="s">
        <v>87</v>
      </c>
      <c r="H30513" s="15">
        <v>44958.750717592593</v>
      </c>
      <c r="I30513" t="b">
        <v>0</v>
      </c>
      <c r="J30513" t="b">
        <v>1</v>
      </c>
      <c r="K30513" t="s">
        <v>3</v>
      </c>
      <c r="L30513" t="s">
        <v>43</v>
      </c>
      <c r="M30513" s="1">
        <v>77500</v>
      </c>
      <c r="O30513" t="s">
        <v>5096</v>
      </c>
      <c r="P30513" t="s">
        <v>37906</v>
      </c>
    </row>
    <row r="30514" spans="1:16" x14ac:dyDescent="0.3">
      <c r="A30514" t="s">
        <v>0</v>
      </c>
      <c r="B30514" t="s">
        <v>42026</v>
      </c>
      <c r="C30514" t="s">
        <v>2094</v>
      </c>
      <c r="D30514" t="s">
        <v>61</v>
      </c>
      <c r="E30514" t="s">
        <v>7</v>
      </c>
      <c r="F30514" t="b">
        <v>0</v>
      </c>
      <c r="G30514" t="s">
        <v>2095</v>
      </c>
      <c r="H30514" s="15">
        <v>45084.746493055558</v>
      </c>
      <c r="I30514" t="b">
        <v>0</v>
      </c>
      <c r="J30514" t="b">
        <v>0</v>
      </c>
      <c r="K30514" t="s">
        <v>2095</v>
      </c>
      <c r="L30514" t="s">
        <v>43</v>
      </c>
      <c r="M30514" s="1">
        <v>80850</v>
      </c>
      <c r="O30514" t="s">
        <v>2800</v>
      </c>
    </row>
    <row r="30515" spans="1:16" x14ac:dyDescent="0.3">
      <c r="A30515" t="s">
        <v>65</v>
      </c>
      <c r="B30515" t="s">
        <v>8978</v>
      </c>
      <c r="C30515" t="s">
        <v>422</v>
      </c>
      <c r="D30515" t="s">
        <v>49</v>
      </c>
      <c r="E30515" t="s">
        <v>7</v>
      </c>
      <c r="F30515" t="b">
        <v>0</v>
      </c>
      <c r="G30515" t="s">
        <v>56</v>
      </c>
      <c r="H30515" s="15">
        <v>45175.334432870368</v>
      </c>
      <c r="I30515" t="b">
        <v>0</v>
      </c>
      <c r="J30515" t="b">
        <v>1</v>
      </c>
      <c r="K30515" t="s">
        <v>3</v>
      </c>
      <c r="L30515" t="s">
        <v>43</v>
      </c>
      <c r="M30515" s="1">
        <v>86000</v>
      </c>
      <c r="O30515" t="s">
        <v>533</v>
      </c>
      <c r="P30515" t="s">
        <v>466</v>
      </c>
    </row>
    <row r="30516" spans="1:16" x14ac:dyDescent="0.3">
      <c r="A30516" t="s">
        <v>46</v>
      </c>
      <c r="B30516" t="s">
        <v>42027</v>
      </c>
      <c r="C30516" t="s">
        <v>462</v>
      </c>
      <c r="D30516" t="s">
        <v>189</v>
      </c>
      <c r="E30516" t="s">
        <v>112</v>
      </c>
      <c r="F30516" t="b">
        <v>0</v>
      </c>
      <c r="G30516" t="s">
        <v>42</v>
      </c>
      <c r="H30516" s="15">
        <v>45180.59578703704</v>
      </c>
      <c r="I30516" t="b">
        <v>1</v>
      </c>
      <c r="J30516" t="b">
        <v>0</v>
      </c>
      <c r="K30516" t="s">
        <v>42</v>
      </c>
      <c r="L30516" t="s">
        <v>71</v>
      </c>
      <c r="N30516" s="16">
        <v>65</v>
      </c>
      <c r="O30516" t="s">
        <v>39145</v>
      </c>
      <c r="P30516" t="s">
        <v>4638</v>
      </c>
    </row>
    <row r="30517" spans="1:16" x14ac:dyDescent="0.3">
      <c r="A30517" t="s">
        <v>1</v>
      </c>
      <c r="B30517" t="s">
        <v>13088</v>
      </c>
      <c r="C30517" t="s">
        <v>96</v>
      </c>
      <c r="D30517" t="s">
        <v>120</v>
      </c>
      <c r="E30517" t="s">
        <v>7</v>
      </c>
      <c r="F30517" t="b">
        <v>0</v>
      </c>
      <c r="G30517" t="s">
        <v>87</v>
      </c>
      <c r="H30517" s="15">
        <v>45223.377465277779</v>
      </c>
      <c r="I30517" t="b">
        <v>0</v>
      </c>
      <c r="J30517" t="b">
        <v>0</v>
      </c>
      <c r="K30517" t="s">
        <v>3</v>
      </c>
      <c r="L30517" t="s">
        <v>43</v>
      </c>
      <c r="M30517" s="1">
        <v>90000</v>
      </c>
      <c r="O30517" t="s">
        <v>42028</v>
      </c>
      <c r="P30517" t="s">
        <v>34035</v>
      </c>
    </row>
    <row r="30518" spans="1:16" x14ac:dyDescent="0.3">
      <c r="A30518" t="s">
        <v>1</v>
      </c>
      <c r="B30518" t="s">
        <v>38874</v>
      </c>
      <c r="C30518" t="s">
        <v>78</v>
      </c>
      <c r="D30518" t="s">
        <v>41</v>
      </c>
      <c r="E30518" t="s">
        <v>7</v>
      </c>
      <c r="F30518" t="b">
        <v>1</v>
      </c>
      <c r="G30518" t="s">
        <v>70</v>
      </c>
      <c r="H30518" s="15">
        <v>45170.724710648137</v>
      </c>
      <c r="I30518" t="b">
        <v>0</v>
      </c>
      <c r="J30518" t="b">
        <v>1</v>
      </c>
      <c r="K30518" t="s">
        <v>3</v>
      </c>
      <c r="L30518" t="s">
        <v>43</v>
      </c>
      <c r="M30518" s="1">
        <v>107700</v>
      </c>
      <c r="O30518" t="s">
        <v>2108</v>
      </c>
      <c r="P30518" t="s">
        <v>42029</v>
      </c>
    </row>
    <row r="30519" spans="1:16" x14ac:dyDescent="0.3">
      <c r="A30519" t="s">
        <v>0</v>
      </c>
      <c r="B30519" t="s">
        <v>42030</v>
      </c>
      <c r="C30519" t="s">
        <v>726</v>
      </c>
      <c r="D30519" t="s">
        <v>5353</v>
      </c>
      <c r="E30519" t="s">
        <v>7</v>
      </c>
      <c r="F30519" t="b">
        <v>0</v>
      </c>
      <c r="G30519" t="s">
        <v>42</v>
      </c>
      <c r="H30519" s="15">
        <v>44930.005624999998</v>
      </c>
      <c r="I30519" t="b">
        <v>1</v>
      </c>
      <c r="J30519" t="b">
        <v>0</v>
      </c>
      <c r="K30519" t="s">
        <v>42</v>
      </c>
      <c r="L30519" t="s">
        <v>71</v>
      </c>
      <c r="N30519" s="16">
        <v>24</v>
      </c>
      <c r="O30519" t="s">
        <v>303</v>
      </c>
      <c r="P30519" t="s">
        <v>4146</v>
      </c>
    </row>
    <row r="30520" spans="1:16" x14ac:dyDescent="0.3">
      <c r="A30520" t="s">
        <v>53</v>
      </c>
      <c r="B30520" t="s">
        <v>42031</v>
      </c>
      <c r="C30520" t="s">
        <v>774</v>
      </c>
      <c r="D30520" t="s">
        <v>120</v>
      </c>
      <c r="E30520" t="s">
        <v>7</v>
      </c>
      <c r="F30520" t="b">
        <v>0</v>
      </c>
      <c r="G30520" t="s">
        <v>87</v>
      </c>
      <c r="H30520" s="15">
        <v>44981.333993055552</v>
      </c>
      <c r="I30520" t="b">
        <v>0</v>
      </c>
      <c r="J30520" t="b">
        <v>1</v>
      </c>
      <c r="K30520" t="s">
        <v>3</v>
      </c>
      <c r="L30520" t="s">
        <v>43</v>
      </c>
      <c r="M30520" s="1">
        <v>125000</v>
      </c>
      <c r="O30520" t="s">
        <v>28230</v>
      </c>
      <c r="P30520" t="s">
        <v>42032</v>
      </c>
    </row>
    <row r="30521" spans="1:16" x14ac:dyDescent="0.3">
      <c r="A30521" t="s">
        <v>46</v>
      </c>
      <c r="B30521" t="s">
        <v>46</v>
      </c>
      <c r="C30521" t="s">
        <v>774</v>
      </c>
      <c r="D30521" t="s">
        <v>92</v>
      </c>
      <c r="E30521" t="s">
        <v>7</v>
      </c>
      <c r="F30521" t="b">
        <v>0</v>
      </c>
      <c r="G30521" t="s">
        <v>87</v>
      </c>
      <c r="H30521" s="15">
        <v>45051.851168981477</v>
      </c>
      <c r="I30521" t="b">
        <v>0</v>
      </c>
      <c r="J30521" t="b">
        <v>0</v>
      </c>
      <c r="K30521" t="s">
        <v>3</v>
      </c>
      <c r="L30521" t="s">
        <v>71</v>
      </c>
      <c r="N30521" s="16">
        <v>84.510002136230469</v>
      </c>
      <c r="O30521" t="s">
        <v>5455</v>
      </c>
      <c r="P30521" t="s">
        <v>1249</v>
      </c>
    </row>
    <row r="30522" spans="1:16" x14ac:dyDescent="0.3">
      <c r="A30522" t="s">
        <v>65</v>
      </c>
      <c r="B30522" t="s">
        <v>6182</v>
      </c>
      <c r="C30522" t="s">
        <v>536</v>
      </c>
      <c r="D30522" t="s">
        <v>49</v>
      </c>
      <c r="E30522" t="s">
        <v>7</v>
      </c>
      <c r="F30522" t="b">
        <v>0</v>
      </c>
      <c r="G30522" t="s">
        <v>87</v>
      </c>
      <c r="H30522" s="15">
        <v>45215.76662037037</v>
      </c>
      <c r="I30522" t="b">
        <v>0</v>
      </c>
      <c r="J30522" t="b">
        <v>0</v>
      </c>
      <c r="K30522" t="s">
        <v>3</v>
      </c>
      <c r="L30522" t="s">
        <v>43</v>
      </c>
      <c r="M30522" s="1">
        <v>150500</v>
      </c>
      <c r="O30522" t="s">
        <v>6183</v>
      </c>
    </row>
    <row r="30523" spans="1:16" x14ac:dyDescent="0.3">
      <c r="A30523" t="s">
        <v>0</v>
      </c>
      <c r="B30523" t="s">
        <v>0</v>
      </c>
      <c r="C30523" t="s">
        <v>9902</v>
      </c>
      <c r="D30523" t="s">
        <v>61</v>
      </c>
      <c r="E30523" t="s">
        <v>7</v>
      </c>
      <c r="F30523" t="b">
        <v>0</v>
      </c>
      <c r="G30523" t="s">
        <v>548</v>
      </c>
      <c r="H30523" s="15">
        <v>45139.557384259257</v>
      </c>
      <c r="I30523" t="b">
        <v>1</v>
      </c>
      <c r="J30523" t="b">
        <v>0</v>
      </c>
      <c r="K30523" t="s">
        <v>548</v>
      </c>
      <c r="L30523" t="s">
        <v>43</v>
      </c>
      <c r="M30523" s="1">
        <v>57500</v>
      </c>
      <c r="O30523" t="s">
        <v>13490</v>
      </c>
      <c r="P30523" t="s">
        <v>36066</v>
      </c>
    </row>
    <row r="30524" spans="1:16" x14ac:dyDescent="0.3">
      <c r="A30524" t="s">
        <v>0</v>
      </c>
      <c r="B30524" t="s">
        <v>42033</v>
      </c>
      <c r="C30524" t="s">
        <v>33270</v>
      </c>
      <c r="D30524" t="s">
        <v>120</v>
      </c>
      <c r="E30524" t="s">
        <v>7</v>
      </c>
      <c r="F30524" t="b">
        <v>0</v>
      </c>
      <c r="G30524" t="s">
        <v>56</v>
      </c>
      <c r="H30524" s="15">
        <v>44942.386504629627</v>
      </c>
      <c r="I30524" t="b">
        <v>0</v>
      </c>
      <c r="J30524" t="b">
        <v>1</v>
      </c>
      <c r="K30524" t="s">
        <v>3</v>
      </c>
      <c r="L30524" t="s">
        <v>43</v>
      </c>
      <c r="M30524" s="1">
        <v>115000</v>
      </c>
      <c r="O30524" t="s">
        <v>5905</v>
      </c>
      <c r="P30524" t="s">
        <v>7975</v>
      </c>
    </row>
    <row r="30525" spans="1:16" x14ac:dyDescent="0.3">
      <c r="A30525" t="s">
        <v>0</v>
      </c>
      <c r="B30525" t="s">
        <v>21892</v>
      </c>
      <c r="C30525" t="s">
        <v>177</v>
      </c>
      <c r="D30525" t="s">
        <v>92</v>
      </c>
      <c r="E30525" t="s">
        <v>112</v>
      </c>
      <c r="F30525" t="b">
        <v>0</v>
      </c>
      <c r="G30525" t="s">
        <v>56</v>
      </c>
      <c r="H30525" s="15">
        <v>44993.916701388887</v>
      </c>
      <c r="I30525" t="b">
        <v>1</v>
      </c>
      <c r="J30525" t="b">
        <v>0</v>
      </c>
      <c r="K30525" t="s">
        <v>3</v>
      </c>
      <c r="L30525" t="s">
        <v>71</v>
      </c>
      <c r="N30525" s="16">
        <v>62.5</v>
      </c>
      <c r="O30525" t="s">
        <v>7879</v>
      </c>
      <c r="P30525" t="s">
        <v>23694</v>
      </c>
    </row>
    <row r="30526" spans="1:16" x14ac:dyDescent="0.3">
      <c r="A30526" t="s">
        <v>46</v>
      </c>
      <c r="B30526" t="s">
        <v>15210</v>
      </c>
      <c r="C30526" t="s">
        <v>177</v>
      </c>
      <c r="D30526" t="s">
        <v>92</v>
      </c>
      <c r="E30526" t="s">
        <v>7</v>
      </c>
      <c r="F30526" t="b">
        <v>0</v>
      </c>
      <c r="G30526" t="s">
        <v>50</v>
      </c>
      <c r="H30526" s="15">
        <v>45042.862071759257</v>
      </c>
      <c r="I30526" t="b">
        <v>0</v>
      </c>
      <c r="J30526" t="b">
        <v>0</v>
      </c>
      <c r="K30526" t="s">
        <v>3</v>
      </c>
      <c r="L30526" t="s">
        <v>43</v>
      </c>
      <c r="M30526" s="1">
        <v>225000</v>
      </c>
      <c r="O30526" t="s">
        <v>2379</v>
      </c>
      <c r="P30526" t="s">
        <v>42034</v>
      </c>
    </row>
    <row r="30527" spans="1:16" x14ac:dyDescent="0.3">
      <c r="A30527" t="s">
        <v>205</v>
      </c>
      <c r="B30527" t="s">
        <v>42035</v>
      </c>
      <c r="C30527" t="s">
        <v>333</v>
      </c>
      <c r="D30527" t="s">
        <v>120</v>
      </c>
      <c r="E30527" t="s">
        <v>7</v>
      </c>
      <c r="F30527" t="b">
        <v>0</v>
      </c>
      <c r="G30527" t="s">
        <v>70</v>
      </c>
      <c r="H30527" s="15">
        <v>45111.459386574083</v>
      </c>
      <c r="I30527" t="b">
        <v>0</v>
      </c>
      <c r="J30527" t="b">
        <v>1</v>
      </c>
      <c r="K30527" t="s">
        <v>3</v>
      </c>
      <c r="L30527" t="s">
        <v>43</v>
      </c>
      <c r="M30527" s="1">
        <v>125000</v>
      </c>
      <c r="O30527" t="s">
        <v>18662</v>
      </c>
      <c r="P30527" t="s">
        <v>42036</v>
      </c>
    </row>
    <row r="30528" spans="1:16" x14ac:dyDescent="0.3">
      <c r="A30528" t="s">
        <v>58</v>
      </c>
      <c r="B30528" t="s">
        <v>9018</v>
      </c>
      <c r="C30528" t="s">
        <v>4551</v>
      </c>
      <c r="D30528" t="s">
        <v>61</v>
      </c>
      <c r="E30528" t="s">
        <v>7</v>
      </c>
      <c r="F30528" t="b">
        <v>0</v>
      </c>
      <c r="G30528" t="s">
        <v>4552</v>
      </c>
      <c r="H30528" s="15">
        <v>45009.028726851851</v>
      </c>
      <c r="I30528" t="b">
        <v>0</v>
      </c>
      <c r="J30528" t="b">
        <v>0</v>
      </c>
      <c r="K30528" t="s">
        <v>4552</v>
      </c>
      <c r="L30528" t="s">
        <v>43</v>
      </c>
      <c r="M30528" s="1">
        <v>89100</v>
      </c>
      <c r="O30528" t="s">
        <v>5971</v>
      </c>
      <c r="P30528" t="s">
        <v>15302</v>
      </c>
    </row>
    <row r="30529" spans="1:16" x14ac:dyDescent="0.3">
      <c r="A30529" t="s">
        <v>53</v>
      </c>
      <c r="B30529" t="s">
        <v>42037</v>
      </c>
      <c r="C30529" t="s">
        <v>96</v>
      </c>
      <c r="D30529" t="s">
        <v>120</v>
      </c>
      <c r="E30529" t="s">
        <v>7</v>
      </c>
      <c r="F30529" t="b">
        <v>0</v>
      </c>
      <c r="G30529" t="s">
        <v>87</v>
      </c>
      <c r="H30529" s="15">
        <v>45181.250625000001</v>
      </c>
      <c r="I30529" t="b">
        <v>0</v>
      </c>
      <c r="J30529" t="b">
        <v>1</v>
      </c>
      <c r="K30529" t="s">
        <v>3</v>
      </c>
      <c r="L30529" t="s">
        <v>43</v>
      </c>
      <c r="M30529" s="1">
        <v>150000</v>
      </c>
      <c r="O30529" t="s">
        <v>13384</v>
      </c>
      <c r="P30529" t="s">
        <v>42038</v>
      </c>
    </row>
    <row r="30530" spans="1:16" x14ac:dyDescent="0.3">
      <c r="A30530" t="s">
        <v>65</v>
      </c>
      <c r="B30530" t="s">
        <v>703</v>
      </c>
      <c r="C30530" t="s">
        <v>78</v>
      </c>
      <c r="D30530" t="s">
        <v>49</v>
      </c>
      <c r="E30530" t="s">
        <v>7</v>
      </c>
      <c r="F30530" t="b">
        <v>1</v>
      </c>
      <c r="G30530" t="s">
        <v>87</v>
      </c>
      <c r="H30530" s="15">
        <v>45107.587465277778</v>
      </c>
      <c r="I30530" t="b">
        <v>0</v>
      </c>
      <c r="J30530" t="b">
        <v>1</v>
      </c>
      <c r="K30530" t="s">
        <v>3</v>
      </c>
      <c r="L30530" t="s">
        <v>43</v>
      </c>
      <c r="M30530" s="1">
        <v>160000</v>
      </c>
      <c r="O30530" t="s">
        <v>3670</v>
      </c>
      <c r="P30530" t="s">
        <v>42039</v>
      </c>
    </row>
    <row r="30531" spans="1:16" x14ac:dyDescent="0.3">
      <c r="A30531" t="s">
        <v>0</v>
      </c>
      <c r="B30531" t="s">
        <v>41567</v>
      </c>
      <c r="C30531" t="s">
        <v>96</v>
      </c>
      <c r="D30531" t="s">
        <v>436</v>
      </c>
      <c r="E30531" t="s">
        <v>7</v>
      </c>
      <c r="F30531" t="b">
        <v>0</v>
      </c>
      <c r="G30531" t="s">
        <v>87</v>
      </c>
      <c r="H30531" s="15">
        <v>45114.542650462958</v>
      </c>
      <c r="I30531" t="b">
        <v>0</v>
      </c>
      <c r="J30531" t="b">
        <v>1</v>
      </c>
      <c r="K30531" t="s">
        <v>3</v>
      </c>
      <c r="L30531" t="s">
        <v>43</v>
      </c>
      <c r="M30531" s="1">
        <v>65000</v>
      </c>
      <c r="O30531" t="s">
        <v>2827</v>
      </c>
      <c r="P30531" t="s">
        <v>14584</v>
      </c>
    </row>
    <row r="30532" spans="1:16" x14ac:dyDescent="0.3">
      <c r="A30532" t="s">
        <v>329</v>
      </c>
      <c r="B30532" t="s">
        <v>42040</v>
      </c>
      <c r="C30532" t="s">
        <v>78</v>
      </c>
      <c r="D30532" t="s">
        <v>92</v>
      </c>
      <c r="E30532" t="s">
        <v>7</v>
      </c>
      <c r="F30532" t="b">
        <v>1</v>
      </c>
      <c r="G30532" t="s">
        <v>42</v>
      </c>
      <c r="H30532" s="15">
        <v>45023.822314814817</v>
      </c>
      <c r="I30532" t="b">
        <v>0</v>
      </c>
      <c r="J30532" t="b">
        <v>1</v>
      </c>
      <c r="K30532" t="s">
        <v>42</v>
      </c>
      <c r="L30532" t="s">
        <v>43</v>
      </c>
      <c r="M30532" s="1">
        <v>75000</v>
      </c>
      <c r="O30532" t="s">
        <v>42041</v>
      </c>
      <c r="P30532" t="s">
        <v>42042</v>
      </c>
    </row>
    <row r="30533" spans="1:16" x14ac:dyDescent="0.3">
      <c r="A30533" t="s">
        <v>65</v>
      </c>
      <c r="B30533" t="s">
        <v>65</v>
      </c>
      <c r="C30533" t="s">
        <v>42043</v>
      </c>
      <c r="D30533" t="s">
        <v>913</v>
      </c>
      <c r="E30533" t="s">
        <v>7</v>
      </c>
      <c r="F30533" t="b">
        <v>0</v>
      </c>
      <c r="G30533" t="s">
        <v>50</v>
      </c>
      <c r="H30533" s="15">
        <v>45114.53056712963</v>
      </c>
      <c r="I30533" t="b">
        <v>0</v>
      </c>
      <c r="J30533" t="b">
        <v>0</v>
      </c>
      <c r="K30533" t="s">
        <v>3</v>
      </c>
      <c r="L30533" t="s">
        <v>43</v>
      </c>
      <c r="M30533" s="1">
        <v>99000</v>
      </c>
      <c r="O30533" t="s">
        <v>1619</v>
      </c>
      <c r="P30533" t="s">
        <v>7147</v>
      </c>
    </row>
    <row r="30534" spans="1:16" x14ac:dyDescent="0.3">
      <c r="A30534" t="s">
        <v>65</v>
      </c>
      <c r="B30534" t="s">
        <v>311</v>
      </c>
      <c r="C30534" t="s">
        <v>2943</v>
      </c>
      <c r="D30534" t="s">
        <v>61</v>
      </c>
      <c r="E30534" t="s">
        <v>7</v>
      </c>
      <c r="F30534" t="b">
        <v>0</v>
      </c>
      <c r="G30534" t="s">
        <v>2944</v>
      </c>
      <c r="H30534" s="15">
        <v>45194.572442129633</v>
      </c>
      <c r="I30534" t="b">
        <v>0</v>
      </c>
      <c r="J30534" t="b">
        <v>0</v>
      </c>
      <c r="K30534" t="s">
        <v>2944</v>
      </c>
      <c r="L30534" t="s">
        <v>43</v>
      </c>
      <c r="M30534" s="1">
        <v>114516</v>
      </c>
      <c r="O30534" t="s">
        <v>2945</v>
      </c>
      <c r="P30534" t="s">
        <v>42044</v>
      </c>
    </row>
    <row r="30535" spans="1:16" x14ac:dyDescent="0.3">
      <c r="A30535" t="s">
        <v>53</v>
      </c>
      <c r="B30535" t="s">
        <v>53</v>
      </c>
      <c r="C30535" t="s">
        <v>78</v>
      </c>
      <c r="D30535" t="s">
        <v>238</v>
      </c>
      <c r="E30535" t="s">
        <v>7</v>
      </c>
      <c r="F30535" t="b">
        <v>1</v>
      </c>
      <c r="G30535" t="s">
        <v>56</v>
      </c>
      <c r="H30535" s="15">
        <v>45238.375034722223</v>
      </c>
      <c r="I30535" t="b">
        <v>0</v>
      </c>
      <c r="J30535" t="b">
        <v>1</v>
      </c>
      <c r="K30535" t="s">
        <v>3</v>
      </c>
      <c r="L30535" t="s">
        <v>43</v>
      </c>
      <c r="M30535" s="1">
        <v>144500</v>
      </c>
      <c r="O30535" t="s">
        <v>1279</v>
      </c>
      <c r="P30535" t="s">
        <v>42045</v>
      </c>
    </row>
    <row r="30536" spans="1:16" x14ac:dyDescent="0.3">
      <c r="A30536" t="s">
        <v>1</v>
      </c>
      <c r="B30536" t="s">
        <v>42046</v>
      </c>
      <c r="C30536" t="s">
        <v>91</v>
      </c>
      <c r="D30536" t="s">
        <v>92</v>
      </c>
      <c r="E30536" t="s">
        <v>7</v>
      </c>
      <c r="F30536" t="b">
        <v>0</v>
      </c>
      <c r="G30536" t="s">
        <v>87</v>
      </c>
      <c r="H30536" s="15">
        <v>44932.62809027778</v>
      </c>
      <c r="I30536" t="b">
        <v>0</v>
      </c>
      <c r="J30536" t="b">
        <v>1</v>
      </c>
      <c r="K30536" t="s">
        <v>3</v>
      </c>
      <c r="L30536" t="s">
        <v>43</v>
      </c>
      <c r="M30536" s="1">
        <v>184844.5</v>
      </c>
      <c r="O30536" t="s">
        <v>93</v>
      </c>
      <c r="P30536" t="s">
        <v>794</v>
      </c>
    </row>
    <row r="30537" spans="1:16" x14ac:dyDescent="0.3">
      <c r="A30537" t="s">
        <v>1</v>
      </c>
      <c r="B30537" t="s">
        <v>42047</v>
      </c>
      <c r="C30537" t="s">
        <v>96</v>
      </c>
      <c r="D30537" t="s">
        <v>1453</v>
      </c>
      <c r="E30537" t="s">
        <v>7</v>
      </c>
      <c r="F30537" t="b">
        <v>0</v>
      </c>
      <c r="G30537" t="s">
        <v>87</v>
      </c>
      <c r="H30537" s="15">
        <v>44979.668414351851</v>
      </c>
      <c r="I30537" t="b">
        <v>0</v>
      </c>
      <c r="J30537" t="b">
        <v>1</v>
      </c>
      <c r="K30537" t="s">
        <v>3</v>
      </c>
      <c r="L30537" t="s">
        <v>43</v>
      </c>
      <c r="M30537" s="1">
        <v>195500</v>
      </c>
      <c r="O30537" t="s">
        <v>8025</v>
      </c>
      <c r="P30537" t="s">
        <v>8026</v>
      </c>
    </row>
    <row r="30538" spans="1:16" x14ac:dyDescent="0.3">
      <c r="A30538" t="s">
        <v>65</v>
      </c>
      <c r="B30538" t="s">
        <v>42048</v>
      </c>
      <c r="C30538" t="s">
        <v>96</v>
      </c>
      <c r="D30538" t="s">
        <v>913</v>
      </c>
      <c r="E30538" t="s">
        <v>7</v>
      </c>
      <c r="F30538" t="b">
        <v>0</v>
      </c>
      <c r="G30538" t="s">
        <v>87</v>
      </c>
      <c r="H30538" s="15">
        <v>45151.585219907407</v>
      </c>
      <c r="I30538" t="b">
        <v>0</v>
      </c>
      <c r="J30538" t="b">
        <v>0</v>
      </c>
      <c r="K30538" t="s">
        <v>3</v>
      </c>
      <c r="L30538" t="s">
        <v>43</v>
      </c>
      <c r="M30538" s="1">
        <v>206575</v>
      </c>
      <c r="O30538" t="s">
        <v>97</v>
      </c>
      <c r="P30538" t="s">
        <v>13415</v>
      </c>
    </row>
    <row r="30539" spans="1:16" x14ac:dyDescent="0.3">
      <c r="A30539" t="s">
        <v>0</v>
      </c>
      <c r="B30539" t="s">
        <v>0</v>
      </c>
      <c r="C30539" t="s">
        <v>177</v>
      </c>
      <c r="D30539" t="s">
        <v>49</v>
      </c>
      <c r="E30539" t="s">
        <v>7</v>
      </c>
      <c r="F30539" t="b">
        <v>0</v>
      </c>
      <c r="G30539" t="s">
        <v>56</v>
      </c>
      <c r="H30539" s="15">
        <v>45097.666712962957</v>
      </c>
      <c r="I30539" t="b">
        <v>0</v>
      </c>
      <c r="J30539" t="b">
        <v>1</v>
      </c>
      <c r="K30539" t="s">
        <v>3</v>
      </c>
      <c r="L30539" t="s">
        <v>43</v>
      </c>
      <c r="M30539" s="1">
        <v>100000</v>
      </c>
      <c r="O30539" t="s">
        <v>42049</v>
      </c>
      <c r="P30539" t="s">
        <v>738</v>
      </c>
    </row>
    <row r="30540" spans="1:16" x14ac:dyDescent="0.3">
      <c r="A30540" t="s">
        <v>65</v>
      </c>
      <c r="B30540" t="s">
        <v>3393</v>
      </c>
      <c r="C30540" t="s">
        <v>78</v>
      </c>
      <c r="D30540" t="s">
        <v>49</v>
      </c>
      <c r="E30540" t="s">
        <v>7</v>
      </c>
      <c r="F30540" t="b">
        <v>1</v>
      </c>
      <c r="G30540" t="s">
        <v>56</v>
      </c>
      <c r="H30540" s="15">
        <v>45014.170752314807</v>
      </c>
      <c r="I30540" t="b">
        <v>0</v>
      </c>
      <c r="J30540" t="b">
        <v>1</v>
      </c>
      <c r="K30540" t="s">
        <v>3</v>
      </c>
      <c r="L30540" t="s">
        <v>43</v>
      </c>
      <c r="M30540" s="1">
        <v>113269.5</v>
      </c>
      <c r="O30540" t="s">
        <v>21108</v>
      </c>
      <c r="P30540" t="s">
        <v>42050</v>
      </c>
    </row>
    <row r="30541" spans="1:16" x14ac:dyDescent="0.3">
      <c r="A30541" t="s">
        <v>0</v>
      </c>
      <c r="B30541" t="s">
        <v>1703</v>
      </c>
      <c r="C30541" t="s">
        <v>2368</v>
      </c>
      <c r="D30541" t="s">
        <v>189</v>
      </c>
      <c r="E30541" t="s">
        <v>112</v>
      </c>
      <c r="F30541" t="b">
        <v>0</v>
      </c>
      <c r="G30541" t="s">
        <v>50</v>
      </c>
      <c r="H30541" s="15">
        <v>45240.703576388893</v>
      </c>
      <c r="I30541" t="b">
        <v>1</v>
      </c>
      <c r="J30541" t="b">
        <v>0</v>
      </c>
      <c r="K30541" t="s">
        <v>3</v>
      </c>
      <c r="L30541" t="s">
        <v>71</v>
      </c>
      <c r="N30541" s="16">
        <v>42.5</v>
      </c>
      <c r="O30541" t="s">
        <v>22213</v>
      </c>
      <c r="P30541" t="s">
        <v>42051</v>
      </c>
    </row>
    <row r="30542" spans="1:16" x14ac:dyDescent="0.3">
      <c r="A30542" t="s">
        <v>0</v>
      </c>
      <c r="B30542" t="s">
        <v>10684</v>
      </c>
      <c r="C30542" t="s">
        <v>185</v>
      </c>
      <c r="D30542" t="s">
        <v>49</v>
      </c>
      <c r="E30542" t="s">
        <v>112</v>
      </c>
      <c r="F30542" t="b">
        <v>0</v>
      </c>
      <c r="G30542" t="s">
        <v>56</v>
      </c>
      <c r="H30542" s="15">
        <v>44943.916898148149</v>
      </c>
      <c r="I30542" t="b">
        <v>0</v>
      </c>
      <c r="J30542" t="b">
        <v>1</v>
      </c>
      <c r="K30542" t="s">
        <v>3</v>
      </c>
      <c r="L30542" t="s">
        <v>71</v>
      </c>
      <c r="N30542" s="16">
        <v>8.5</v>
      </c>
      <c r="O30542" t="s">
        <v>1141</v>
      </c>
      <c r="P30542" t="s">
        <v>15454</v>
      </c>
    </row>
    <row r="30543" spans="1:16" x14ac:dyDescent="0.3">
      <c r="A30543" t="s">
        <v>205</v>
      </c>
      <c r="B30543" t="s">
        <v>10349</v>
      </c>
      <c r="C30543" t="s">
        <v>4077</v>
      </c>
      <c r="D30543" t="s">
        <v>120</v>
      </c>
      <c r="E30543" t="s">
        <v>7</v>
      </c>
      <c r="F30543" t="b">
        <v>0</v>
      </c>
      <c r="G30543" t="s">
        <v>240</v>
      </c>
      <c r="H30543" s="15">
        <v>45143.449953703697</v>
      </c>
      <c r="I30543" t="b">
        <v>0</v>
      </c>
      <c r="J30543" t="b">
        <v>0</v>
      </c>
      <c r="K30543" t="s">
        <v>240</v>
      </c>
      <c r="L30543" t="s">
        <v>43</v>
      </c>
      <c r="M30543" s="1">
        <v>125000</v>
      </c>
      <c r="O30543" t="s">
        <v>7598</v>
      </c>
      <c r="P30543" t="s">
        <v>42052</v>
      </c>
    </row>
    <row r="30544" spans="1:16" x14ac:dyDescent="0.3">
      <c r="A30544" t="s">
        <v>0</v>
      </c>
      <c r="B30544" t="s">
        <v>42053</v>
      </c>
      <c r="C30544" t="s">
        <v>967</v>
      </c>
      <c r="D30544" t="s">
        <v>211</v>
      </c>
      <c r="E30544" t="s">
        <v>7</v>
      </c>
      <c r="F30544" t="b">
        <v>0</v>
      </c>
      <c r="G30544" t="s">
        <v>87</v>
      </c>
      <c r="H30544" s="15">
        <v>45085.583657407413</v>
      </c>
      <c r="I30544" t="b">
        <v>1</v>
      </c>
      <c r="J30544" t="b">
        <v>1</v>
      </c>
      <c r="K30544" t="s">
        <v>3</v>
      </c>
      <c r="L30544" t="s">
        <v>71</v>
      </c>
      <c r="N30544" s="16">
        <v>72.5</v>
      </c>
      <c r="O30544" t="s">
        <v>10341</v>
      </c>
      <c r="P30544" t="s">
        <v>1927</v>
      </c>
    </row>
    <row r="30545" spans="1:16" x14ac:dyDescent="0.3">
      <c r="A30545" t="s">
        <v>65</v>
      </c>
      <c r="B30545" t="s">
        <v>42054</v>
      </c>
      <c r="C30545" t="s">
        <v>1024</v>
      </c>
      <c r="D30545" t="s">
        <v>49</v>
      </c>
      <c r="E30545" t="s">
        <v>7</v>
      </c>
      <c r="F30545" t="b">
        <v>0</v>
      </c>
      <c r="G30545" t="s">
        <v>56</v>
      </c>
      <c r="H30545" s="15">
        <v>44938.169456018521</v>
      </c>
      <c r="I30545" t="b">
        <v>0</v>
      </c>
      <c r="J30545" t="b">
        <v>1</v>
      </c>
      <c r="K30545" t="s">
        <v>3</v>
      </c>
      <c r="L30545" t="s">
        <v>43</v>
      </c>
      <c r="M30545" s="1">
        <v>119500</v>
      </c>
      <c r="O30545" t="s">
        <v>5251</v>
      </c>
      <c r="P30545" t="s">
        <v>42055</v>
      </c>
    </row>
    <row r="30546" spans="1:16" x14ac:dyDescent="0.3">
      <c r="A30546" t="s">
        <v>65</v>
      </c>
      <c r="B30546" t="s">
        <v>65</v>
      </c>
      <c r="C30546" t="s">
        <v>840</v>
      </c>
      <c r="D30546" t="s">
        <v>390</v>
      </c>
      <c r="E30546" t="s">
        <v>7</v>
      </c>
      <c r="F30546" t="b">
        <v>0</v>
      </c>
      <c r="G30546" t="s">
        <v>50</v>
      </c>
      <c r="H30546" s="15">
        <v>45260.414120370369</v>
      </c>
      <c r="I30546" t="b">
        <v>0</v>
      </c>
      <c r="J30546" t="b">
        <v>0</v>
      </c>
      <c r="K30546" t="s">
        <v>3</v>
      </c>
      <c r="L30546" t="s">
        <v>43</v>
      </c>
      <c r="M30546" s="1">
        <v>75000</v>
      </c>
      <c r="O30546" t="s">
        <v>1121</v>
      </c>
      <c r="P30546" t="s">
        <v>42056</v>
      </c>
    </row>
    <row r="30547" spans="1:16" x14ac:dyDescent="0.3">
      <c r="A30547" t="s">
        <v>0</v>
      </c>
      <c r="B30547" t="s">
        <v>32431</v>
      </c>
      <c r="C30547" t="s">
        <v>1003</v>
      </c>
      <c r="D30547" t="s">
        <v>120</v>
      </c>
      <c r="E30547" t="s">
        <v>7</v>
      </c>
      <c r="F30547" t="b">
        <v>0</v>
      </c>
      <c r="G30547" t="s">
        <v>56</v>
      </c>
      <c r="H30547" s="15">
        <v>45063.291747685187</v>
      </c>
      <c r="I30547" t="b">
        <v>0</v>
      </c>
      <c r="J30547" t="b">
        <v>0</v>
      </c>
      <c r="K30547" t="s">
        <v>3</v>
      </c>
      <c r="L30547" t="s">
        <v>43</v>
      </c>
      <c r="M30547" s="1">
        <v>115000</v>
      </c>
      <c r="O30547" t="s">
        <v>921</v>
      </c>
      <c r="P30547" t="s">
        <v>32432</v>
      </c>
    </row>
    <row r="30548" spans="1:16" x14ac:dyDescent="0.3">
      <c r="A30548" t="s">
        <v>0</v>
      </c>
      <c r="B30548" t="s">
        <v>42057</v>
      </c>
      <c r="C30548" t="s">
        <v>177</v>
      </c>
      <c r="D30548" t="s">
        <v>49</v>
      </c>
      <c r="E30548" t="s">
        <v>7</v>
      </c>
      <c r="F30548" t="b">
        <v>0</v>
      </c>
      <c r="G30548" t="s">
        <v>56</v>
      </c>
      <c r="H30548" s="15">
        <v>45090.499976851846</v>
      </c>
      <c r="I30548" t="b">
        <v>1</v>
      </c>
      <c r="J30548" t="b">
        <v>0</v>
      </c>
      <c r="K30548" t="s">
        <v>3</v>
      </c>
      <c r="L30548" t="s">
        <v>43</v>
      </c>
      <c r="M30548" s="1">
        <v>95000</v>
      </c>
      <c r="O30548" t="s">
        <v>15499</v>
      </c>
      <c r="P30548" t="s">
        <v>42058</v>
      </c>
    </row>
    <row r="30549" spans="1:16" x14ac:dyDescent="0.3">
      <c r="A30549" t="s">
        <v>0</v>
      </c>
      <c r="B30549" t="s">
        <v>0</v>
      </c>
      <c r="C30549" t="s">
        <v>50</v>
      </c>
      <c r="D30549" t="s">
        <v>92</v>
      </c>
      <c r="E30549" t="s">
        <v>7</v>
      </c>
      <c r="F30549" t="b">
        <v>0</v>
      </c>
      <c r="G30549" t="s">
        <v>50</v>
      </c>
      <c r="H30549" s="15">
        <v>44999.573217592602</v>
      </c>
      <c r="I30549" t="b">
        <v>0</v>
      </c>
      <c r="J30549" t="b">
        <v>0</v>
      </c>
      <c r="K30549" t="s">
        <v>3</v>
      </c>
      <c r="L30549" t="s">
        <v>43</v>
      </c>
      <c r="M30549" s="1">
        <v>155000</v>
      </c>
      <c r="O30549" t="s">
        <v>42059</v>
      </c>
      <c r="P30549" t="s">
        <v>42060</v>
      </c>
    </row>
    <row r="30550" spans="1:16" x14ac:dyDescent="0.3">
      <c r="A30550" t="s">
        <v>65</v>
      </c>
      <c r="B30550" t="s">
        <v>9190</v>
      </c>
      <c r="C30550" t="s">
        <v>351</v>
      </c>
      <c r="D30550" t="s">
        <v>49</v>
      </c>
      <c r="E30550" t="s">
        <v>7</v>
      </c>
      <c r="F30550" t="b">
        <v>0</v>
      </c>
      <c r="G30550" t="s">
        <v>50</v>
      </c>
      <c r="H30550" s="15">
        <v>45038.323136574072</v>
      </c>
      <c r="I30550" t="b">
        <v>0</v>
      </c>
      <c r="J30550" t="b">
        <v>0</v>
      </c>
      <c r="K30550" t="s">
        <v>3</v>
      </c>
      <c r="L30550" t="s">
        <v>43</v>
      </c>
      <c r="M30550" s="1">
        <v>112000</v>
      </c>
      <c r="O30550" t="s">
        <v>533</v>
      </c>
      <c r="P30550" t="s">
        <v>466</v>
      </c>
    </row>
    <row r="30551" spans="1:16" x14ac:dyDescent="0.3">
      <c r="A30551" t="s">
        <v>0</v>
      </c>
      <c r="B30551" t="s">
        <v>0</v>
      </c>
      <c r="C30551" t="s">
        <v>177</v>
      </c>
      <c r="D30551" t="s">
        <v>189</v>
      </c>
      <c r="E30551" t="s">
        <v>7</v>
      </c>
      <c r="F30551" t="b">
        <v>0</v>
      </c>
      <c r="G30551" t="s">
        <v>56</v>
      </c>
      <c r="H30551" s="15">
        <v>45212.541666666657</v>
      </c>
      <c r="I30551" t="b">
        <v>0</v>
      </c>
      <c r="J30551" t="b">
        <v>1</v>
      </c>
      <c r="K30551" t="s">
        <v>3</v>
      </c>
      <c r="L30551" t="s">
        <v>43</v>
      </c>
      <c r="M30551" s="1">
        <v>120000</v>
      </c>
      <c r="O30551" t="s">
        <v>287</v>
      </c>
      <c r="P30551" t="s">
        <v>42061</v>
      </c>
    </row>
    <row r="30552" spans="1:16" x14ac:dyDescent="0.3">
      <c r="A30552" t="s">
        <v>0</v>
      </c>
      <c r="B30552" t="s">
        <v>42062</v>
      </c>
      <c r="C30552" t="s">
        <v>639</v>
      </c>
      <c r="D30552" t="s">
        <v>42063</v>
      </c>
      <c r="E30552" t="s">
        <v>7</v>
      </c>
      <c r="F30552" t="b">
        <v>0</v>
      </c>
      <c r="G30552" t="s">
        <v>62</v>
      </c>
      <c r="H30552" s="15">
        <v>44953.002500000002</v>
      </c>
      <c r="I30552" t="b">
        <v>0</v>
      </c>
      <c r="J30552" t="b">
        <v>1</v>
      </c>
      <c r="K30552" t="s">
        <v>3</v>
      </c>
      <c r="L30552" t="s">
        <v>71</v>
      </c>
      <c r="N30552" s="16">
        <v>24</v>
      </c>
      <c r="O30552" t="s">
        <v>42064</v>
      </c>
      <c r="P30552" t="s">
        <v>21936</v>
      </c>
    </row>
    <row r="30553" spans="1:16" x14ac:dyDescent="0.3">
      <c r="A30553" t="s">
        <v>1</v>
      </c>
      <c r="B30553" t="s">
        <v>2931</v>
      </c>
      <c r="C30553" t="s">
        <v>42065</v>
      </c>
      <c r="D30553" t="s">
        <v>2933</v>
      </c>
      <c r="E30553" t="s">
        <v>69</v>
      </c>
      <c r="F30553" t="b">
        <v>0</v>
      </c>
      <c r="G30553" t="s">
        <v>62</v>
      </c>
      <c r="H30553" s="15">
        <v>45247.461724537039</v>
      </c>
      <c r="I30553" t="b">
        <v>0</v>
      </c>
      <c r="J30553" t="b">
        <v>0</v>
      </c>
      <c r="K30553" t="s">
        <v>3</v>
      </c>
      <c r="L30553" t="s">
        <v>43</v>
      </c>
      <c r="M30553" s="1">
        <v>135144.5</v>
      </c>
      <c r="O30553" t="s">
        <v>2934</v>
      </c>
      <c r="P30553" t="s">
        <v>2935</v>
      </c>
    </row>
    <row r="30554" spans="1:16" x14ac:dyDescent="0.3">
      <c r="A30554" t="s">
        <v>65</v>
      </c>
      <c r="B30554" t="s">
        <v>42066</v>
      </c>
      <c r="C30554" t="s">
        <v>78</v>
      </c>
      <c r="D30554" t="s">
        <v>49</v>
      </c>
      <c r="E30554" t="s">
        <v>7</v>
      </c>
      <c r="F30554" t="b">
        <v>1</v>
      </c>
      <c r="G30554" t="s">
        <v>87</v>
      </c>
      <c r="H30554" s="15">
        <v>45114.795347222222</v>
      </c>
      <c r="I30554" t="b">
        <v>0</v>
      </c>
      <c r="J30554" t="b">
        <v>1</v>
      </c>
      <c r="K30554" t="s">
        <v>3</v>
      </c>
      <c r="L30554" t="s">
        <v>43</v>
      </c>
      <c r="M30554" s="1">
        <v>119238.34375</v>
      </c>
      <c r="O30554" t="s">
        <v>42067</v>
      </c>
      <c r="P30554" t="s">
        <v>42068</v>
      </c>
    </row>
    <row r="30555" spans="1:16" x14ac:dyDescent="0.3">
      <c r="A30555" t="s">
        <v>0</v>
      </c>
      <c r="B30555" t="s">
        <v>1212</v>
      </c>
      <c r="C30555" t="s">
        <v>389</v>
      </c>
      <c r="D30555" t="s">
        <v>49</v>
      </c>
      <c r="E30555" t="s">
        <v>7</v>
      </c>
      <c r="F30555" t="b">
        <v>0</v>
      </c>
      <c r="G30555" t="s">
        <v>113</v>
      </c>
      <c r="H30555" s="15">
        <v>45008.669432870367</v>
      </c>
      <c r="I30555" t="b">
        <v>0</v>
      </c>
      <c r="J30555" t="b">
        <v>1</v>
      </c>
      <c r="K30555" t="s">
        <v>3</v>
      </c>
      <c r="L30555" t="s">
        <v>43</v>
      </c>
      <c r="M30555" s="1">
        <v>55267.421875</v>
      </c>
      <c r="O30555" t="s">
        <v>6279</v>
      </c>
      <c r="P30555" t="s">
        <v>499</v>
      </c>
    </row>
    <row r="30556" spans="1:16" x14ac:dyDescent="0.3">
      <c r="A30556" t="s">
        <v>0</v>
      </c>
      <c r="B30556" t="s">
        <v>11366</v>
      </c>
      <c r="C30556" t="s">
        <v>462</v>
      </c>
      <c r="D30556" t="s">
        <v>68</v>
      </c>
      <c r="E30556" t="s">
        <v>7</v>
      </c>
      <c r="F30556" t="b">
        <v>0</v>
      </c>
      <c r="G30556" t="s">
        <v>50</v>
      </c>
      <c r="H30556" s="15">
        <v>45146.869525462957</v>
      </c>
      <c r="I30556" t="b">
        <v>0</v>
      </c>
      <c r="J30556" t="b">
        <v>0</v>
      </c>
      <c r="K30556" t="s">
        <v>3</v>
      </c>
      <c r="L30556" t="s">
        <v>71</v>
      </c>
      <c r="N30556" s="16">
        <v>22.694999694824219</v>
      </c>
      <c r="O30556" t="s">
        <v>6882</v>
      </c>
      <c r="P30556" t="s">
        <v>965</v>
      </c>
    </row>
    <row r="30557" spans="1:16" x14ac:dyDescent="0.3">
      <c r="A30557" t="s">
        <v>0</v>
      </c>
      <c r="B30557" t="s">
        <v>0</v>
      </c>
      <c r="C30557" t="s">
        <v>67</v>
      </c>
      <c r="D30557" t="s">
        <v>41</v>
      </c>
      <c r="E30557" t="s">
        <v>7</v>
      </c>
      <c r="F30557" t="b">
        <v>0</v>
      </c>
      <c r="G30557" t="s">
        <v>70</v>
      </c>
      <c r="H30557" s="15">
        <v>44981.667650462958</v>
      </c>
      <c r="I30557" t="b">
        <v>0</v>
      </c>
      <c r="J30557" t="b">
        <v>0</v>
      </c>
      <c r="K30557" t="s">
        <v>3</v>
      </c>
      <c r="L30557" t="s">
        <v>71</v>
      </c>
      <c r="N30557" s="16">
        <v>59.5</v>
      </c>
      <c r="O30557" t="s">
        <v>11017</v>
      </c>
      <c r="P30557" t="s">
        <v>9998</v>
      </c>
    </row>
    <row r="30558" spans="1:16" x14ac:dyDescent="0.3">
      <c r="A30558" t="s">
        <v>81</v>
      </c>
      <c r="B30558" t="s">
        <v>42069</v>
      </c>
      <c r="C30558" t="s">
        <v>574</v>
      </c>
      <c r="D30558" t="s">
        <v>189</v>
      </c>
      <c r="E30558" t="s">
        <v>112</v>
      </c>
      <c r="F30558" t="b">
        <v>0</v>
      </c>
      <c r="G30558" t="s">
        <v>62</v>
      </c>
      <c r="H30558" s="15">
        <v>45233.713692129633</v>
      </c>
      <c r="I30558" t="b">
        <v>1</v>
      </c>
      <c r="J30558" t="b">
        <v>0</v>
      </c>
      <c r="K30558" t="s">
        <v>3</v>
      </c>
      <c r="L30558" t="s">
        <v>71</v>
      </c>
      <c r="N30558" s="16">
        <v>67.5</v>
      </c>
      <c r="O30558" t="s">
        <v>4876</v>
      </c>
      <c r="P30558" t="s">
        <v>42070</v>
      </c>
    </row>
    <row r="30559" spans="1:16" x14ac:dyDescent="0.3">
      <c r="A30559" t="s">
        <v>0</v>
      </c>
      <c r="B30559" t="s">
        <v>8413</v>
      </c>
      <c r="C30559" t="s">
        <v>4959</v>
      </c>
      <c r="D30559" t="s">
        <v>238</v>
      </c>
      <c r="E30559" t="s">
        <v>239</v>
      </c>
      <c r="F30559" t="b">
        <v>0</v>
      </c>
      <c r="G30559" t="s">
        <v>50</v>
      </c>
      <c r="H30559" s="15">
        <v>45192.450057870366</v>
      </c>
      <c r="I30559" t="b">
        <v>0</v>
      </c>
      <c r="J30559" t="b">
        <v>1</v>
      </c>
      <c r="K30559" t="s">
        <v>3</v>
      </c>
      <c r="L30559" t="s">
        <v>71</v>
      </c>
      <c r="N30559" s="16">
        <v>22</v>
      </c>
      <c r="O30559" t="s">
        <v>241</v>
      </c>
      <c r="P30559" t="s">
        <v>42071</v>
      </c>
    </row>
    <row r="30560" spans="1:16" x14ac:dyDescent="0.3">
      <c r="A30560" t="s">
        <v>53</v>
      </c>
      <c r="B30560" t="s">
        <v>42072</v>
      </c>
      <c r="C30560" t="s">
        <v>67</v>
      </c>
      <c r="D30560" t="s">
        <v>2868</v>
      </c>
      <c r="E30560" t="s">
        <v>7</v>
      </c>
      <c r="F30560" t="b">
        <v>0</v>
      </c>
      <c r="G30560" t="s">
        <v>70</v>
      </c>
      <c r="H30560" s="15">
        <v>45033.876145833332</v>
      </c>
      <c r="I30560" t="b">
        <v>1</v>
      </c>
      <c r="J30560" t="b">
        <v>0</v>
      </c>
      <c r="K30560" t="s">
        <v>3</v>
      </c>
      <c r="L30560" t="s">
        <v>43</v>
      </c>
      <c r="M30560" s="1">
        <v>116600</v>
      </c>
      <c r="O30560" t="s">
        <v>1106</v>
      </c>
    </row>
    <row r="30561" spans="1:16" x14ac:dyDescent="0.3">
      <c r="A30561" t="s">
        <v>53</v>
      </c>
      <c r="B30561" t="s">
        <v>42073</v>
      </c>
      <c r="C30561" t="s">
        <v>78</v>
      </c>
      <c r="D30561" t="s">
        <v>175</v>
      </c>
      <c r="E30561" t="s">
        <v>7</v>
      </c>
      <c r="F30561" t="b">
        <v>1</v>
      </c>
      <c r="G30561" t="s">
        <v>87</v>
      </c>
      <c r="H30561" s="15">
        <v>45240.347974537042</v>
      </c>
      <c r="I30561" t="b">
        <v>0</v>
      </c>
      <c r="J30561" t="b">
        <v>1</v>
      </c>
      <c r="K30561" t="s">
        <v>3</v>
      </c>
      <c r="L30561" t="s">
        <v>43</v>
      </c>
      <c r="M30561" s="1">
        <v>120000</v>
      </c>
      <c r="O30561" t="s">
        <v>176</v>
      </c>
      <c r="P30561" t="s">
        <v>148</v>
      </c>
    </row>
    <row r="30562" spans="1:16" x14ac:dyDescent="0.3">
      <c r="A30562" t="s">
        <v>46</v>
      </c>
      <c r="B30562" t="s">
        <v>5598</v>
      </c>
      <c r="C30562" t="s">
        <v>4373</v>
      </c>
      <c r="D30562" t="s">
        <v>61</v>
      </c>
      <c r="E30562" t="s">
        <v>7</v>
      </c>
      <c r="F30562" t="b">
        <v>0</v>
      </c>
      <c r="G30562" t="s">
        <v>56</v>
      </c>
      <c r="H30562" s="15">
        <v>45155.085405092592</v>
      </c>
      <c r="I30562" t="b">
        <v>0</v>
      </c>
      <c r="J30562" t="b">
        <v>0</v>
      </c>
      <c r="K30562" t="s">
        <v>3</v>
      </c>
      <c r="L30562" t="s">
        <v>43</v>
      </c>
      <c r="M30562" s="1">
        <v>99150</v>
      </c>
      <c r="O30562" t="s">
        <v>42074</v>
      </c>
      <c r="P30562" t="s">
        <v>42075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41</v>
      </c>
      <c r="F30563" t="b">
        <v>0</v>
      </c>
      <c r="G30563" t="s">
        <v>62</v>
      </c>
      <c r="H30563" s="15">
        <v>45174.667847222219</v>
      </c>
      <c r="I30563" t="b">
        <v>1</v>
      </c>
      <c r="J30563" t="b">
        <v>0</v>
      </c>
      <c r="K30563" t="s">
        <v>3</v>
      </c>
      <c r="L30563" t="s">
        <v>71</v>
      </c>
      <c r="N30563" s="16">
        <v>35.875</v>
      </c>
      <c r="O30563" t="s">
        <v>303</v>
      </c>
      <c r="P30563" t="s">
        <v>8513</v>
      </c>
    </row>
    <row r="30564" spans="1:16" x14ac:dyDescent="0.3">
      <c r="A30564" t="s">
        <v>0</v>
      </c>
      <c r="B30564" t="s">
        <v>42076</v>
      </c>
      <c r="C30564" t="s">
        <v>29316</v>
      </c>
      <c r="D30564" t="s">
        <v>61</v>
      </c>
      <c r="E30564" t="s">
        <v>7</v>
      </c>
      <c r="F30564" t="b">
        <v>0</v>
      </c>
      <c r="G30564" t="s">
        <v>381</v>
      </c>
      <c r="H30564" s="15">
        <v>45029.428495370368</v>
      </c>
      <c r="I30564" t="b">
        <v>1</v>
      </c>
      <c r="J30564" t="b">
        <v>0</v>
      </c>
      <c r="K30564" t="s">
        <v>381</v>
      </c>
      <c r="L30564" t="s">
        <v>43</v>
      </c>
      <c r="M30564" s="1">
        <v>64800</v>
      </c>
      <c r="O30564" t="s">
        <v>40641</v>
      </c>
      <c r="P30564" t="s">
        <v>5643</v>
      </c>
    </row>
    <row r="30565" spans="1:16" x14ac:dyDescent="0.3">
      <c r="A30565" t="s">
        <v>0</v>
      </c>
      <c r="B30565" t="s">
        <v>42077</v>
      </c>
      <c r="C30565" t="s">
        <v>119</v>
      </c>
      <c r="D30565" t="s">
        <v>41</v>
      </c>
      <c r="E30565" t="s">
        <v>7</v>
      </c>
      <c r="F30565" t="b">
        <v>0</v>
      </c>
      <c r="G30565" t="s">
        <v>87</v>
      </c>
      <c r="H30565" s="15">
        <v>45054.917847222219</v>
      </c>
      <c r="I30565" t="b">
        <v>0</v>
      </c>
      <c r="J30565" t="b">
        <v>1</v>
      </c>
      <c r="K30565" t="s">
        <v>3</v>
      </c>
      <c r="L30565" t="s">
        <v>71</v>
      </c>
      <c r="N30565" s="16">
        <v>55</v>
      </c>
      <c r="O30565" t="s">
        <v>4833</v>
      </c>
      <c r="P30565" t="s">
        <v>15892</v>
      </c>
    </row>
    <row r="30566" spans="1:16" x14ac:dyDescent="0.3">
      <c r="A30566" t="s">
        <v>1</v>
      </c>
      <c r="B30566" t="s">
        <v>1</v>
      </c>
      <c r="C30566" t="s">
        <v>96</v>
      </c>
      <c r="D30566" t="s">
        <v>255</v>
      </c>
      <c r="E30566" t="s">
        <v>7</v>
      </c>
      <c r="F30566" t="b">
        <v>0</v>
      </c>
      <c r="G30566" t="s">
        <v>87</v>
      </c>
      <c r="H30566" s="15">
        <v>44938.712199074071</v>
      </c>
      <c r="I30566" t="b">
        <v>0</v>
      </c>
      <c r="J30566" t="b">
        <v>1</v>
      </c>
      <c r="K30566" t="s">
        <v>3</v>
      </c>
      <c r="L30566" t="s">
        <v>43</v>
      </c>
      <c r="M30566" s="1">
        <v>190500</v>
      </c>
      <c r="O30566" t="s">
        <v>22270</v>
      </c>
      <c r="P30566" t="s">
        <v>108</v>
      </c>
    </row>
    <row r="30567" spans="1:16" x14ac:dyDescent="0.3">
      <c r="A30567" t="s">
        <v>0</v>
      </c>
      <c r="B30567" t="s">
        <v>19583</v>
      </c>
      <c r="C30567" t="s">
        <v>78</v>
      </c>
      <c r="D30567" t="s">
        <v>41</v>
      </c>
      <c r="E30567" t="s">
        <v>7</v>
      </c>
      <c r="F30567" t="b">
        <v>1</v>
      </c>
      <c r="G30567" t="s">
        <v>87</v>
      </c>
      <c r="H30567" s="15">
        <v>45033.833935185183</v>
      </c>
      <c r="I30567" t="b">
        <v>0</v>
      </c>
      <c r="J30567" t="b">
        <v>1</v>
      </c>
      <c r="K30567" t="s">
        <v>3</v>
      </c>
      <c r="L30567" t="s">
        <v>43</v>
      </c>
      <c r="M30567" s="1">
        <v>103000</v>
      </c>
      <c r="O30567" t="s">
        <v>42078</v>
      </c>
      <c r="P30567" t="s">
        <v>42079</v>
      </c>
    </row>
    <row r="30568" spans="1:16" x14ac:dyDescent="0.3">
      <c r="A30568" t="s">
        <v>0</v>
      </c>
      <c r="B30568" t="s">
        <v>24932</v>
      </c>
      <c r="C30568" t="s">
        <v>1300</v>
      </c>
      <c r="D30568" t="s">
        <v>537</v>
      </c>
      <c r="E30568" t="s">
        <v>7</v>
      </c>
      <c r="F30568" t="b">
        <v>0</v>
      </c>
      <c r="G30568" t="s">
        <v>56</v>
      </c>
      <c r="H30568" s="15">
        <v>45036.916712962957</v>
      </c>
      <c r="I30568" t="b">
        <v>0</v>
      </c>
      <c r="J30568" t="b">
        <v>0</v>
      </c>
      <c r="K30568" t="s">
        <v>3</v>
      </c>
      <c r="L30568" t="s">
        <v>43</v>
      </c>
      <c r="M30568" s="1">
        <v>70000</v>
      </c>
      <c r="O30568" t="s">
        <v>24933</v>
      </c>
      <c r="P30568" t="s">
        <v>499</v>
      </c>
    </row>
    <row r="30569" spans="1:16" x14ac:dyDescent="0.3">
      <c r="A30569" t="s">
        <v>0</v>
      </c>
      <c r="B30569" t="s">
        <v>0</v>
      </c>
      <c r="C30569" t="s">
        <v>1404</v>
      </c>
      <c r="D30569" t="s">
        <v>49</v>
      </c>
      <c r="E30569" t="s">
        <v>7</v>
      </c>
      <c r="F30569" t="b">
        <v>0</v>
      </c>
      <c r="G30569" t="s">
        <v>56</v>
      </c>
      <c r="H30569" s="15">
        <v>44995.750381944446</v>
      </c>
      <c r="I30569" t="b">
        <v>1</v>
      </c>
      <c r="J30569" t="b">
        <v>1</v>
      </c>
      <c r="K30569" t="s">
        <v>3</v>
      </c>
      <c r="L30569" t="s">
        <v>71</v>
      </c>
      <c r="N30569" s="16">
        <v>35</v>
      </c>
      <c r="O30569" t="s">
        <v>42080</v>
      </c>
      <c r="P30569" t="s">
        <v>282</v>
      </c>
    </row>
    <row r="30570" spans="1:16" x14ac:dyDescent="0.3">
      <c r="A30570" t="s">
        <v>0</v>
      </c>
      <c r="B30570" t="s">
        <v>42081</v>
      </c>
      <c r="C30570" t="s">
        <v>78</v>
      </c>
      <c r="D30570" t="s">
        <v>238</v>
      </c>
      <c r="E30570" t="s">
        <v>7</v>
      </c>
      <c r="F30570" t="b">
        <v>1</v>
      </c>
      <c r="G30570" t="s">
        <v>62</v>
      </c>
      <c r="H30570" s="15">
        <v>45234.33452546296</v>
      </c>
      <c r="I30570" t="b">
        <v>0</v>
      </c>
      <c r="J30570" t="b">
        <v>1</v>
      </c>
      <c r="K30570" t="s">
        <v>3</v>
      </c>
      <c r="L30570" t="s">
        <v>71</v>
      </c>
      <c r="N30570" s="16">
        <v>38</v>
      </c>
      <c r="O30570" t="s">
        <v>1279</v>
      </c>
      <c r="P30570" t="s">
        <v>499</v>
      </c>
    </row>
    <row r="30571" spans="1:16" x14ac:dyDescent="0.3">
      <c r="A30571" t="s">
        <v>65</v>
      </c>
      <c r="B30571" t="s">
        <v>42082</v>
      </c>
      <c r="C30571" t="s">
        <v>409</v>
      </c>
      <c r="D30571" t="s">
        <v>61</v>
      </c>
      <c r="E30571" t="s">
        <v>7</v>
      </c>
      <c r="F30571" t="b">
        <v>0</v>
      </c>
      <c r="G30571" t="s">
        <v>42</v>
      </c>
      <c r="H30571" s="15">
        <v>45027.327418981477</v>
      </c>
      <c r="I30571" t="b">
        <v>0</v>
      </c>
      <c r="J30571" t="b">
        <v>0</v>
      </c>
      <c r="K30571" t="s">
        <v>42</v>
      </c>
      <c r="L30571" t="s">
        <v>43</v>
      </c>
      <c r="M30571" s="1">
        <v>80850</v>
      </c>
      <c r="O30571" t="s">
        <v>42083</v>
      </c>
      <c r="P30571" t="s">
        <v>23989</v>
      </c>
    </row>
    <row r="30572" spans="1:16" x14ac:dyDescent="0.3">
      <c r="A30572" t="s">
        <v>1</v>
      </c>
      <c r="B30572" t="s">
        <v>1</v>
      </c>
      <c r="C30572" t="s">
        <v>4984</v>
      </c>
      <c r="D30572" t="s">
        <v>61</v>
      </c>
      <c r="E30572" t="s">
        <v>7</v>
      </c>
      <c r="F30572" t="b">
        <v>0</v>
      </c>
      <c r="G30572" t="s">
        <v>207</v>
      </c>
      <c r="H30572" s="15">
        <v>45134.527430555558</v>
      </c>
      <c r="I30572" t="b">
        <v>0</v>
      </c>
      <c r="J30572" t="b">
        <v>0</v>
      </c>
      <c r="K30572" t="s">
        <v>207</v>
      </c>
      <c r="L30572" t="s">
        <v>43</v>
      </c>
      <c r="M30572" s="1">
        <v>157500</v>
      </c>
      <c r="O30572" t="s">
        <v>4985</v>
      </c>
      <c r="P30572" t="s">
        <v>42084</v>
      </c>
    </row>
    <row r="30573" spans="1:16" x14ac:dyDescent="0.3">
      <c r="A30573" t="s">
        <v>0</v>
      </c>
      <c r="B30573" t="s">
        <v>0</v>
      </c>
      <c r="C30573" t="s">
        <v>840</v>
      </c>
      <c r="D30573" t="s">
        <v>120</v>
      </c>
      <c r="E30573" t="s">
        <v>7</v>
      </c>
      <c r="F30573" t="b">
        <v>0</v>
      </c>
      <c r="G30573" t="s">
        <v>56</v>
      </c>
      <c r="H30573" s="15">
        <v>45160.333634259259</v>
      </c>
      <c r="I30573" t="b">
        <v>0</v>
      </c>
      <c r="J30573" t="b">
        <v>1</v>
      </c>
      <c r="K30573" t="s">
        <v>3</v>
      </c>
      <c r="L30573" t="s">
        <v>43</v>
      </c>
      <c r="M30573" s="1">
        <v>115000</v>
      </c>
      <c r="O30573" t="s">
        <v>423</v>
      </c>
      <c r="P30573" t="s">
        <v>42085</v>
      </c>
    </row>
    <row r="30574" spans="1:16" x14ac:dyDescent="0.3">
      <c r="A30574" t="s">
        <v>65</v>
      </c>
      <c r="B30574" t="s">
        <v>65</v>
      </c>
      <c r="C30574" t="s">
        <v>422</v>
      </c>
      <c r="D30574" t="s">
        <v>120</v>
      </c>
      <c r="E30574" t="s">
        <v>7</v>
      </c>
      <c r="F30574" t="b">
        <v>0</v>
      </c>
      <c r="G30574" t="s">
        <v>50</v>
      </c>
      <c r="H30574" s="15">
        <v>45028.417662037027</v>
      </c>
      <c r="I30574" t="b">
        <v>0</v>
      </c>
      <c r="J30574" t="b">
        <v>1</v>
      </c>
      <c r="K30574" t="s">
        <v>3</v>
      </c>
      <c r="L30574" t="s">
        <v>43</v>
      </c>
      <c r="M30574" s="1">
        <v>115000</v>
      </c>
      <c r="O30574" t="s">
        <v>423</v>
      </c>
      <c r="P30574" t="s">
        <v>24377</v>
      </c>
    </row>
    <row r="30575" spans="1:16" x14ac:dyDescent="0.3">
      <c r="A30575" t="s">
        <v>0</v>
      </c>
      <c r="B30575" t="s">
        <v>42086</v>
      </c>
      <c r="C30575" t="s">
        <v>497</v>
      </c>
      <c r="D30575" t="s">
        <v>7843</v>
      </c>
      <c r="E30575" t="s">
        <v>112</v>
      </c>
      <c r="F30575" t="b">
        <v>0</v>
      </c>
      <c r="G30575" t="s">
        <v>50</v>
      </c>
      <c r="H30575" s="15">
        <v>45018.434548611112</v>
      </c>
      <c r="I30575" t="b">
        <v>1</v>
      </c>
      <c r="J30575" t="b">
        <v>1</v>
      </c>
      <c r="K30575" t="s">
        <v>3</v>
      </c>
      <c r="L30575" t="s">
        <v>71</v>
      </c>
      <c r="N30575" s="16">
        <v>56</v>
      </c>
      <c r="O30575" t="s">
        <v>5236</v>
      </c>
      <c r="P30575" t="s">
        <v>557</v>
      </c>
    </row>
    <row r="30576" spans="1:16" x14ac:dyDescent="0.3">
      <c r="A30576" t="s">
        <v>65</v>
      </c>
      <c r="B30576" t="s">
        <v>42087</v>
      </c>
      <c r="C30576" t="s">
        <v>343</v>
      </c>
      <c r="D30576" t="s">
        <v>120</v>
      </c>
      <c r="E30576" t="s">
        <v>7</v>
      </c>
      <c r="F30576" t="b">
        <v>0</v>
      </c>
      <c r="G30576" t="s">
        <v>70</v>
      </c>
      <c r="H30576" s="15">
        <v>44938.337650462963</v>
      </c>
      <c r="I30576" t="b">
        <v>0</v>
      </c>
      <c r="J30576" t="b">
        <v>0</v>
      </c>
      <c r="K30576" t="s">
        <v>3</v>
      </c>
      <c r="L30576" t="s">
        <v>43</v>
      </c>
      <c r="M30576" s="1">
        <v>90000</v>
      </c>
      <c r="O30576" t="s">
        <v>27330</v>
      </c>
      <c r="P30576" t="s">
        <v>42088</v>
      </c>
    </row>
    <row r="30577" spans="1:16" x14ac:dyDescent="0.3">
      <c r="A30577" t="s">
        <v>0</v>
      </c>
      <c r="B30577" t="s">
        <v>22860</v>
      </c>
      <c r="C30577" t="s">
        <v>1024</v>
      </c>
      <c r="D30577" t="s">
        <v>49</v>
      </c>
      <c r="E30577" t="s">
        <v>7</v>
      </c>
      <c r="F30577" t="b">
        <v>0</v>
      </c>
      <c r="G30577" t="s">
        <v>56</v>
      </c>
      <c r="H30577" s="15">
        <v>45275.666689814818</v>
      </c>
      <c r="I30577" t="b">
        <v>1</v>
      </c>
      <c r="J30577" t="b">
        <v>0</v>
      </c>
      <c r="K30577" t="s">
        <v>3</v>
      </c>
      <c r="L30577" t="s">
        <v>43</v>
      </c>
      <c r="M30577" s="1">
        <v>120000</v>
      </c>
      <c r="O30577" t="s">
        <v>42089</v>
      </c>
      <c r="P30577" t="s">
        <v>42090</v>
      </c>
    </row>
    <row r="30578" spans="1:16" x14ac:dyDescent="0.3">
      <c r="A30578" t="s">
        <v>0</v>
      </c>
      <c r="B30578" t="s">
        <v>0</v>
      </c>
      <c r="C30578" t="s">
        <v>806</v>
      </c>
      <c r="D30578" t="s">
        <v>189</v>
      </c>
      <c r="E30578" t="s">
        <v>112</v>
      </c>
      <c r="F30578" t="b">
        <v>0</v>
      </c>
      <c r="G30578" t="s">
        <v>56</v>
      </c>
      <c r="H30578" s="15">
        <v>45272.625138888892</v>
      </c>
      <c r="I30578" t="b">
        <v>0</v>
      </c>
      <c r="J30578" t="b">
        <v>0</v>
      </c>
      <c r="K30578" t="s">
        <v>3</v>
      </c>
      <c r="L30578" t="s">
        <v>71</v>
      </c>
      <c r="N30578" s="16">
        <v>55</v>
      </c>
      <c r="O30578" t="s">
        <v>2819</v>
      </c>
      <c r="P30578" t="s">
        <v>42091</v>
      </c>
    </row>
    <row r="30579" spans="1:16" x14ac:dyDescent="0.3">
      <c r="A30579" t="s">
        <v>0</v>
      </c>
      <c r="B30579" t="s">
        <v>4569</v>
      </c>
      <c r="C30579" t="s">
        <v>17198</v>
      </c>
      <c r="D30579" t="s">
        <v>41</v>
      </c>
      <c r="E30579" t="s">
        <v>7</v>
      </c>
      <c r="F30579" t="b">
        <v>0</v>
      </c>
      <c r="G30579" t="s">
        <v>62</v>
      </c>
      <c r="H30579" s="15">
        <v>45098.668032407397</v>
      </c>
      <c r="I30579" t="b">
        <v>1</v>
      </c>
      <c r="J30579" t="b">
        <v>0</v>
      </c>
      <c r="K30579" t="s">
        <v>3</v>
      </c>
      <c r="L30579" t="s">
        <v>43</v>
      </c>
      <c r="M30579" s="1">
        <v>85000</v>
      </c>
      <c r="O30579" t="s">
        <v>303</v>
      </c>
      <c r="P30579" t="s">
        <v>42092</v>
      </c>
    </row>
    <row r="30580" spans="1:16" x14ac:dyDescent="0.3">
      <c r="A30580" t="s">
        <v>65</v>
      </c>
      <c r="B30580" t="s">
        <v>65</v>
      </c>
      <c r="D30580" t="s">
        <v>92</v>
      </c>
      <c r="E30580" t="s">
        <v>7</v>
      </c>
      <c r="F30580" t="b">
        <v>0</v>
      </c>
      <c r="G30580" t="s">
        <v>56</v>
      </c>
      <c r="H30580" s="15">
        <v>44986.921400462961</v>
      </c>
      <c r="I30580" t="b">
        <v>0</v>
      </c>
      <c r="J30580" t="b">
        <v>1</v>
      </c>
      <c r="K30580" t="s">
        <v>3</v>
      </c>
      <c r="L30580" t="s">
        <v>43</v>
      </c>
      <c r="M30580" s="1">
        <v>125000</v>
      </c>
      <c r="O30580" t="s">
        <v>17950</v>
      </c>
      <c r="P30580" t="s">
        <v>13574</v>
      </c>
    </row>
    <row r="30581" spans="1:16" x14ac:dyDescent="0.3">
      <c r="A30581" t="s">
        <v>46</v>
      </c>
      <c r="B30581" t="s">
        <v>46</v>
      </c>
      <c r="C30581" t="s">
        <v>7857</v>
      </c>
      <c r="D30581" t="s">
        <v>985</v>
      </c>
      <c r="E30581" t="s">
        <v>7</v>
      </c>
      <c r="F30581" t="b">
        <v>0</v>
      </c>
      <c r="G30581" t="s">
        <v>986</v>
      </c>
      <c r="H30581" s="15">
        <v>45101.002384259264</v>
      </c>
      <c r="I30581" t="b">
        <v>1</v>
      </c>
      <c r="J30581" t="b">
        <v>0</v>
      </c>
      <c r="K30581" t="s">
        <v>986</v>
      </c>
      <c r="L30581" t="s">
        <v>71</v>
      </c>
      <c r="N30581" s="16">
        <v>20</v>
      </c>
      <c r="O30581" t="s">
        <v>9381</v>
      </c>
      <c r="P30581" t="s">
        <v>9382</v>
      </c>
    </row>
    <row r="30582" spans="1:16" x14ac:dyDescent="0.3">
      <c r="A30582" t="s">
        <v>1</v>
      </c>
      <c r="B30582" t="s">
        <v>1</v>
      </c>
      <c r="C30582" t="s">
        <v>78</v>
      </c>
      <c r="D30582" t="s">
        <v>49</v>
      </c>
      <c r="E30582" t="s">
        <v>7</v>
      </c>
      <c r="F30582" t="b">
        <v>1</v>
      </c>
      <c r="G30582" t="s">
        <v>87</v>
      </c>
      <c r="H30582" s="15">
        <v>45025.420138888891</v>
      </c>
      <c r="I30582" t="b">
        <v>0</v>
      </c>
      <c r="J30582" t="b">
        <v>1</v>
      </c>
      <c r="K30582" t="s">
        <v>3</v>
      </c>
      <c r="L30582" t="s">
        <v>43</v>
      </c>
      <c r="M30582" s="1">
        <v>151000</v>
      </c>
      <c r="O30582" t="s">
        <v>2082</v>
      </c>
      <c r="P30582" t="s">
        <v>108</v>
      </c>
    </row>
    <row r="30583" spans="1:16" x14ac:dyDescent="0.3">
      <c r="A30583" t="s">
        <v>53</v>
      </c>
      <c r="B30583" t="s">
        <v>42093</v>
      </c>
      <c r="C30583" t="s">
        <v>4618</v>
      </c>
      <c r="D30583" t="s">
        <v>1271</v>
      </c>
      <c r="E30583" t="s">
        <v>7</v>
      </c>
      <c r="F30583" t="b">
        <v>0</v>
      </c>
      <c r="G30583" t="s">
        <v>62</v>
      </c>
      <c r="H30583" s="15">
        <v>45061.459282407413</v>
      </c>
      <c r="I30583" t="b">
        <v>1</v>
      </c>
      <c r="J30583" t="b">
        <v>1</v>
      </c>
      <c r="K30583" t="s">
        <v>3</v>
      </c>
      <c r="L30583" t="s">
        <v>43</v>
      </c>
      <c r="M30583" s="1">
        <v>107500</v>
      </c>
      <c r="O30583" t="s">
        <v>3295</v>
      </c>
      <c r="P30583" t="s">
        <v>1927</v>
      </c>
    </row>
    <row r="30584" spans="1:16" x14ac:dyDescent="0.3">
      <c r="A30584" t="s">
        <v>0</v>
      </c>
      <c r="B30584" t="s">
        <v>1989</v>
      </c>
      <c r="C30584" t="s">
        <v>155</v>
      </c>
      <c r="D30584" t="s">
        <v>49</v>
      </c>
      <c r="E30584" t="s">
        <v>7</v>
      </c>
      <c r="F30584" t="b">
        <v>0</v>
      </c>
      <c r="G30584" t="s">
        <v>50</v>
      </c>
      <c r="H30584" s="15">
        <v>45113.772557870368</v>
      </c>
      <c r="I30584" t="b">
        <v>0</v>
      </c>
      <c r="J30584" t="b">
        <v>1</v>
      </c>
      <c r="K30584" t="s">
        <v>3</v>
      </c>
      <c r="L30584" t="s">
        <v>43</v>
      </c>
      <c r="M30584" s="1">
        <v>122500</v>
      </c>
      <c r="O30584" t="s">
        <v>1991</v>
      </c>
      <c r="P30584" t="s">
        <v>1992</v>
      </c>
    </row>
    <row r="30585" spans="1:16" x14ac:dyDescent="0.3">
      <c r="A30585" t="s">
        <v>53</v>
      </c>
      <c r="B30585" t="s">
        <v>6711</v>
      </c>
      <c r="C30585" t="s">
        <v>110</v>
      </c>
      <c r="D30585" t="s">
        <v>92</v>
      </c>
      <c r="E30585" t="s">
        <v>7</v>
      </c>
      <c r="F30585" t="b">
        <v>0</v>
      </c>
      <c r="G30585" t="s">
        <v>87</v>
      </c>
      <c r="H30585" s="15">
        <v>45212.959027777782</v>
      </c>
      <c r="I30585" t="b">
        <v>0</v>
      </c>
      <c r="J30585" t="b">
        <v>1</v>
      </c>
      <c r="K30585" t="s">
        <v>3</v>
      </c>
      <c r="L30585" t="s">
        <v>43</v>
      </c>
      <c r="M30585" s="1">
        <v>85000</v>
      </c>
      <c r="O30585" t="s">
        <v>22540</v>
      </c>
      <c r="P30585" t="s">
        <v>42094</v>
      </c>
    </row>
    <row r="30586" spans="1:16" x14ac:dyDescent="0.3">
      <c r="A30586" t="s">
        <v>0</v>
      </c>
      <c r="B30586" t="s">
        <v>6706</v>
      </c>
      <c r="C30586" t="s">
        <v>78</v>
      </c>
      <c r="D30586" t="s">
        <v>41</v>
      </c>
      <c r="E30586" t="s">
        <v>7</v>
      </c>
      <c r="F30586" t="b">
        <v>1</v>
      </c>
      <c r="G30586" t="s">
        <v>70</v>
      </c>
      <c r="H30586" s="15">
        <v>45250.792337962957</v>
      </c>
      <c r="I30586" t="b">
        <v>0</v>
      </c>
      <c r="J30586" t="b">
        <v>1</v>
      </c>
      <c r="K30586" t="s">
        <v>3</v>
      </c>
      <c r="L30586" t="s">
        <v>43</v>
      </c>
      <c r="M30586" s="1">
        <v>57500</v>
      </c>
      <c r="O30586" t="s">
        <v>42095</v>
      </c>
      <c r="P30586" t="s">
        <v>42096</v>
      </c>
    </row>
    <row r="30587" spans="1:16" x14ac:dyDescent="0.3">
      <c r="A30587" t="s">
        <v>0</v>
      </c>
      <c r="B30587" t="s">
        <v>42097</v>
      </c>
      <c r="C30587" t="s">
        <v>110</v>
      </c>
      <c r="D30587" t="s">
        <v>61</v>
      </c>
      <c r="E30587" t="s">
        <v>7</v>
      </c>
      <c r="F30587" t="b">
        <v>0</v>
      </c>
      <c r="G30587" t="s">
        <v>87</v>
      </c>
      <c r="H30587" s="15">
        <v>45034.33625</v>
      </c>
      <c r="I30587" t="b">
        <v>0</v>
      </c>
      <c r="J30587" t="b">
        <v>1</v>
      </c>
      <c r="K30587" t="s">
        <v>3</v>
      </c>
      <c r="L30587" t="s">
        <v>43</v>
      </c>
      <c r="M30587" s="1">
        <v>132500</v>
      </c>
      <c r="O30587" t="s">
        <v>42098</v>
      </c>
      <c r="P30587" t="s">
        <v>20422</v>
      </c>
    </row>
    <row r="30588" spans="1:16" x14ac:dyDescent="0.3">
      <c r="A30588" t="s">
        <v>0</v>
      </c>
      <c r="B30588" t="s">
        <v>42099</v>
      </c>
      <c r="C30588" t="s">
        <v>369</v>
      </c>
      <c r="D30588" t="s">
        <v>42100</v>
      </c>
      <c r="E30588" t="s">
        <v>7</v>
      </c>
      <c r="F30588" t="b">
        <v>0</v>
      </c>
      <c r="G30588" t="s">
        <v>62</v>
      </c>
      <c r="H30588" s="15">
        <v>45238.390451388892</v>
      </c>
      <c r="I30588" t="b">
        <v>1</v>
      </c>
      <c r="J30588" t="b">
        <v>0</v>
      </c>
      <c r="K30588" t="s">
        <v>3</v>
      </c>
      <c r="L30588" t="s">
        <v>43</v>
      </c>
      <c r="M30588" s="1">
        <v>40000</v>
      </c>
      <c r="O30588" t="s">
        <v>33132</v>
      </c>
      <c r="P30588" t="s">
        <v>13311</v>
      </c>
    </row>
    <row r="30589" spans="1:16" x14ac:dyDescent="0.3">
      <c r="A30589" t="s">
        <v>0</v>
      </c>
      <c r="B30589" t="s">
        <v>42101</v>
      </c>
      <c r="C30589" t="s">
        <v>1140</v>
      </c>
      <c r="D30589" t="s">
        <v>436</v>
      </c>
      <c r="E30589" t="s">
        <v>7</v>
      </c>
      <c r="F30589" t="b">
        <v>0</v>
      </c>
      <c r="G30589" t="s">
        <v>62</v>
      </c>
      <c r="H30589" s="15">
        <v>45085.292581018519</v>
      </c>
      <c r="I30589" t="b">
        <v>0</v>
      </c>
      <c r="J30589" t="b">
        <v>0</v>
      </c>
      <c r="K30589" t="s">
        <v>3</v>
      </c>
      <c r="L30589" t="s">
        <v>71</v>
      </c>
      <c r="N30589" s="16">
        <v>30.5</v>
      </c>
      <c r="O30589" t="s">
        <v>18521</v>
      </c>
      <c r="P30589" t="s">
        <v>11216</v>
      </c>
    </row>
    <row r="30590" spans="1:16" x14ac:dyDescent="0.3">
      <c r="A30590" t="s">
        <v>1</v>
      </c>
      <c r="B30590" t="s">
        <v>6189</v>
      </c>
      <c r="C30590" t="s">
        <v>78</v>
      </c>
      <c r="D30590" t="s">
        <v>632</v>
      </c>
      <c r="E30590" t="s">
        <v>7</v>
      </c>
      <c r="F30590" t="b">
        <v>1</v>
      </c>
      <c r="G30590" t="s">
        <v>87</v>
      </c>
      <c r="H30590" s="15">
        <v>45223.710821759261</v>
      </c>
      <c r="I30590" t="b">
        <v>0</v>
      </c>
      <c r="J30590" t="b">
        <v>1</v>
      </c>
      <c r="K30590" t="s">
        <v>3</v>
      </c>
      <c r="L30590" t="s">
        <v>43</v>
      </c>
      <c r="M30590" s="1">
        <v>174000</v>
      </c>
      <c r="O30590" t="s">
        <v>27731</v>
      </c>
      <c r="P30590" t="s">
        <v>13787</v>
      </c>
    </row>
    <row r="30591" spans="1:16" x14ac:dyDescent="0.3">
      <c r="A30591" t="s">
        <v>65</v>
      </c>
      <c r="B30591" t="s">
        <v>31393</v>
      </c>
      <c r="C30591" t="s">
        <v>3761</v>
      </c>
      <c r="D30591" t="s">
        <v>49</v>
      </c>
      <c r="E30591" t="s">
        <v>7</v>
      </c>
      <c r="F30591" t="b">
        <v>0</v>
      </c>
      <c r="G30591" t="s">
        <v>87</v>
      </c>
      <c r="H30591" s="15">
        <v>44953.753541666672</v>
      </c>
      <c r="I30591" t="b">
        <v>0</v>
      </c>
      <c r="J30591" t="b">
        <v>0</v>
      </c>
      <c r="K30591" t="s">
        <v>3</v>
      </c>
      <c r="L30591" t="s">
        <v>43</v>
      </c>
      <c r="M30591" s="1">
        <v>151650</v>
      </c>
      <c r="O30591" t="s">
        <v>3762</v>
      </c>
      <c r="P30591" t="s">
        <v>42102</v>
      </c>
    </row>
    <row r="30592" spans="1:16" x14ac:dyDescent="0.3">
      <c r="A30592" t="s">
        <v>46</v>
      </c>
      <c r="B30592" t="s">
        <v>42103</v>
      </c>
      <c r="C30592" t="s">
        <v>2567</v>
      </c>
      <c r="D30592" t="s">
        <v>92</v>
      </c>
      <c r="E30592" t="s">
        <v>112</v>
      </c>
      <c r="F30592" t="b">
        <v>0</v>
      </c>
      <c r="G30592" t="s">
        <v>62</v>
      </c>
      <c r="H30592" s="15">
        <v>44930.793310185189</v>
      </c>
      <c r="I30592" t="b">
        <v>0</v>
      </c>
      <c r="J30592" t="b">
        <v>0</v>
      </c>
      <c r="K30592" t="s">
        <v>3</v>
      </c>
      <c r="L30592" t="s">
        <v>71</v>
      </c>
      <c r="N30592" s="16">
        <v>36.5</v>
      </c>
      <c r="O30592" t="s">
        <v>4623</v>
      </c>
      <c r="P30592" t="s">
        <v>2526</v>
      </c>
    </row>
    <row r="30593" spans="1:16" x14ac:dyDescent="0.3">
      <c r="A30593" t="s">
        <v>53</v>
      </c>
      <c r="B30593" t="s">
        <v>42104</v>
      </c>
      <c r="C30593" t="s">
        <v>6491</v>
      </c>
      <c r="D30593" t="s">
        <v>61</v>
      </c>
      <c r="E30593" t="s">
        <v>7</v>
      </c>
      <c r="F30593" t="b">
        <v>0</v>
      </c>
      <c r="G30593" t="s">
        <v>3391</v>
      </c>
      <c r="H30593" s="15">
        <v>44986.688449074078</v>
      </c>
      <c r="I30593" t="b">
        <v>1</v>
      </c>
      <c r="J30593" t="b">
        <v>0</v>
      </c>
      <c r="K30593" t="s">
        <v>3391</v>
      </c>
      <c r="L30593" t="s">
        <v>43</v>
      </c>
      <c r="M30593" s="1">
        <v>111175</v>
      </c>
      <c r="O30593" t="s">
        <v>42105</v>
      </c>
      <c r="P30593" t="s">
        <v>30743</v>
      </c>
    </row>
    <row r="30594" spans="1:16" x14ac:dyDescent="0.3">
      <c r="A30594" t="s">
        <v>0</v>
      </c>
      <c r="B30594" t="s">
        <v>42106</v>
      </c>
      <c r="C30594" t="s">
        <v>210</v>
      </c>
      <c r="D30594" t="s">
        <v>120</v>
      </c>
      <c r="E30594" t="s">
        <v>7</v>
      </c>
      <c r="F30594" t="b">
        <v>0</v>
      </c>
      <c r="G30594" t="s">
        <v>62</v>
      </c>
      <c r="H30594" s="15">
        <v>45154.459710648152</v>
      </c>
      <c r="I30594" t="b">
        <v>0</v>
      </c>
      <c r="J30594" t="b">
        <v>0</v>
      </c>
      <c r="K30594" t="s">
        <v>3</v>
      </c>
      <c r="L30594" t="s">
        <v>43</v>
      </c>
      <c r="M30594" s="1">
        <v>125000</v>
      </c>
      <c r="O30594" t="s">
        <v>42107</v>
      </c>
    </row>
    <row r="30595" spans="1:16" x14ac:dyDescent="0.3">
      <c r="A30595" t="s">
        <v>46</v>
      </c>
      <c r="B30595" t="s">
        <v>42108</v>
      </c>
      <c r="C30595" t="s">
        <v>177</v>
      </c>
      <c r="D30595" t="s">
        <v>272</v>
      </c>
      <c r="E30595" t="s">
        <v>112</v>
      </c>
      <c r="F30595" t="b">
        <v>0</v>
      </c>
      <c r="G30595" t="s">
        <v>87</v>
      </c>
      <c r="H30595" s="15">
        <v>45202.546053240738</v>
      </c>
      <c r="I30595" t="b">
        <v>0</v>
      </c>
      <c r="J30595" t="b">
        <v>0</v>
      </c>
      <c r="K30595" t="s">
        <v>3</v>
      </c>
      <c r="L30595" t="s">
        <v>71</v>
      </c>
      <c r="N30595" s="16">
        <v>70</v>
      </c>
      <c r="O30595" t="s">
        <v>1876</v>
      </c>
      <c r="P30595" t="s">
        <v>1877</v>
      </c>
    </row>
    <row r="30596" spans="1:16" x14ac:dyDescent="0.3">
      <c r="A30596" t="s">
        <v>65</v>
      </c>
      <c r="B30596" t="s">
        <v>42109</v>
      </c>
      <c r="C30596" t="s">
        <v>17192</v>
      </c>
      <c r="D30596" t="s">
        <v>41</v>
      </c>
      <c r="E30596" t="s">
        <v>7</v>
      </c>
      <c r="F30596" t="b">
        <v>0</v>
      </c>
      <c r="G30596" t="s">
        <v>87</v>
      </c>
      <c r="H30596" s="15">
        <v>45047.295949074083</v>
      </c>
      <c r="I30596" t="b">
        <v>0</v>
      </c>
      <c r="J30596" t="b">
        <v>0</v>
      </c>
      <c r="K30596" t="s">
        <v>3</v>
      </c>
      <c r="L30596" t="s">
        <v>43</v>
      </c>
      <c r="M30596" s="1">
        <v>57181</v>
      </c>
      <c r="O30596" t="s">
        <v>10982</v>
      </c>
      <c r="P30596" t="s">
        <v>42110</v>
      </c>
    </row>
    <row r="30597" spans="1:16" x14ac:dyDescent="0.3">
      <c r="A30597" t="s">
        <v>0</v>
      </c>
      <c r="B30597" t="s">
        <v>0</v>
      </c>
      <c r="C30597" t="s">
        <v>42111</v>
      </c>
      <c r="D30597" t="s">
        <v>49</v>
      </c>
      <c r="E30597" t="s">
        <v>7</v>
      </c>
      <c r="F30597" t="b">
        <v>0</v>
      </c>
      <c r="G30597" t="s">
        <v>113</v>
      </c>
      <c r="H30597" s="15">
        <v>45048.001817129632</v>
      </c>
      <c r="I30597" t="b">
        <v>1</v>
      </c>
      <c r="J30597" t="b">
        <v>1</v>
      </c>
      <c r="K30597" t="s">
        <v>3</v>
      </c>
      <c r="L30597" t="s">
        <v>43</v>
      </c>
      <c r="M30597" s="1">
        <v>90000</v>
      </c>
      <c r="O30597" t="s">
        <v>42112</v>
      </c>
      <c r="P30597" t="s">
        <v>738</v>
      </c>
    </row>
    <row r="30598" spans="1:16" x14ac:dyDescent="0.3">
      <c r="A30598" t="s">
        <v>205</v>
      </c>
      <c r="B30598" t="s">
        <v>42113</v>
      </c>
      <c r="C30598" t="s">
        <v>9915</v>
      </c>
      <c r="D30598" t="s">
        <v>41</v>
      </c>
      <c r="E30598" t="s">
        <v>7</v>
      </c>
      <c r="F30598" t="b">
        <v>0</v>
      </c>
      <c r="G30598" t="s">
        <v>87</v>
      </c>
      <c r="H30598" s="15">
        <v>45175.291909722233</v>
      </c>
      <c r="I30598" t="b">
        <v>0</v>
      </c>
      <c r="J30598" t="b">
        <v>0</v>
      </c>
      <c r="K30598" t="s">
        <v>3</v>
      </c>
      <c r="L30598" t="s">
        <v>43</v>
      </c>
      <c r="M30598" s="1">
        <v>104166.3984375</v>
      </c>
      <c r="O30598" t="s">
        <v>42114</v>
      </c>
      <c r="P30598" t="s">
        <v>42115</v>
      </c>
    </row>
    <row r="30599" spans="1:16" x14ac:dyDescent="0.3">
      <c r="A30599" t="s">
        <v>329</v>
      </c>
      <c r="B30599" t="s">
        <v>8122</v>
      </c>
      <c r="C30599" t="s">
        <v>462</v>
      </c>
      <c r="D30599" t="s">
        <v>92</v>
      </c>
      <c r="E30599" t="s">
        <v>7</v>
      </c>
      <c r="F30599" t="b">
        <v>0</v>
      </c>
      <c r="G30599" t="s">
        <v>50</v>
      </c>
      <c r="H30599" s="15">
        <v>45232.570601851847</v>
      </c>
      <c r="I30599" t="b">
        <v>0</v>
      </c>
      <c r="J30599" t="b">
        <v>0</v>
      </c>
      <c r="K30599" t="s">
        <v>3</v>
      </c>
      <c r="L30599" t="s">
        <v>43</v>
      </c>
      <c r="M30599" s="1">
        <v>90000</v>
      </c>
      <c r="O30599" t="s">
        <v>2390</v>
      </c>
      <c r="P30599" t="s">
        <v>9052</v>
      </c>
    </row>
    <row r="30600" spans="1:16" x14ac:dyDescent="0.3">
      <c r="A30600" t="s">
        <v>0</v>
      </c>
      <c r="B30600" t="s">
        <v>42116</v>
      </c>
      <c r="C30600" t="s">
        <v>6695</v>
      </c>
      <c r="D30600" t="s">
        <v>49</v>
      </c>
      <c r="E30600" t="s">
        <v>7</v>
      </c>
      <c r="F30600" t="b">
        <v>0</v>
      </c>
      <c r="G30600" t="s">
        <v>113</v>
      </c>
      <c r="H30600" s="15">
        <v>45070.751446759263</v>
      </c>
      <c r="I30600" t="b">
        <v>0</v>
      </c>
      <c r="J30600" t="b">
        <v>1</v>
      </c>
      <c r="K30600" t="s">
        <v>3</v>
      </c>
      <c r="L30600" t="s">
        <v>43</v>
      </c>
      <c r="M30600" s="1">
        <v>62500</v>
      </c>
      <c r="O30600" t="s">
        <v>42117</v>
      </c>
      <c r="P30600" t="s">
        <v>2347</v>
      </c>
    </row>
    <row r="30601" spans="1:16" x14ac:dyDescent="0.3">
      <c r="A30601" t="s">
        <v>0</v>
      </c>
      <c r="B30601" t="s">
        <v>5260</v>
      </c>
      <c r="C30601" t="s">
        <v>889</v>
      </c>
      <c r="D30601" t="s">
        <v>120</v>
      </c>
      <c r="E30601" t="s">
        <v>7</v>
      </c>
      <c r="F30601" t="b">
        <v>0</v>
      </c>
      <c r="G30601" t="s">
        <v>56</v>
      </c>
      <c r="H30601" s="15">
        <v>45090.29178240741</v>
      </c>
      <c r="I30601" t="b">
        <v>0</v>
      </c>
      <c r="J30601" t="b">
        <v>1</v>
      </c>
      <c r="K30601" t="s">
        <v>3</v>
      </c>
      <c r="L30601" t="s">
        <v>43</v>
      </c>
      <c r="M30601" s="1">
        <v>80000</v>
      </c>
      <c r="O30601" t="s">
        <v>31102</v>
      </c>
      <c r="P30601" t="s">
        <v>42118</v>
      </c>
    </row>
    <row r="30602" spans="1:16" x14ac:dyDescent="0.3">
      <c r="A30602" t="s">
        <v>65</v>
      </c>
      <c r="B30602" t="s">
        <v>777</v>
      </c>
      <c r="C30602" t="s">
        <v>2657</v>
      </c>
      <c r="D30602" t="s">
        <v>49</v>
      </c>
      <c r="E30602" t="s">
        <v>7</v>
      </c>
      <c r="F30602" t="b">
        <v>0</v>
      </c>
      <c r="G30602" t="s">
        <v>87</v>
      </c>
      <c r="H30602" s="15">
        <v>45189.042893518519</v>
      </c>
      <c r="I30602" t="b">
        <v>0</v>
      </c>
      <c r="J30602" t="b">
        <v>1</v>
      </c>
      <c r="K30602" t="s">
        <v>3</v>
      </c>
      <c r="L30602" t="s">
        <v>43</v>
      </c>
      <c r="M30602" s="1">
        <v>86300</v>
      </c>
      <c r="O30602" t="s">
        <v>12765</v>
      </c>
      <c r="P30602" t="s">
        <v>20422</v>
      </c>
    </row>
    <row r="30603" spans="1:16" x14ac:dyDescent="0.3">
      <c r="A30603" t="s">
        <v>0</v>
      </c>
      <c r="B30603" t="s">
        <v>907</v>
      </c>
      <c r="C30603" t="s">
        <v>286</v>
      </c>
      <c r="D30603" t="s">
        <v>463</v>
      </c>
      <c r="E30603" t="s">
        <v>7</v>
      </c>
      <c r="F30603" t="b">
        <v>0</v>
      </c>
      <c r="G30603" t="s">
        <v>113</v>
      </c>
      <c r="H30603" s="15">
        <v>45168.003275462957</v>
      </c>
      <c r="I30603" t="b">
        <v>0</v>
      </c>
      <c r="J30603" t="b">
        <v>0</v>
      </c>
      <c r="K30603" t="s">
        <v>3</v>
      </c>
      <c r="L30603" t="s">
        <v>43</v>
      </c>
      <c r="M30603" s="1">
        <v>110090</v>
      </c>
      <c r="O30603" t="s">
        <v>1106</v>
      </c>
    </row>
    <row r="30604" spans="1:16" x14ac:dyDescent="0.3">
      <c r="A30604" t="s">
        <v>46</v>
      </c>
      <c r="B30604" t="s">
        <v>46</v>
      </c>
      <c r="C30604" t="s">
        <v>42119</v>
      </c>
      <c r="D30604" t="s">
        <v>61</v>
      </c>
      <c r="E30604" t="s">
        <v>7</v>
      </c>
      <c r="F30604" t="b">
        <v>0</v>
      </c>
      <c r="G30604" t="s">
        <v>381</v>
      </c>
      <c r="H30604" s="15">
        <v>45127.341898148137</v>
      </c>
      <c r="I30604" t="b">
        <v>0</v>
      </c>
      <c r="J30604" t="b">
        <v>0</v>
      </c>
      <c r="K30604" t="s">
        <v>381</v>
      </c>
      <c r="L30604" t="s">
        <v>43</v>
      </c>
      <c r="M30604" s="1">
        <v>147500</v>
      </c>
      <c r="O30604" t="s">
        <v>4333</v>
      </c>
      <c r="P30604" t="s">
        <v>42120</v>
      </c>
    </row>
    <row r="30605" spans="1:16" x14ac:dyDescent="0.3">
      <c r="A30605" t="s">
        <v>0</v>
      </c>
      <c r="B30605" t="s">
        <v>42121</v>
      </c>
      <c r="C30605" t="s">
        <v>78</v>
      </c>
      <c r="D30605" t="s">
        <v>189</v>
      </c>
      <c r="E30605" t="s">
        <v>112</v>
      </c>
      <c r="F30605" t="b">
        <v>1</v>
      </c>
      <c r="G30605" t="s">
        <v>87</v>
      </c>
      <c r="H30605" s="15">
        <v>45187.667233796303</v>
      </c>
      <c r="I30605" t="b">
        <v>1</v>
      </c>
      <c r="J30605" t="b">
        <v>0</v>
      </c>
      <c r="K30605" t="s">
        <v>3</v>
      </c>
      <c r="L30605" t="s">
        <v>71</v>
      </c>
      <c r="N30605" s="16">
        <v>65</v>
      </c>
      <c r="O30605" t="s">
        <v>26643</v>
      </c>
    </row>
    <row r="30606" spans="1:16" x14ac:dyDescent="0.3">
      <c r="A30606" t="s">
        <v>0</v>
      </c>
      <c r="B30606" t="s">
        <v>42122</v>
      </c>
      <c r="C30606" t="s">
        <v>13664</v>
      </c>
      <c r="D30606" t="s">
        <v>813</v>
      </c>
      <c r="E30606" t="s">
        <v>7</v>
      </c>
      <c r="F30606" t="b">
        <v>0</v>
      </c>
      <c r="G30606" t="s">
        <v>56</v>
      </c>
      <c r="H30606" s="15">
        <v>45149.083622685182</v>
      </c>
      <c r="I30606" t="b">
        <v>0</v>
      </c>
      <c r="J30606" t="b">
        <v>1</v>
      </c>
      <c r="K30606" t="s">
        <v>3</v>
      </c>
      <c r="L30606" t="s">
        <v>43</v>
      </c>
      <c r="M30606" s="1">
        <v>80000</v>
      </c>
      <c r="O30606" t="s">
        <v>42123</v>
      </c>
      <c r="P30606" t="s">
        <v>42124</v>
      </c>
    </row>
    <row r="30607" spans="1:16" x14ac:dyDescent="0.3">
      <c r="A30607" t="s">
        <v>81</v>
      </c>
      <c r="B30607" t="s">
        <v>19063</v>
      </c>
      <c r="C30607" t="s">
        <v>177</v>
      </c>
      <c r="D30607" t="s">
        <v>61</v>
      </c>
      <c r="E30607" t="s">
        <v>7</v>
      </c>
      <c r="F30607" t="b">
        <v>0</v>
      </c>
      <c r="G30607" t="s">
        <v>42</v>
      </c>
      <c r="H30607" s="15">
        <v>45072.820104166669</v>
      </c>
      <c r="I30607" t="b">
        <v>1</v>
      </c>
      <c r="J30607" t="b">
        <v>1</v>
      </c>
      <c r="K30607" t="s">
        <v>42</v>
      </c>
      <c r="L30607" t="s">
        <v>43</v>
      </c>
      <c r="M30607" s="1">
        <v>173000</v>
      </c>
      <c r="O30607" t="s">
        <v>2586</v>
      </c>
      <c r="P30607" t="s">
        <v>22552</v>
      </c>
    </row>
    <row r="30608" spans="1:16" x14ac:dyDescent="0.3">
      <c r="A30608" t="s">
        <v>0</v>
      </c>
      <c r="B30608" t="s">
        <v>42125</v>
      </c>
      <c r="C30608" t="s">
        <v>67</v>
      </c>
      <c r="D30608" t="s">
        <v>41</v>
      </c>
      <c r="E30608" t="s">
        <v>112</v>
      </c>
      <c r="F30608" t="b">
        <v>0</v>
      </c>
      <c r="G30608" t="s">
        <v>70</v>
      </c>
      <c r="H30608" s="15">
        <v>45260.70925925926</v>
      </c>
      <c r="I30608" t="b">
        <v>1</v>
      </c>
      <c r="J30608" t="b">
        <v>0</v>
      </c>
      <c r="K30608" t="s">
        <v>3</v>
      </c>
      <c r="L30608" t="s">
        <v>71</v>
      </c>
      <c r="N30608" s="16">
        <v>23</v>
      </c>
      <c r="O30608" t="s">
        <v>13559</v>
      </c>
      <c r="P30608" t="s">
        <v>2197</v>
      </c>
    </row>
    <row r="30609" spans="1:16" x14ac:dyDescent="0.3">
      <c r="A30609" t="s">
        <v>0</v>
      </c>
      <c r="B30609" t="s">
        <v>21967</v>
      </c>
      <c r="C30609" t="s">
        <v>409</v>
      </c>
      <c r="D30609" t="s">
        <v>41</v>
      </c>
      <c r="E30609" t="s">
        <v>112</v>
      </c>
      <c r="F30609" t="b">
        <v>0</v>
      </c>
      <c r="G30609" t="s">
        <v>70</v>
      </c>
      <c r="H30609" s="15">
        <v>45008.793287037042</v>
      </c>
      <c r="I30609" t="b">
        <v>1</v>
      </c>
      <c r="J30609" t="b">
        <v>0</v>
      </c>
      <c r="K30609" t="s">
        <v>3</v>
      </c>
      <c r="L30609" t="s">
        <v>71</v>
      </c>
      <c r="N30609" s="16">
        <v>75</v>
      </c>
      <c r="O30609" t="s">
        <v>10609</v>
      </c>
      <c r="P30609" t="s">
        <v>42126</v>
      </c>
    </row>
    <row r="30610" spans="1:16" x14ac:dyDescent="0.3">
      <c r="A30610" t="s">
        <v>65</v>
      </c>
      <c r="B30610" t="s">
        <v>42127</v>
      </c>
      <c r="C30610" t="s">
        <v>3305</v>
      </c>
      <c r="D30610" t="s">
        <v>49</v>
      </c>
      <c r="E30610" t="s">
        <v>7</v>
      </c>
      <c r="F30610" t="b">
        <v>0</v>
      </c>
      <c r="G30610" t="s">
        <v>87</v>
      </c>
      <c r="H30610" s="15">
        <v>45092.638414351852</v>
      </c>
      <c r="I30610" t="b">
        <v>0</v>
      </c>
      <c r="J30610" t="b">
        <v>0</v>
      </c>
      <c r="K30610" t="s">
        <v>3</v>
      </c>
      <c r="L30610" t="s">
        <v>43</v>
      </c>
      <c r="M30610" s="1">
        <v>182245</v>
      </c>
      <c r="O30610" t="s">
        <v>13266</v>
      </c>
    </row>
    <row r="30611" spans="1:16" x14ac:dyDescent="0.3">
      <c r="A30611" t="s">
        <v>65</v>
      </c>
      <c r="B30611" t="s">
        <v>42128</v>
      </c>
      <c r="C30611" t="s">
        <v>1477</v>
      </c>
      <c r="D30611" t="s">
        <v>120</v>
      </c>
      <c r="E30611" t="s">
        <v>7</v>
      </c>
      <c r="F30611" t="b">
        <v>0</v>
      </c>
      <c r="G30611" t="s">
        <v>240</v>
      </c>
      <c r="H30611" s="15">
        <v>44996.38962962963</v>
      </c>
      <c r="I30611" t="b">
        <v>0</v>
      </c>
      <c r="J30611" t="b">
        <v>0</v>
      </c>
      <c r="K30611" t="s">
        <v>240</v>
      </c>
      <c r="L30611" t="s">
        <v>43</v>
      </c>
      <c r="M30611" s="1">
        <v>90000</v>
      </c>
      <c r="O30611" t="s">
        <v>2519</v>
      </c>
      <c r="P30611" t="s">
        <v>42129</v>
      </c>
    </row>
    <row r="30612" spans="1:16" x14ac:dyDescent="0.3">
      <c r="A30612" t="s">
        <v>0</v>
      </c>
      <c r="B30612" t="s">
        <v>42130</v>
      </c>
      <c r="C30612" t="s">
        <v>2850</v>
      </c>
      <c r="D30612" t="s">
        <v>61</v>
      </c>
      <c r="E30612" t="s">
        <v>7</v>
      </c>
      <c r="F30612" t="b">
        <v>0</v>
      </c>
      <c r="G30612" t="s">
        <v>2850</v>
      </c>
      <c r="H30612" s="15">
        <v>45078.291180555563</v>
      </c>
      <c r="I30612" t="b">
        <v>0</v>
      </c>
      <c r="J30612" t="b">
        <v>0</v>
      </c>
      <c r="K30612" t="s">
        <v>2850</v>
      </c>
      <c r="L30612" t="s">
        <v>43</v>
      </c>
      <c r="M30612" s="1">
        <v>111175</v>
      </c>
      <c r="O30612" t="s">
        <v>3915</v>
      </c>
      <c r="P30612" t="s">
        <v>42131</v>
      </c>
    </row>
    <row r="30613" spans="1:16" x14ac:dyDescent="0.3">
      <c r="A30613" t="s">
        <v>0</v>
      </c>
      <c r="B30613" t="s">
        <v>42132</v>
      </c>
      <c r="C30613" t="s">
        <v>889</v>
      </c>
      <c r="D30613" t="s">
        <v>49</v>
      </c>
      <c r="E30613" t="s">
        <v>7</v>
      </c>
      <c r="F30613" t="b">
        <v>0</v>
      </c>
      <c r="G30613" t="s">
        <v>56</v>
      </c>
      <c r="H30613" s="15">
        <v>45099.833726851852</v>
      </c>
      <c r="I30613" t="b">
        <v>0</v>
      </c>
      <c r="J30613" t="b">
        <v>1</v>
      </c>
      <c r="K30613" t="s">
        <v>3</v>
      </c>
      <c r="L30613" t="s">
        <v>43</v>
      </c>
      <c r="M30613" s="1">
        <v>71500</v>
      </c>
      <c r="O30613" t="s">
        <v>42133</v>
      </c>
      <c r="P30613" t="s">
        <v>664</v>
      </c>
    </row>
    <row r="30614" spans="1:16" x14ac:dyDescent="0.3">
      <c r="A30614" t="s">
        <v>53</v>
      </c>
      <c r="B30614" t="s">
        <v>53</v>
      </c>
      <c r="C30614" t="s">
        <v>14010</v>
      </c>
      <c r="D30614" t="s">
        <v>2306</v>
      </c>
      <c r="E30614" t="s">
        <v>7</v>
      </c>
      <c r="F30614" t="b">
        <v>0</v>
      </c>
      <c r="G30614" t="s">
        <v>113</v>
      </c>
      <c r="H30614" s="15">
        <v>44946.013124999998</v>
      </c>
      <c r="I30614" t="b">
        <v>1</v>
      </c>
      <c r="J30614" t="b">
        <v>0</v>
      </c>
      <c r="K30614" t="s">
        <v>3</v>
      </c>
      <c r="L30614" t="s">
        <v>43</v>
      </c>
      <c r="M30614" s="1">
        <v>90601</v>
      </c>
      <c r="O30614" t="s">
        <v>42134</v>
      </c>
    </row>
    <row r="30615" spans="1:16" x14ac:dyDescent="0.3">
      <c r="A30615" t="s">
        <v>53</v>
      </c>
      <c r="B30615" t="s">
        <v>42135</v>
      </c>
      <c r="C30615" t="s">
        <v>55</v>
      </c>
      <c r="D30615" t="s">
        <v>49</v>
      </c>
      <c r="E30615" t="s">
        <v>7</v>
      </c>
      <c r="F30615" t="b">
        <v>0</v>
      </c>
      <c r="G30615" t="s">
        <v>56</v>
      </c>
      <c r="H30615" s="15">
        <v>44939.250219907408</v>
      </c>
      <c r="I30615" t="b">
        <v>0</v>
      </c>
      <c r="J30615" t="b">
        <v>0</v>
      </c>
      <c r="K30615" t="s">
        <v>3</v>
      </c>
      <c r="L30615" t="s">
        <v>43</v>
      </c>
      <c r="M30615" s="1">
        <v>66746.03125</v>
      </c>
      <c r="O30615" t="s">
        <v>42136</v>
      </c>
      <c r="P30615" t="s">
        <v>42137</v>
      </c>
    </row>
    <row r="30616" spans="1:16" x14ac:dyDescent="0.3">
      <c r="A30616" t="s">
        <v>1</v>
      </c>
      <c r="B30616" t="s">
        <v>42138</v>
      </c>
      <c r="C30616" t="s">
        <v>3</v>
      </c>
      <c r="D30616" t="s">
        <v>92</v>
      </c>
      <c r="E30616" t="s">
        <v>7</v>
      </c>
      <c r="F30616" t="b">
        <v>0</v>
      </c>
      <c r="G30616" t="s">
        <v>42</v>
      </c>
      <c r="H30616" s="15">
        <v>45089.940833333327</v>
      </c>
      <c r="I30616" t="b">
        <v>0</v>
      </c>
      <c r="J30616" t="b">
        <v>1</v>
      </c>
      <c r="K30616" t="s">
        <v>42</v>
      </c>
      <c r="L30616" t="s">
        <v>43</v>
      </c>
      <c r="M30616" s="1">
        <v>170000</v>
      </c>
      <c r="O30616" t="s">
        <v>147</v>
      </c>
      <c r="P30616" t="s">
        <v>364</v>
      </c>
    </row>
    <row r="30617" spans="1:16" x14ac:dyDescent="0.3">
      <c r="A30617" t="s">
        <v>65</v>
      </c>
      <c r="B30617" t="s">
        <v>36231</v>
      </c>
      <c r="C30617" t="s">
        <v>78</v>
      </c>
      <c r="D30617" t="s">
        <v>49</v>
      </c>
      <c r="E30617" t="s">
        <v>7</v>
      </c>
      <c r="F30617" t="b">
        <v>1</v>
      </c>
      <c r="G30617" t="s">
        <v>50</v>
      </c>
      <c r="H30617" s="15">
        <v>45174.70921296296</v>
      </c>
      <c r="I30617" t="b">
        <v>0</v>
      </c>
      <c r="J30617" t="b">
        <v>0</v>
      </c>
      <c r="K30617" t="s">
        <v>3</v>
      </c>
      <c r="L30617" t="s">
        <v>43</v>
      </c>
      <c r="M30617" s="1">
        <v>108000</v>
      </c>
      <c r="O30617" t="s">
        <v>36545</v>
      </c>
      <c r="P30617" t="s">
        <v>8482</v>
      </c>
    </row>
    <row r="30618" spans="1:16" x14ac:dyDescent="0.3">
      <c r="A30618" t="s">
        <v>0</v>
      </c>
      <c r="B30618" t="s">
        <v>1400</v>
      </c>
      <c r="C30618" t="s">
        <v>177</v>
      </c>
      <c r="D30618" t="s">
        <v>120</v>
      </c>
      <c r="E30618" t="s">
        <v>7</v>
      </c>
      <c r="F30618" t="b">
        <v>0</v>
      </c>
      <c r="G30618" t="s">
        <v>56</v>
      </c>
      <c r="H30618" s="15">
        <v>44979.458321759259</v>
      </c>
      <c r="I30618" t="b">
        <v>1</v>
      </c>
      <c r="J30618" t="b">
        <v>1</v>
      </c>
      <c r="K30618" t="s">
        <v>3</v>
      </c>
      <c r="L30618" t="s">
        <v>43</v>
      </c>
      <c r="M30618" s="1">
        <v>115000</v>
      </c>
      <c r="O30618" t="s">
        <v>42139</v>
      </c>
      <c r="P30618" t="s">
        <v>557</v>
      </c>
    </row>
    <row r="30619" spans="1:16" x14ac:dyDescent="0.3">
      <c r="A30619" t="s">
        <v>0</v>
      </c>
      <c r="B30619" t="s">
        <v>5445</v>
      </c>
      <c r="C30619" t="s">
        <v>3864</v>
      </c>
      <c r="D30619" t="s">
        <v>49</v>
      </c>
      <c r="E30619" t="s">
        <v>7</v>
      </c>
      <c r="F30619" t="b">
        <v>0</v>
      </c>
      <c r="G30619" t="s">
        <v>87</v>
      </c>
      <c r="H30619" s="15">
        <v>45098.583958333344</v>
      </c>
      <c r="I30619" t="b">
        <v>1</v>
      </c>
      <c r="J30619" t="b">
        <v>1</v>
      </c>
      <c r="K30619" t="s">
        <v>3</v>
      </c>
      <c r="L30619" t="s">
        <v>43</v>
      </c>
      <c r="M30619" s="1">
        <v>90300</v>
      </c>
      <c r="O30619" t="s">
        <v>11193</v>
      </c>
      <c r="P30619" t="s">
        <v>30549</v>
      </c>
    </row>
    <row r="30620" spans="1:16" x14ac:dyDescent="0.3">
      <c r="A30620" t="s">
        <v>65</v>
      </c>
      <c r="B30620" t="s">
        <v>42140</v>
      </c>
      <c r="C30620" t="s">
        <v>1024</v>
      </c>
      <c r="D30620" t="s">
        <v>49</v>
      </c>
      <c r="E30620" t="s">
        <v>7</v>
      </c>
      <c r="F30620" t="b">
        <v>0</v>
      </c>
      <c r="G30620" t="s">
        <v>56</v>
      </c>
      <c r="H30620" s="15">
        <v>44969.29488425926</v>
      </c>
      <c r="I30620" t="b">
        <v>1</v>
      </c>
      <c r="J30620" t="b">
        <v>1</v>
      </c>
      <c r="K30620" t="s">
        <v>3</v>
      </c>
      <c r="L30620" t="s">
        <v>43</v>
      </c>
      <c r="M30620" s="1">
        <v>129875</v>
      </c>
      <c r="O30620" t="s">
        <v>5251</v>
      </c>
      <c r="P30620" t="s">
        <v>25751</v>
      </c>
    </row>
    <row r="30621" spans="1:16" x14ac:dyDescent="0.3">
      <c r="A30621" t="s">
        <v>53</v>
      </c>
      <c r="B30621" t="s">
        <v>42141</v>
      </c>
      <c r="C30621" t="s">
        <v>286</v>
      </c>
      <c r="D30621" t="s">
        <v>8577</v>
      </c>
      <c r="E30621" t="s">
        <v>7</v>
      </c>
      <c r="F30621" t="b">
        <v>0</v>
      </c>
      <c r="G30621" t="s">
        <v>113</v>
      </c>
      <c r="H30621" s="15">
        <v>45168.460509259261</v>
      </c>
      <c r="I30621" t="b">
        <v>0</v>
      </c>
      <c r="J30621" t="b">
        <v>0</v>
      </c>
      <c r="K30621" t="s">
        <v>3</v>
      </c>
      <c r="L30621" t="s">
        <v>43</v>
      </c>
      <c r="M30621" s="1">
        <v>105515</v>
      </c>
      <c r="O30621" t="s">
        <v>1106</v>
      </c>
    </row>
    <row r="30622" spans="1:16" x14ac:dyDescent="0.3">
      <c r="A30622" t="s">
        <v>0</v>
      </c>
      <c r="B30622" t="s">
        <v>42142</v>
      </c>
      <c r="C30622" t="s">
        <v>177</v>
      </c>
      <c r="D30622" t="s">
        <v>189</v>
      </c>
      <c r="E30622" t="s">
        <v>112</v>
      </c>
      <c r="F30622" t="b">
        <v>0</v>
      </c>
      <c r="G30622" t="s">
        <v>56</v>
      </c>
      <c r="H30622" s="15">
        <v>44976.874988425923</v>
      </c>
      <c r="I30622" t="b">
        <v>1</v>
      </c>
      <c r="J30622" t="b">
        <v>0</v>
      </c>
      <c r="K30622" t="s">
        <v>3</v>
      </c>
      <c r="L30622" t="s">
        <v>43</v>
      </c>
      <c r="M30622" s="1">
        <v>65000</v>
      </c>
      <c r="O30622" t="s">
        <v>39612</v>
      </c>
      <c r="P30622" t="s">
        <v>42143</v>
      </c>
    </row>
    <row r="30623" spans="1:16" x14ac:dyDescent="0.3">
      <c r="A30623" t="s">
        <v>65</v>
      </c>
      <c r="B30623" t="s">
        <v>22691</v>
      </c>
      <c r="C30623" t="s">
        <v>91</v>
      </c>
      <c r="D30623" t="s">
        <v>92</v>
      </c>
      <c r="E30623" t="s">
        <v>7</v>
      </c>
      <c r="F30623" t="b">
        <v>0</v>
      </c>
      <c r="G30623" t="s">
        <v>87</v>
      </c>
      <c r="H30623" s="15">
        <v>45258.669062499997</v>
      </c>
      <c r="I30623" t="b">
        <v>0</v>
      </c>
      <c r="J30623" t="b">
        <v>1</v>
      </c>
      <c r="K30623" t="s">
        <v>3</v>
      </c>
      <c r="L30623" t="s">
        <v>43</v>
      </c>
      <c r="M30623" s="1">
        <v>145888.5</v>
      </c>
      <c r="O30623" t="s">
        <v>93</v>
      </c>
      <c r="P30623" t="s">
        <v>6914</v>
      </c>
    </row>
    <row r="30624" spans="1:16" x14ac:dyDescent="0.3">
      <c r="A30624" t="s">
        <v>65</v>
      </c>
      <c r="B30624" t="s">
        <v>65</v>
      </c>
      <c r="C30624" t="s">
        <v>5557</v>
      </c>
      <c r="D30624" t="s">
        <v>61</v>
      </c>
      <c r="E30624" t="s">
        <v>112</v>
      </c>
      <c r="F30624" t="b">
        <v>0</v>
      </c>
      <c r="G30624" t="s">
        <v>5503</v>
      </c>
      <c r="H30624" s="15">
        <v>45084.261817129627</v>
      </c>
      <c r="I30624" t="b">
        <v>0</v>
      </c>
      <c r="J30624" t="b">
        <v>0</v>
      </c>
      <c r="K30624" t="s">
        <v>5503</v>
      </c>
      <c r="L30624" t="s">
        <v>43</v>
      </c>
      <c r="M30624" s="1">
        <v>157500</v>
      </c>
      <c r="O30624" t="s">
        <v>38976</v>
      </c>
      <c r="P30624" t="s">
        <v>22460</v>
      </c>
    </row>
    <row r="30625" spans="1:16" x14ac:dyDescent="0.3">
      <c r="A30625" t="s">
        <v>65</v>
      </c>
      <c r="B30625" t="s">
        <v>65</v>
      </c>
      <c r="C30625" t="s">
        <v>110</v>
      </c>
      <c r="D30625" t="s">
        <v>211</v>
      </c>
      <c r="E30625" t="s">
        <v>7</v>
      </c>
      <c r="F30625" t="b">
        <v>0</v>
      </c>
      <c r="G30625" t="s">
        <v>87</v>
      </c>
      <c r="H30625" s="15">
        <v>45146.460613425923</v>
      </c>
      <c r="I30625" t="b">
        <v>0</v>
      </c>
      <c r="J30625" t="b">
        <v>0</v>
      </c>
      <c r="K30625" t="s">
        <v>3</v>
      </c>
      <c r="L30625" t="s">
        <v>43</v>
      </c>
      <c r="M30625" s="1">
        <v>71500</v>
      </c>
      <c r="O30625" t="s">
        <v>15614</v>
      </c>
      <c r="P30625" t="s">
        <v>42144</v>
      </c>
    </row>
    <row r="30626" spans="1:16" x14ac:dyDescent="0.3">
      <c r="A30626" t="s">
        <v>0</v>
      </c>
      <c r="B30626" t="s">
        <v>42145</v>
      </c>
      <c r="C30626" t="s">
        <v>5290</v>
      </c>
      <c r="D30626" t="s">
        <v>49</v>
      </c>
      <c r="E30626" t="s">
        <v>7</v>
      </c>
      <c r="F30626" t="b">
        <v>0</v>
      </c>
      <c r="G30626" t="s">
        <v>113</v>
      </c>
      <c r="H30626" s="15">
        <v>45058.793599537043</v>
      </c>
      <c r="I30626" t="b">
        <v>1</v>
      </c>
      <c r="J30626" t="b">
        <v>1</v>
      </c>
      <c r="K30626" t="s">
        <v>3</v>
      </c>
      <c r="L30626" t="s">
        <v>43</v>
      </c>
      <c r="M30626" s="1">
        <v>97500</v>
      </c>
      <c r="O30626" t="s">
        <v>42146</v>
      </c>
      <c r="P30626" t="s">
        <v>42147</v>
      </c>
    </row>
    <row r="30627" spans="1:16" x14ac:dyDescent="0.3">
      <c r="A30627" t="s">
        <v>0</v>
      </c>
      <c r="B30627" t="s">
        <v>2737</v>
      </c>
      <c r="C30627" t="s">
        <v>219</v>
      </c>
      <c r="D30627" t="s">
        <v>390</v>
      </c>
      <c r="E30627" t="s">
        <v>7</v>
      </c>
      <c r="F30627" t="b">
        <v>0</v>
      </c>
      <c r="G30627" t="s">
        <v>62</v>
      </c>
      <c r="H30627" s="15">
        <v>45273.376875000002</v>
      </c>
      <c r="I30627" t="b">
        <v>0</v>
      </c>
      <c r="J30627" t="b">
        <v>1</v>
      </c>
      <c r="K30627" t="s">
        <v>3</v>
      </c>
      <c r="L30627" t="s">
        <v>43</v>
      </c>
      <c r="M30627" s="1">
        <v>60000</v>
      </c>
      <c r="O30627" t="s">
        <v>42148</v>
      </c>
      <c r="P30627" t="s">
        <v>3589</v>
      </c>
    </row>
    <row r="30628" spans="1:16" x14ac:dyDescent="0.3">
      <c r="A30628" t="s">
        <v>0</v>
      </c>
      <c r="B30628" t="s">
        <v>0</v>
      </c>
      <c r="C30628" t="s">
        <v>1578</v>
      </c>
      <c r="D30628" t="s">
        <v>92</v>
      </c>
      <c r="E30628" t="s">
        <v>7</v>
      </c>
      <c r="F30628" t="b">
        <v>0</v>
      </c>
      <c r="G30628" t="s">
        <v>87</v>
      </c>
      <c r="H30628" s="15">
        <v>45050.709178240737</v>
      </c>
      <c r="I30628" t="b">
        <v>0</v>
      </c>
      <c r="J30628" t="b">
        <v>1</v>
      </c>
      <c r="K30628" t="s">
        <v>3</v>
      </c>
      <c r="L30628" t="s">
        <v>43</v>
      </c>
      <c r="M30628" s="1">
        <v>67500</v>
      </c>
      <c r="O30628" t="s">
        <v>42149</v>
      </c>
      <c r="P30628" t="s">
        <v>42150</v>
      </c>
    </row>
    <row r="30629" spans="1:16" x14ac:dyDescent="0.3">
      <c r="A30629" t="s">
        <v>65</v>
      </c>
      <c r="B30629" t="s">
        <v>20351</v>
      </c>
      <c r="C30629" t="s">
        <v>1578</v>
      </c>
      <c r="D30629" t="s">
        <v>92</v>
      </c>
      <c r="E30629" t="s">
        <v>7</v>
      </c>
      <c r="F30629" t="b">
        <v>0</v>
      </c>
      <c r="G30629" t="s">
        <v>87</v>
      </c>
      <c r="H30629" s="15">
        <v>44950.461875000001</v>
      </c>
      <c r="I30629" t="b">
        <v>0</v>
      </c>
      <c r="J30629" t="b">
        <v>1</v>
      </c>
      <c r="K30629" t="s">
        <v>3</v>
      </c>
      <c r="L30629" t="s">
        <v>43</v>
      </c>
      <c r="M30629" s="1">
        <v>125000</v>
      </c>
      <c r="O30629" t="s">
        <v>494</v>
      </c>
      <c r="P30629" t="s">
        <v>4799</v>
      </c>
    </row>
    <row r="30630" spans="1:16" x14ac:dyDescent="0.3">
      <c r="A30630" t="s">
        <v>329</v>
      </c>
      <c r="B30630" t="s">
        <v>329</v>
      </c>
      <c r="C30630" t="s">
        <v>78</v>
      </c>
      <c r="D30630" t="s">
        <v>41</v>
      </c>
      <c r="F30630" t="b">
        <v>1</v>
      </c>
      <c r="G30630" t="s">
        <v>87</v>
      </c>
      <c r="H30630" s="15">
        <v>45003.667719907397</v>
      </c>
      <c r="I30630" t="b">
        <v>0</v>
      </c>
      <c r="J30630" t="b">
        <v>0</v>
      </c>
      <c r="K30630" t="s">
        <v>3</v>
      </c>
      <c r="L30630" t="s">
        <v>71</v>
      </c>
      <c r="N30630" s="16">
        <v>40</v>
      </c>
      <c r="O30630" t="s">
        <v>303</v>
      </c>
      <c r="P30630" t="s">
        <v>42151</v>
      </c>
    </row>
    <row r="30631" spans="1:16" x14ac:dyDescent="0.3">
      <c r="A30631" t="s">
        <v>46</v>
      </c>
      <c r="B30631" t="s">
        <v>42152</v>
      </c>
      <c r="C30631" t="s">
        <v>267</v>
      </c>
      <c r="D30631" t="s">
        <v>49</v>
      </c>
      <c r="E30631" t="s">
        <v>7</v>
      </c>
      <c r="F30631" t="b">
        <v>0</v>
      </c>
      <c r="G30631" t="s">
        <v>50</v>
      </c>
      <c r="H30631" s="15">
        <v>45194.185254629629</v>
      </c>
      <c r="I30631" t="b">
        <v>1</v>
      </c>
      <c r="J30631" t="b">
        <v>0</v>
      </c>
      <c r="K30631" t="s">
        <v>3</v>
      </c>
      <c r="L30631" t="s">
        <v>43</v>
      </c>
      <c r="M30631" s="1">
        <v>95000</v>
      </c>
      <c r="O30631" t="s">
        <v>12958</v>
      </c>
      <c r="P30631" t="s">
        <v>12959</v>
      </c>
    </row>
    <row r="30632" spans="1:16" x14ac:dyDescent="0.3">
      <c r="A30632" t="s">
        <v>0</v>
      </c>
      <c r="B30632" t="s">
        <v>42153</v>
      </c>
      <c r="C30632" t="s">
        <v>14527</v>
      </c>
      <c r="D30632" t="s">
        <v>68</v>
      </c>
      <c r="E30632" t="s">
        <v>7</v>
      </c>
      <c r="F30632" t="b">
        <v>0</v>
      </c>
      <c r="G30632" t="s">
        <v>56</v>
      </c>
      <c r="H30632" s="15">
        <v>45064.2499537037</v>
      </c>
      <c r="I30632" t="b">
        <v>0</v>
      </c>
      <c r="J30632" t="b">
        <v>0</v>
      </c>
      <c r="K30632" t="s">
        <v>3</v>
      </c>
      <c r="L30632" t="s">
        <v>71</v>
      </c>
      <c r="N30632" s="16">
        <v>25</v>
      </c>
      <c r="O30632" t="s">
        <v>13776</v>
      </c>
      <c r="P30632" t="s">
        <v>42154</v>
      </c>
    </row>
    <row r="30633" spans="1:16" x14ac:dyDescent="0.3">
      <c r="A30633" t="s">
        <v>65</v>
      </c>
      <c r="B30633" t="s">
        <v>42155</v>
      </c>
      <c r="C30633" t="s">
        <v>78</v>
      </c>
      <c r="D30633" t="s">
        <v>259</v>
      </c>
      <c r="E30633" t="s">
        <v>112</v>
      </c>
      <c r="F30633" t="b">
        <v>1</v>
      </c>
      <c r="G30633" t="s">
        <v>70</v>
      </c>
      <c r="H30633" s="15">
        <v>45041.919351851851</v>
      </c>
      <c r="I30633" t="b">
        <v>0</v>
      </c>
      <c r="J30633" t="b">
        <v>0</v>
      </c>
      <c r="K30633" t="s">
        <v>3</v>
      </c>
      <c r="L30633" t="s">
        <v>71</v>
      </c>
      <c r="N30633" s="16">
        <v>85</v>
      </c>
      <c r="O30633" t="s">
        <v>261</v>
      </c>
      <c r="P30633" t="s">
        <v>4084</v>
      </c>
    </row>
    <row r="30634" spans="1:16" x14ac:dyDescent="0.3">
      <c r="A30634" t="s">
        <v>0</v>
      </c>
      <c r="B30634" t="s">
        <v>907</v>
      </c>
      <c r="C30634" t="s">
        <v>78</v>
      </c>
      <c r="D30634" t="s">
        <v>463</v>
      </c>
      <c r="E30634" t="s">
        <v>7</v>
      </c>
      <c r="F30634" t="b">
        <v>1</v>
      </c>
      <c r="G30634" t="s">
        <v>50</v>
      </c>
      <c r="H30634" s="15">
        <v>45291.980486111112</v>
      </c>
      <c r="I30634" t="b">
        <v>0</v>
      </c>
      <c r="J30634" t="b">
        <v>0</v>
      </c>
      <c r="K30634" t="s">
        <v>3</v>
      </c>
      <c r="L30634" t="s">
        <v>71</v>
      </c>
      <c r="N30634" s="16">
        <v>28</v>
      </c>
      <c r="O30634" t="s">
        <v>42156</v>
      </c>
      <c r="P30634" t="s">
        <v>42157</v>
      </c>
    </row>
    <row r="30635" spans="1:16" x14ac:dyDescent="0.3">
      <c r="A30635" t="s">
        <v>65</v>
      </c>
      <c r="B30635" t="s">
        <v>42158</v>
      </c>
      <c r="C30635" t="s">
        <v>333</v>
      </c>
      <c r="D30635" t="s">
        <v>2731</v>
      </c>
      <c r="E30635" t="s">
        <v>7</v>
      </c>
      <c r="F30635" t="b">
        <v>0</v>
      </c>
      <c r="G30635" t="s">
        <v>70</v>
      </c>
      <c r="H30635" s="15">
        <v>45191.961712962962</v>
      </c>
      <c r="I30635" t="b">
        <v>0</v>
      </c>
      <c r="J30635" t="b">
        <v>0</v>
      </c>
      <c r="K30635" t="s">
        <v>3</v>
      </c>
      <c r="L30635" t="s">
        <v>43</v>
      </c>
      <c r="M30635" s="1">
        <v>138937.5</v>
      </c>
      <c r="O30635" t="s">
        <v>775</v>
      </c>
      <c r="P30635" t="s">
        <v>17426</v>
      </c>
    </row>
    <row r="30636" spans="1:16" x14ac:dyDescent="0.3">
      <c r="A30636" t="s">
        <v>0</v>
      </c>
      <c r="B30636" t="s">
        <v>42159</v>
      </c>
      <c r="C30636" t="s">
        <v>96</v>
      </c>
      <c r="D30636" t="s">
        <v>41</v>
      </c>
      <c r="E30636" t="s">
        <v>112</v>
      </c>
      <c r="F30636" t="b">
        <v>0</v>
      </c>
      <c r="G30636" t="s">
        <v>87</v>
      </c>
      <c r="H30636" s="15">
        <v>45049.667905092603</v>
      </c>
      <c r="I30636" t="b">
        <v>1</v>
      </c>
      <c r="J30636" t="b">
        <v>0</v>
      </c>
      <c r="K30636" t="s">
        <v>3</v>
      </c>
      <c r="L30636" t="s">
        <v>71</v>
      </c>
      <c r="N30636" s="16">
        <v>22.5</v>
      </c>
      <c r="O30636" t="s">
        <v>2856</v>
      </c>
    </row>
    <row r="30637" spans="1:16" x14ac:dyDescent="0.3">
      <c r="A30637" t="s">
        <v>53</v>
      </c>
      <c r="B30637" t="s">
        <v>53</v>
      </c>
      <c r="C30637" t="s">
        <v>12565</v>
      </c>
      <c r="D30637" t="s">
        <v>49</v>
      </c>
      <c r="E30637" t="s">
        <v>7</v>
      </c>
      <c r="F30637" t="b">
        <v>0</v>
      </c>
      <c r="G30637" t="s">
        <v>56</v>
      </c>
      <c r="H30637" s="15">
        <v>45191.66673611111</v>
      </c>
      <c r="I30637" t="b">
        <v>0</v>
      </c>
      <c r="J30637" t="b">
        <v>0</v>
      </c>
      <c r="K30637" t="s">
        <v>3</v>
      </c>
      <c r="L30637" t="s">
        <v>43</v>
      </c>
      <c r="M30637" s="1">
        <v>160000</v>
      </c>
      <c r="O30637" t="s">
        <v>42160</v>
      </c>
      <c r="P30637" t="s">
        <v>42161</v>
      </c>
    </row>
    <row r="30638" spans="1:16" x14ac:dyDescent="0.3">
      <c r="A30638" t="s">
        <v>0</v>
      </c>
      <c r="B30638" t="s">
        <v>0</v>
      </c>
      <c r="C30638" t="s">
        <v>12480</v>
      </c>
      <c r="D30638" t="s">
        <v>41</v>
      </c>
      <c r="F30638" t="b">
        <v>0</v>
      </c>
      <c r="G30638" t="s">
        <v>56</v>
      </c>
      <c r="H30638" s="15">
        <v>45083.666967592602</v>
      </c>
      <c r="I30638" t="b">
        <v>0</v>
      </c>
      <c r="J30638" t="b">
        <v>0</v>
      </c>
      <c r="K30638" t="s">
        <v>3</v>
      </c>
      <c r="L30638" t="s">
        <v>71</v>
      </c>
      <c r="N30638" s="16">
        <v>20.5</v>
      </c>
      <c r="O30638" t="s">
        <v>303</v>
      </c>
      <c r="P30638" t="s">
        <v>3589</v>
      </c>
    </row>
    <row r="30639" spans="1:16" x14ac:dyDescent="0.3">
      <c r="A30639" t="s">
        <v>65</v>
      </c>
      <c r="B30639" t="s">
        <v>2154</v>
      </c>
      <c r="C30639" t="s">
        <v>110</v>
      </c>
      <c r="D30639" t="s">
        <v>390</v>
      </c>
      <c r="E30639" t="s">
        <v>239</v>
      </c>
      <c r="F30639" t="b">
        <v>0</v>
      </c>
      <c r="G30639" t="s">
        <v>87</v>
      </c>
      <c r="H30639" s="15">
        <v>45273.461493055547</v>
      </c>
      <c r="I30639" t="b">
        <v>0</v>
      </c>
      <c r="J30639" t="b">
        <v>1</v>
      </c>
      <c r="K30639" t="s">
        <v>3</v>
      </c>
      <c r="L30639" t="s">
        <v>43</v>
      </c>
      <c r="M30639" s="1">
        <v>125000</v>
      </c>
      <c r="O30639" t="s">
        <v>42162</v>
      </c>
      <c r="P30639" t="s">
        <v>29019</v>
      </c>
    </row>
    <row r="30640" spans="1:16" x14ac:dyDescent="0.3">
      <c r="A30640" t="s">
        <v>0</v>
      </c>
      <c r="B30640" t="s">
        <v>0</v>
      </c>
      <c r="C30640" t="s">
        <v>1562</v>
      </c>
      <c r="D30640" t="s">
        <v>61</v>
      </c>
      <c r="E30640" t="s">
        <v>7</v>
      </c>
      <c r="F30640" t="b">
        <v>0</v>
      </c>
      <c r="G30640" t="s">
        <v>2</v>
      </c>
      <c r="H30640" s="15">
        <v>44951.410277777781</v>
      </c>
      <c r="I30640" t="b">
        <v>0</v>
      </c>
      <c r="J30640" t="b">
        <v>0</v>
      </c>
      <c r="K30640" t="s">
        <v>2</v>
      </c>
      <c r="L30640" t="s">
        <v>43</v>
      </c>
      <c r="M30640" s="1">
        <v>102500</v>
      </c>
      <c r="O30640" t="s">
        <v>3520</v>
      </c>
      <c r="P30640" t="s">
        <v>499</v>
      </c>
    </row>
    <row r="30641" spans="1:16" x14ac:dyDescent="0.3">
      <c r="A30641" t="s">
        <v>65</v>
      </c>
      <c r="B30641" t="s">
        <v>42163</v>
      </c>
      <c r="C30641" t="s">
        <v>78</v>
      </c>
      <c r="D30641" t="s">
        <v>41</v>
      </c>
      <c r="E30641" t="s">
        <v>7</v>
      </c>
      <c r="F30641" t="b">
        <v>1</v>
      </c>
      <c r="G30641" t="s">
        <v>56</v>
      </c>
      <c r="H30641" s="15">
        <v>45233.293055555558</v>
      </c>
      <c r="I30641" t="b">
        <v>0</v>
      </c>
      <c r="J30641" t="b">
        <v>1</v>
      </c>
      <c r="K30641" t="s">
        <v>3</v>
      </c>
      <c r="L30641" t="s">
        <v>43</v>
      </c>
      <c r="M30641" s="1">
        <v>148000</v>
      </c>
      <c r="O30641" t="s">
        <v>253</v>
      </c>
      <c r="P30641" t="s">
        <v>108</v>
      </c>
    </row>
    <row r="30642" spans="1:16" x14ac:dyDescent="0.3">
      <c r="A30642" t="s">
        <v>0</v>
      </c>
      <c r="B30642" t="s">
        <v>42164</v>
      </c>
      <c r="C30642" t="s">
        <v>192</v>
      </c>
      <c r="D30642" t="s">
        <v>49</v>
      </c>
      <c r="E30642" t="s">
        <v>7</v>
      </c>
      <c r="F30642" t="b">
        <v>0</v>
      </c>
      <c r="G30642" t="s">
        <v>87</v>
      </c>
      <c r="H30642" s="15">
        <v>45032.458877314813</v>
      </c>
      <c r="I30642" t="b">
        <v>0</v>
      </c>
      <c r="J30642" t="b">
        <v>1</v>
      </c>
      <c r="K30642" t="s">
        <v>3</v>
      </c>
      <c r="L30642" t="s">
        <v>43</v>
      </c>
      <c r="M30642" s="1">
        <v>109750</v>
      </c>
      <c r="O30642" t="s">
        <v>42165</v>
      </c>
      <c r="P30642" t="s">
        <v>33775</v>
      </c>
    </row>
    <row r="30643" spans="1:16" x14ac:dyDescent="0.3">
      <c r="A30643" t="s">
        <v>81</v>
      </c>
      <c r="B30643" t="s">
        <v>81</v>
      </c>
      <c r="C30643" t="s">
        <v>16893</v>
      </c>
      <c r="D30643" t="s">
        <v>61</v>
      </c>
      <c r="E30643" t="s">
        <v>7</v>
      </c>
      <c r="F30643" t="b">
        <v>0</v>
      </c>
      <c r="G30643" t="s">
        <v>3158</v>
      </c>
      <c r="H30643" s="15">
        <v>45162.439675925933</v>
      </c>
      <c r="I30643" t="b">
        <v>0</v>
      </c>
      <c r="J30643" t="b">
        <v>0</v>
      </c>
      <c r="K30643" t="s">
        <v>3158</v>
      </c>
      <c r="L30643" t="s">
        <v>43</v>
      </c>
      <c r="M30643" s="1">
        <v>147500</v>
      </c>
      <c r="O30643" t="s">
        <v>11399</v>
      </c>
      <c r="P30643" t="s">
        <v>42166</v>
      </c>
    </row>
    <row r="30644" spans="1:16" x14ac:dyDescent="0.3">
      <c r="A30644" t="s">
        <v>65</v>
      </c>
      <c r="B30644" t="s">
        <v>26042</v>
      </c>
      <c r="C30644" t="s">
        <v>3</v>
      </c>
      <c r="D30644" t="s">
        <v>9320</v>
      </c>
      <c r="E30644" t="s">
        <v>7</v>
      </c>
      <c r="F30644" t="b">
        <v>0</v>
      </c>
      <c r="G30644" t="s">
        <v>42</v>
      </c>
      <c r="H30644" s="15">
        <v>45176.900868055563</v>
      </c>
      <c r="I30644" t="b">
        <v>0</v>
      </c>
      <c r="J30644" t="b">
        <v>0</v>
      </c>
      <c r="K30644" t="s">
        <v>42</v>
      </c>
      <c r="L30644" t="s">
        <v>43</v>
      </c>
      <c r="M30644" s="1">
        <v>75000</v>
      </c>
      <c r="O30644" t="s">
        <v>42167</v>
      </c>
    </row>
    <row r="30645" spans="1:16" x14ac:dyDescent="0.3">
      <c r="A30645" t="s">
        <v>46</v>
      </c>
      <c r="B30645" t="s">
        <v>1693</v>
      </c>
      <c r="C30645" t="s">
        <v>78</v>
      </c>
      <c r="D30645" t="s">
        <v>189</v>
      </c>
      <c r="E30645" t="s">
        <v>112</v>
      </c>
      <c r="F30645" t="b">
        <v>1</v>
      </c>
      <c r="G30645" t="s">
        <v>240</v>
      </c>
      <c r="H30645" s="15">
        <v>45020.689884259264</v>
      </c>
      <c r="I30645" t="b">
        <v>1</v>
      </c>
      <c r="J30645" t="b">
        <v>0</v>
      </c>
      <c r="K30645" t="s">
        <v>240</v>
      </c>
      <c r="L30645" t="s">
        <v>71</v>
      </c>
      <c r="N30645" s="16">
        <v>57.5</v>
      </c>
      <c r="O30645" t="s">
        <v>21156</v>
      </c>
      <c r="P30645" t="s">
        <v>42168</v>
      </c>
    </row>
    <row r="30646" spans="1:16" x14ac:dyDescent="0.3">
      <c r="A30646" t="s">
        <v>65</v>
      </c>
      <c r="B30646" t="s">
        <v>65</v>
      </c>
      <c r="C30646" t="s">
        <v>67</v>
      </c>
      <c r="D30646" t="s">
        <v>120</v>
      </c>
      <c r="E30646" t="s">
        <v>7</v>
      </c>
      <c r="F30646" t="b">
        <v>0</v>
      </c>
      <c r="G30646" t="s">
        <v>70</v>
      </c>
      <c r="H30646" s="15">
        <v>45091.252997685187</v>
      </c>
      <c r="I30646" t="b">
        <v>0</v>
      </c>
      <c r="J30646" t="b">
        <v>1</v>
      </c>
      <c r="K30646" t="s">
        <v>3</v>
      </c>
      <c r="L30646" t="s">
        <v>43</v>
      </c>
      <c r="M30646" s="1">
        <v>150000</v>
      </c>
      <c r="O30646" t="s">
        <v>9147</v>
      </c>
      <c r="P30646" t="s">
        <v>8980</v>
      </c>
    </row>
    <row r="30647" spans="1:16" x14ac:dyDescent="0.3">
      <c r="A30647" t="s">
        <v>65</v>
      </c>
      <c r="B30647" t="s">
        <v>42169</v>
      </c>
      <c r="C30647" t="s">
        <v>4763</v>
      </c>
      <c r="D30647" t="s">
        <v>120</v>
      </c>
      <c r="E30647" t="s">
        <v>7</v>
      </c>
      <c r="F30647" t="b">
        <v>0</v>
      </c>
      <c r="G30647" t="s">
        <v>87</v>
      </c>
      <c r="H30647" s="15">
        <v>45126.419270833343</v>
      </c>
      <c r="I30647" t="b">
        <v>0</v>
      </c>
      <c r="J30647" t="b">
        <v>1</v>
      </c>
      <c r="K30647" t="s">
        <v>3</v>
      </c>
      <c r="L30647" t="s">
        <v>43</v>
      </c>
      <c r="M30647" s="1">
        <v>190000</v>
      </c>
      <c r="O30647" t="s">
        <v>1196</v>
      </c>
      <c r="P30647" t="s">
        <v>37061</v>
      </c>
    </row>
    <row r="30648" spans="1:16" x14ac:dyDescent="0.3">
      <c r="A30648" t="s">
        <v>0</v>
      </c>
      <c r="B30648" t="s">
        <v>5418</v>
      </c>
      <c r="C30648" t="s">
        <v>32664</v>
      </c>
      <c r="D30648" t="s">
        <v>41</v>
      </c>
      <c r="E30648" t="s">
        <v>7</v>
      </c>
      <c r="F30648" t="b">
        <v>0</v>
      </c>
      <c r="G30648" t="s">
        <v>87</v>
      </c>
      <c r="H30648" s="15">
        <v>45188.167361111111</v>
      </c>
      <c r="I30648" t="b">
        <v>0</v>
      </c>
      <c r="J30648" t="b">
        <v>0</v>
      </c>
      <c r="K30648" t="s">
        <v>3</v>
      </c>
      <c r="L30648" t="s">
        <v>43</v>
      </c>
      <c r="M30648" s="1">
        <v>110000</v>
      </c>
      <c r="O30648" t="s">
        <v>42170</v>
      </c>
      <c r="P30648" t="s">
        <v>42171</v>
      </c>
    </row>
    <row r="30649" spans="1:16" x14ac:dyDescent="0.3">
      <c r="A30649" t="s">
        <v>58</v>
      </c>
      <c r="B30649" t="s">
        <v>58</v>
      </c>
      <c r="C30649" t="s">
        <v>2368</v>
      </c>
      <c r="D30649" t="s">
        <v>390</v>
      </c>
      <c r="E30649" t="s">
        <v>69</v>
      </c>
      <c r="F30649" t="b">
        <v>0</v>
      </c>
      <c r="G30649" t="s">
        <v>113</v>
      </c>
      <c r="H30649" s="15">
        <v>45288.392187500001</v>
      </c>
      <c r="I30649" t="b">
        <v>0</v>
      </c>
      <c r="J30649" t="b">
        <v>1</v>
      </c>
      <c r="K30649" t="s">
        <v>3</v>
      </c>
      <c r="L30649" t="s">
        <v>43</v>
      </c>
      <c r="M30649" s="1">
        <v>100000</v>
      </c>
      <c r="O30649" t="s">
        <v>423</v>
      </c>
      <c r="P30649" t="s">
        <v>18859</v>
      </c>
    </row>
    <row r="30650" spans="1:16" x14ac:dyDescent="0.3">
      <c r="A30650" t="s">
        <v>0</v>
      </c>
      <c r="B30650" t="s">
        <v>4569</v>
      </c>
      <c r="C30650" t="s">
        <v>2017</v>
      </c>
      <c r="D30650" t="s">
        <v>92</v>
      </c>
      <c r="E30650" t="s">
        <v>112</v>
      </c>
      <c r="F30650" t="b">
        <v>0</v>
      </c>
      <c r="G30650" t="s">
        <v>56</v>
      </c>
      <c r="H30650" s="15">
        <v>44944.917048611111</v>
      </c>
      <c r="I30650" t="b">
        <v>0</v>
      </c>
      <c r="J30650" t="b">
        <v>0</v>
      </c>
      <c r="K30650" t="s">
        <v>3</v>
      </c>
      <c r="L30650" t="s">
        <v>43</v>
      </c>
      <c r="M30650" s="1">
        <v>145000</v>
      </c>
      <c r="O30650" t="s">
        <v>1087</v>
      </c>
      <c r="P30650" t="s">
        <v>15464</v>
      </c>
    </row>
    <row r="30651" spans="1:16" x14ac:dyDescent="0.3">
      <c r="A30651" t="s">
        <v>58</v>
      </c>
      <c r="B30651" t="s">
        <v>58</v>
      </c>
      <c r="C30651" t="s">
        <v>361</v>
      </c>
      <c r="D30651" t="s">
        <v>61</v>
      </c>
      <c r="E30651" t="s">
        <v>7</v>
      </c>
      <c r="F30651" t="b">
        <v>0</v>
      </c>
      <c r="G30651" t="s">
        <v>362</v>
      </c>
      <c r="H30651" s="15">
        <v>45076.801064814812</v>
      </c>
      <c r="I30651" t="b">
        <v>0</v>
      </c>
      <c r="J30651" t="b">
        <v>0</v>
      </c>
      <c r="K30651" t="s">
        <v>362</v>
      </c>
      <c r="L30651" t="s">
        <v>43</v>
      </c>
      <c r="M30651" s="1">
        <v>101029</v>
      </c>
      <c r="O30651" t="s">
        <v>3264</v>
      </c>
      <c r="P30651" t="s">
        <v>42172</v>
      </c>
    </row>
    <row r="30652" spans="1:16" x14ac:dyDescent="0.3">
      <c r="A30652" t="s">
        <v>58</v>
      </c>
      <c r="B30652" t="s">
        <v>42173</v>
      </c>
      <c r="C30652" t="s">
        <v>1027</v>
      </c>
      <c r="D30652" t="s">
        <v>61</v>
      </c>
      <c r="E30652" t="s">
        <v>7</v>
      </c>
      <c r="F30652" t="b">
        <v>0</v>
      </c>
      <c r="G30652" t="s">
        <v>517</v>
      </c>
      <c r="H30652" s="15">
        <v>44931.370775462958</v>
      </c>
      <c r="I30652" t="b">
        <v>0</v>
      </c>
      <c r="J30652" t="b">
        <v>0</v>
      </c>
      <c r="K30652" t="s">
        <v>517</v>
      </c>
      <c r="L30652" t="s">
        <v>43</v>
      </c>
      <c r="M30652" s="1">
        <v>89100</v>
      </c>
      <c r="O30652" t="s">
        <v>4413</v>
      </c>
      <c r="P30652" t="s">
        <v>42174</v>
      </c>
    </row>
    <row r="30653" spans="1:16" x14ac:dyDescent="0.3">
      <c r="A30653" t="s">
        <v>0</v>
      </c>
      <c r="B30653" t="s">
        <v>42175</v>
      </c>
      <c r="C30653" t="s">
        <v>78</v>
      </c>
      <c r="D30653" t="s">
        <v>238</v>
      </c>
      <c r="E30653" t="s">
        <v>7</v>
      </c>
      <c r="F30653" t="b">
        <v>1</v>
      </c>
      <c r="G30653" t="s">
        <v>70</v>
      </c>
      <c r="H30653" s="15">
        <v>45272.345451388886</v>
      </c>
      <c r="I30653" t="b">
        <v>0</v>
      </c>
      <c r="J30653" t="b">
        <v>1</v>
      </c>
      <c r="K30653" t="s">
        <v>3</v>
      </c>
      <c r="L30653" t="s">
        <v>43</v>
      </c>
      <c r="M30653" s="1">
        <v>132500</v>
      </c>
      <c r="O30653" t="s">
        <v>1279</v>
      </c>
      <c r="P30653" t="s">
        <v>459</v>
      </c>
    </row>
    <row r="30654" spans="1:16" x14ac:dyDescent="0.3">
      <c r="A30654" t="s">
        <v>53</v>
      </c>
      <c r="B30654" t="s">
        <v>5357</v>
      </c>
      <c r="C30654" t="s">
        <v>369</v>
      </c>
      <c r="D30654" t="s">
        <v>436</v>
      </c>
      <c r="E30654" t="s">
        <v>7</v>
      </c>
      <c r="F30654" t="b">
        <v>0</v>
      </c>
      <c r="G30654" t="s">
        <v>62</v>
      </c>
      <c r="H30654" s="15">
        <v>45112.626620370371</v>
      </c>
      <c r="I30654" t="b">
        <v>0</v>
      </c>
      <c r="J30654" t="b">
        <v>0</v>
      </c>
      <c r="K30654" t="s">
        <v>3</v>
      </c>
      <c r="L30654" t="s">
        <v>43</v>
      </c>
      <c r="M30654" s="1">
        <v>135000</v>
      </c>
      <c r="O30654" t="s">
        <v>12519</v>
      </c>
      <c r="P30654" t="s">
        <v>42176</v>
      </c>
    </row>
    <row r="30655" spans="1:16" x14ac:dyDescent="0.3">
      <c r="A30655" t="s">
        <v>0</v>
      </c>
      <c r="B30655" t="s">
        <v>0</v>
      </c>
      <c r="C30655" t="s">
        <v>1187</v>
      </c>
      <c r="D30655" t="s">
        <v>92</v>
      </c>
      <c r="E30655" t="s">
        <v>7</v>
      </c>
      <c r="F30655" t="b">
        <v>0</v>
      </c>
      <c r="G30655" t="s">
        <v>87</v>
      </c>
      <c r="H30655" s="15">
        <v>45142.877546296288</v>
      </c>
      <c r="I30655" t="b">
        <v>1</v>
      </c>
      <c r="J30655" t="b">
        <v>0</v>
      </c>
      <c r="K30655" t="s">
        <v>3</v>
      </c>
      <c r="L30655" t="s">
        <v>71</v>
      </c>
      <c r="N30655" s="16">
        <v>60</v>
      </c>
      <c r="O30655" t="s">
        <v>156</v>
      </c>
      <c r="P30655" t="s">
        <v>42177</v>
      </c>
    </row>
    <row r="30656" spans="1:16" x14ac:dyDescent="0.3">
      <c r="A30656" t="s">
        <v>65</v>
      </c>
      <c r="B30656" t="s">
        <v>7476</v>
      </c>
      <c r="C30656" t="s">
        <v>78</v>
      </c>
      <c r="D30656" t="s">
        <v>1916</v>
      </c>
      <c r="E30656" t="s">
        <v>7</v>
      </c>
      <c r="F30656" t="b">
        <v>1</v>
      </c>
      <c r="G30656" t="s">
        <v>2850</v>
      </c>
      <c r="H30656" s="15">
        <v>45249.434189814812</v>
      </c>
      <c r="I30656" t="b">
        <v>0</v>
      </c>
      <c r="J30656" t="b">
        <v>0</v>
      </c>
      <c r="K30656" t="s">
        <v>2850</v>
      </c>
      <c r="L30656" t="s">
        <v>43</v>
      </c>
      <c r="M30656" s="1">
        <v>66000</v>
      </c>
      <c r="O30656" t="s">
        <v>42178</v>
      </c>
      <c r="P30656" t="s">
        <v>42179</v>
      </c>
    </row>
    <row r="30657" spans="1:16" x14ac:dyDescent="0.3">
      <c r="A30657" t="s">
        <v>0</v>
      </c>
      <c r="B30657" t="s">
        <v>42180</v>
      </c>
      <c r="C30657" t="s">
        <v>1096</v>
      </c>
      <c r="D30657" t="s">
        <v>92</v>
      </c>
      <c r="E30657" t="s">
        <v>112</v>
      </c>
      <c r="F30657" t="b">
        <v>0</v>
      </c>
      <c r="G30657" t="s">
        <v>62</v>
      </c>
      <c r="H30657" s="15">
        <v>44945.971342592587</v>
      </c>
      <c r="I30657" t="b">
        <v>0</v>
      </c>
      <c r="J30657" t="b">
        <v>1</v>
      </c>
      <c r="K30657" t="s">
        <v>3</v>
      </c>
      <c r="L30657" t="s">
        <v>71</v>
      </c>
      <c r="N30657" s="16">
        <v>49.5</v>
      </c>
      <c r="O30657" t="s">
        <v>5061</v>
      </c>
      <c r="P30657" t="s">
        <v>282</v>
      </c>
    </row>
    <row r="30658" spans="1:16" x14ac:dyDescent="0.3">
      <c r="A30658" t="s">
        <v>53</v>
      </c>
      <c r="B30658" t="s">
        <v>42181</v>
      </c>
      <c r="C30658" t="s">
        <v>78</v>
      </c>
      <c r="D30658" t="s">
        <v>68</v>
      </c>
      <c r="E30658" t="s">
        <v>69</v>
      </c>
      <c r="F30658" t="b">
        <v>1</v>
      </c>
      <c r="G30658" t="s">
        <v>56</v>
      </c>
      <c r="H30658" s="15">
        <v>45187.750092592592</v>
      </c>
      <c r="I30658" t="b">
        <v>0</v>
      </c>
      <c r="J30658" t="b">
        <v>0</v>
      </c>
      <c r="K30658" t="s">
        <v>3</v>
      </c>
      <c r="L30658" t="s">
        <v>71</v>
      </c>
      <c r="N30658" s="16">
        <v>27.979999542236332</v>
      </c>
      <c r="O30658" t="s">
        <v>5127</v>
      </c>
      <c r="P30658" t="s">
        <v>738</v>
      </c>
    </row>
    <row r="30659" spans="1:16" x14ac:dyDescent="0.3">
      <c r="A30659" t="s">
        <v>0</v>
      </c>
      <c r="B30659" t="s">
        <v>8105</v>
      </c>
      <c r="C30659" t="s">
        <v>8106</v>
      </c>
      <c r="D30659" t="s">
        <v>1285</v>
      </c>
      <c r="E30659" t="s">
        <v>112</v>
      </c>
      <c r="F30659" t="b">
        <v>0</v>
      </c>
      <c r="G30659" t="s">
        <v>113</v>
      </c>
      <c r="H30659" s="15">
        <v>44978.849305555559</v>
      </c>
      <c r="I30659" t="b">
        <v>1</v>
      </c>
      <c r="J30659" t="b">
        <v>0</v>
      </c>
      <c r="K30659" t="s">
        <v>3</v>
      </c>
      <c r="L30659" t="s">
        <v>71</v>
      </c>
      <c r="N30659" s="16">
        <v>29.89999961853027</v>
      </c>
      <c r="O30659" t="s">
        <v>303</v>
      </c>
      <c r="P30659" t="s">
        <v>922</v>
      </c>
    </row>
    <row r="30660" spans="1:16" x14ac:dyDescent="0.3">
      <c r="A30660" t="s">
        <v>65</v>
      </c>
      <c r="B30660" t="s">
        <v>42182</v>
      </c>
      <c r="C30660" t="s">
        <v>4509</v>
      </c>
      <c r="D30660" t="s">
        <v>61</v>
      </c>
      <c r="E30660" t="s">
        <v>7</v>
      </c>
      <c r="F30660" t="b">
        <v>0</v>
      </c>
      <c r="G30660" t="s">
        <v>381</v>
      </c>
      <c r="H30660" s="15">
        <v>44953.009606481479</v>
      </c>
      <c r="I30660" t="b">
        <v>0</v>
      </c>
      <c r="J30660" t="b">
        <v>0</v>
      </c>
      <c r="K30660" t="s">
        <v>381</v>
      </c>
      <c r="L30660" t="s">
        <v>43</v>
      </c>
      <c r="M30660" s="1">
        <v>88128</v>
      </c>
      <c r="O30660" t="s">
        <v>10270</v>
      </c>
    </row>
    <row r="30661" spans="1:16" x14ac:dyDescent="0.3">
      <c r="A30661" t="s">
        <v>0</v>
      </c>
      <c r="B30661" t="s">
        <v>42183</v>
      </c>
      <c r="C30661" t="s">
        <v>4163</v>
      </c>
      <c r="D30661" t="s">
        <v>1134</v>
      </c>
      <c r="E30661" t="s">
        <v>7</v>
      </c>
      <c r="F30661" t="b">
        <v>0</v>
      </c>
      <c r="G30661" t="s">
        <v>56</v>
      </c>
      <c r="H30661" s="15">
        <v>45124.750219907408</v>
      </c>
      <c r="I30661" t="b">
        <v>0</v>
      </c>
      <c r="J30661" t="b">
        <v>1</v>
      </c>
      <c r="K30661" t="s">
        <v>3</v>
      </c>
      <c r="L30661" t="s">
        <v>71</v>
      </c>
      <c r="N30661" s="16">
        <v>22.5</v>
      </c>
      <c r="O30661" t="s">
        <v>11717</v>
      </c>
      <c r="P30661" t="s">
        <v>2584</v>
      </c>
    </row>
    <row r="30662" spans="1:16" x14ac:dyDescent="0.3">
      <c r="A30662" t="s">
        <v>0</v>
      </c>
      <c r="B30662" t="s">
        <v>42184</v>
      </c>
      <c r="C30662" t="s">
        <v>497</v>
      </c>
      <c r="D30662" t="s">
        <v>390</v>
      </c>
      <c r="E30662" t="s">
        <v>7</v>
      </c>
      <c r="F30662" t="b">
        <v>0</v>
      </c>
      <c r="G30662" t="s">
        <v>50</v>
      </c>
      <c r="H30662" s="15">
        <v>45285.827326388891</v>
      </c>
      <c r="I30662" t="b">
        <v>0</v>
      </c>
      <c r="J30662" t="b">
        <v>0</v>
      </c>
      <c r="K30662" t="s">
        <v>3</v>
      </c>
      <c r="L30662" t="s">
        <v>43</v>
      </c>
      <c r="M30662" s="1">
        <v>100000</v>
      </c>
      <c r="O30662" t="s">
        <v>15987</v>
      </c>
      <c r="P30662" t="s">
        <v>282</v>
      </c>
    </row>
    <row r="30663" spans="1:16" x14ac:dyDescent="0.3">
      <c r="A30663" t="s">
        <v>0</v>
      </c>
      <c r="B30663" t="s">
        <v>42185</v>
      </c>
      <c r="C30663" t="s">
        <v>1729</v>
      </c>
      <c r="D30663" t="s">
        <v>41</v>
      </c>
      <c r="E30663" t="s">
        <v>7</v>
      </c>
      <c r="F30663" t="b">
        <v>0</v>
      </c>
      <c r="G30663" t="s">
        <v>62</v>
      </c>
      <c r="H30663" s="15">
        <v>45055.669456018521</v>
      </c>
      <c r="I30663" t="b">
        <v>0</v>
      </c>
      <c r="J30663" t="b">
        <v>0</v>
      </c>
      <c r="K30663" t="s">
        <v>3</v>
      </c>
      <c r="L30663" t="s">
        <v>71</v>
      </c>
      <c r="N30663" s="16">
        <v>63</v>
      </c>
      <c r="O30663" t="s">
        <v>13559</v>
      </c>
      <c r="P30663" t="s">
        <v>499</v>
      </c>
    </row>
    <row r="30664" spans="1:16" x14ac:dyDescent="0.3">
      <c r="A30664" t="s">
        <v>65</v>
      </c>
      <c r="B30664" t="s">
        <v>65</v>
      </c>
      <c r="C30664" t="s">
        <v>422</v>
      </c>
      <c r="D30664" t="s">
        <v>41</v>
      </c>
      <c r="E30664" t="s">
        <v>7</v>
      </c>
      <c r="F30664" t="b">
        <v>0</v>
      </c>
      <c r="G30664" t="s">
        <v>56</v>
      </c>
      <c r="H30664" s="15">
        <v>45014.294965277782</v>
      </c>
      <c r="I30664" t="b">
        <v>0</v>
      </c>
      <c r="J30664" t="b">
        <v>0</v>
      </c>
      <c r="K30664" t="s">
        <v>3</v>
      </c>
      <c r="L30664" t="s">
        <v>43</v>
      </c>
      <c r="M30664" s="1">
        <v>94199</v>
      </c>
      <c r="O30664" t="s">
        <v>20356</v>
      </c>
    </row>
    <row r="30665" spans="1:16" x14ac:dyDescent="0.3">
      <c r="A30665" t="s">
        <v>53</v>
      </c>
      <c r="B30665" t="s">
        <v>31724</v>
      </c>
      <c r="C30665" t="s">
        <v>333</v>
      </c>
      <c r="D30665" t="s">
        <v>41</v>
      </c>
      <c r="F30665" t="b">
        <v>0</v>
      </c>
      <c r="G30665" t="s">
        <v>70</v>
      </c>
      <c r="H30665" s="15">
        <v>45145.596145833333</v>
      </c>
      <c r="I30665" t="b">
        <v>1</v>
      </c>
      <c r="J30665" t="b">
        <v>0</v>
      </c>
      <c r="K30665" t="s">
        <v>3</v>
      </c>
      <c r="L30665" t="s">
        <v>71</v>
      </c>
      <c r="N30665" s="16">
        <v>95</v>
      </c>
      <c r="O30665" t="s">
        <v>10026</v>
      </c>
      <c r="P30665" t="s">
        <v>22202</v>
      </c>
    </row>
    <row r="30666" spans="1:16" x14ac:dyDescent="0.3">
      <c r="A30666" t="s">
        <v>0</v>
      </c>
      <c r="B30666" t="s">
        <v>42186</v>
      </c>
      <c r="C30666" t="s">
        <v>333</v>
      </c>
      <c r="D30666" t="s">
        <v>2363</v>
      </c>
      <c r="E30666" t="s">
        <v>7</v>
      </c>
      <c r="F30666" t="b">
        <v>0</v>
      </c>
      <c r="G30666" t="s">
        <v>70</v>
      </c>
      <c r="H30666" s="15">
        <v>44930.020578703698</v>
      </c>
      <c r="I30666" t="b">
        <v>0</v>
      </c>
      <c r="J30666" t="b">
        <v>0</v>
      </c>
      <c r="K30666" t="s">
        <v>3</v>
      </c>
      <c r="L30666" t="s">
        <v>71</v>
      </c>
      <c r="N30666" s="16">
        <v>24</v>
      </c>
      <c r="O30666" t="s">
        <v>42187</v>
      </c>
      <c r="P30666" t="s">
        <v>42188</v>
      </c>
    </row>
    <row r="30667" spans="1:16" x14ac:dyDescent="0.3">
      <c r="A30667" t="s">
        <v>0</v>
      </c>
      <c r="B30667" t="s">
        <v>42189</v>
      </c>
      <c r="C30667" t="s">
        <v>78</v>
      </c>
      <c r="D30667" t="s">
        <v>68</v>
      </c>
      <c r="E30667" t="s">
        <v>169</v>
      </c>
      <c r="F30667" t="b">
        <v>1</v>
      </c>
      <c r="G30667" t="s">
        <v>70</v>
      </c>
      <c r="H30667" s="15">
        <v>45200.250914351847</v>
      </c>
      <c r="I30667" t="b">
        <v>0</v>
      </c>
      <c r="J30667" t="b">
        <v>0</v>
      </c>
      <c r="K30667" t="s">
        <v>3</v>
      </c>
      <c r="L30667" t="s">
        <v>71</v>
      </c>
      <c r="N30667" s="16">
        <v>16.510000228881839</v>
      </c>
      <c r="O30667" t="s">
        <v>3630</v>
      </c>
      <c r="P30667" t="s">
        <v>34415</v>
      </c>
    </row>
    <row r="30668" spans="1:16" x14ac:dyDescent="0.3">
      <c r="A30668" t="s">
        <v>1</v>
      </c>
      <c r="B30668" t="s">
        <v>42190</v>
      </c>
      <c r="C30668" t="s">
        <v>42191</v>
      </c>
      <c r="D30668" t="s">
        <v>68</v>
      </c>
      <c r="E30668" t="s">
        <v>69</v>
      </c>
      <c r="F30668" t="b">
        <v>0</v>
      </c>
      <c r="G30668" t="s">
        <v>113</v>
      </c>
      <c r="H30668" s="15">
        <v>45200.334675925929</v>
      </c>
      <c r="I30668" t="b">
        <v>0</v>
      </c>
      <c r="J30668" t="b">
        <v>0</v>
      </c>
      <c r="K30668" t="s">
        <v>3</v>
      </c>
      <c r="L30668" t="s">
        <v>71</v>
      </c>
      <c r="N30668" s="16">
        <v>18.795000076293949</v>
      </c>
      <c r="O30668" t="s">
        <v>961</v>
      </c>
      <c r="P30668" t="s">
        <v>19547</v>
      </c>
    </row>
    <row r="30669" spans="1:16" x14ac:dyDescent="0.3">
      <c r="A30669" t="s">
        <v>329</v>
      </c>
      <c r="B30669" t="s">
        <v>735</v>
      </c>
      <c r="C30669" t="s">
        <v>462</v>
      </c>
      <c r="D30669" t="s">
        <v>92</v>
      </c>
      <c r="E30669" t="s">
        <v>7</v>
      </c>
      <c r="F30669" t="b">
        <v>0</v>
      </c>
      <c r="G30669" t="s">
        <v>50</v>
      </c>
      <c r="H30669" s="15">
        <v>45016.590243055558</v>
      </c>
      <c r="I30669" t="b">
        <v>0</v>
      </c>
      <c r="J30669" t="b">
        <v>0</v>
      </c>
      <c r="K30669" t="s">
        <v>3</v>
      </c>
      <c r="L30669" t="s">
        <v>71</v>
      </c>
      <c r="N30669" s="16">
        <v>36.5</v>
      </c>
      <c r="O30669" t="s">
        <v>234</v>
      </c>
      <c r="P30669" t="s">
        <v>2374</v>
      </c>
    </row>
    <row r="30670" spans="1:16" x14ac:dyDescent="0.3">
      <c r="A30670" t="s">
        <v>65</v>
      </c>
      <c r="B30670" t="s">
        <v>311</v>
      </c>
      <c r="C30670" t="s">
        <v>200</v>
      </c>
      <c r="D30670" t="s">
        <v>49</v>
      </c>
      <c r="E30670" t="s">
        <v>7</v>
      </c>
      <c r="F30670" t="b">
        <v>0</v>
      </c>
      <c r="G30670" t="s">
        <v>62</v>
      </c>
      <c r="H30670" s="15">
        <v>45042.044745370367</v>
      </c>
      <c r="I30670" t="b">
        <v>0</v>
      </c>
      <c r="J30670" t="b">
        <v>0</v>
      </c>
      <c r="K30670" t="s">
        <v>3</v>
      </c>
      <c r="L30670" t="s">
        <v>43</v>
      </c>
      <c r="M30670" s="1">
        <v>85000</v>
      </c>
      <c r="O30670" t="s">
        <v>42192</v>
      </c>
      <c r="P30670" t="s">
        <v>9559</v>
      </c>
    </row>
    <row r="30671" spans="1:16" x14ac:dyDescent="0.3">
      <c r="A30671" t="s">
        <v>329</v>
      </c>
      <c r="B30671" t="s">
        <v>42193</v>
      </c>
      <c r="C30671" t="s">
        <v>78</v>
      </c>
      <c r="D30671" t="s">
        <v>41</v>
      </c>
      <c r="E30671" t="s">
        <v>112</v>
      </c>
      <c r="F30671" t="b">
        <v>1</v>
      </c>
      <c r="G30671" t="s">
        <v>62</v>
      </c>
      <c r="H30671" s="15">
        <v>45207.667361111111</v>
      </c>
      <c r="I30671" t="b">
        <v>0</v>
      </c>
      <c r="J30671" t="b">
        <v>0</v>
      </c>
      <c r="K30671" t="s">
        <v>3</v>
      </c>
      <c r="L30671" t="s">
        <v>71</v>
      </c>
      <c r="N30671" s="16">
        <v>35</v>
      </c>
      <c r="O30671" t="s">
        <v>42194</v>
      </c>
      <c r="P30671" t="s">
        <v>499</v>
      </c>
    </row>
    <row r="30672" spans="1:16" x14ac:dyDescent="0.3">
      <c r="A30672" t="s">
        <v>0</v>
      </c>
      <c r="B30672" t="s">
        <v>0</v>
      </c>
      <c r="C30672" t="s">
        <v>369</v>
      </c>
      <c r="D30672" t="s">
        <v>189</v>
      </c>
      <c r="E30672" t="s">
        <v>7</v>
      </c>
      <c r="F30672" t="b">
        <v>0</v>
      </c>
      <c r="G30672" t="s">
        <v>62</v>
      </c>
      <c r="H30672" s="15">
        <v>45107.709907407407</v>
      </c>
      <c r="I30672" t="b">
        <v>0</v>
      </c>
      <c r="J30672" t="b">
        <v>0</v>
      </c>
      <c r="K30672" t="s">
        <v>3</v>
      </c>
      <c r="L30672" t="s">
        <v>43</v>
      </c>
      <c r="M30672" s="1">
        <v>130000</v>
      </c>
      <c r="O30672" t="s">
        <v>14090</v>
      </c>
      <c r="P30672" t="s">
        <v>5643</v>
      </c>
    </row>
    <row r="30673" spans="1:16" x14ac:dyDescent="0.3">
      <c r="A30673" t="s">
        <v>0</v>
      </c>
      <c r="B30673" t="s">
        <v>0</v>
      </c>
      <c r="C30673" t="s">
        <v>78</v>
      </c>
      <c r="D30673" t="s">
        <v>92</v>
      </c>
      <c r="E30673" t="s">
        <v>112</v>
      </c>
      <c r="F30673" t="b">
        <v>1</v>
      </c>
      <c r="G30673" t="s">
        <v>62</v>
      </c>
      <c r="H30673" s="15">
        <v>45229.625486111108</v>
      </c>
      <c r="I30673" t="b">
        <v>0</v>
      </c>
      <c r="J30673" t="b">
        <v>1</v>
      </c>
      <c r="K30673" t="s">
        <v>3</v>
      </c>
      <c r="L30673" t="s">
        <v>71</v>
      </c>
      <c r="N30673" s="16">
        <v>38</v>
      </c>
      <c r="O30673" t="s">
        <v>5672</v>
      </c>
      <c r="P30673" t="s">
        <v>5643</v>
      </c>
    </row>
    <row r="30674" spans="1:16" x14ac:dyDescent="0.3">
      <c r="A30674" t="s">
        <v>46</v>
      </c>
      <c r="B30674" t="s">
        <v>46</v>
      </c>
      <c r="C30674" t="s">
        <v>96</v>
      </c>
      <c r="D30674" t="s">
        <v>49</v>
      </c>
      <c r="E30674" t="s">
        <v>7</v>
      </c>
      <c r="F30674" t="b">
        <v>0</v>
      </c>
      <c r="G30674" t="s">
        <v>56</v>
      </c>
      <c r="H30674" s="15">
        <v>45092.681770833333</v>
      </c>
      <c r="I30674" t="b">
        <v>1</v>
      </c>
      <c r="J30674" t="b">
        <v>0</v>
      </c>
      <c r="K30674" t="s">
        <v>3</v>
      </c>
      <c r="L30674" t="s">
        <v>71</v>
      </c>
      <c r="N30674" s="16">
        <v>67.5</v>
      </c>
      <c r="O30674" t="s">
        <v>10655</v>
      </c>
      <c r="P30674" t="s">
        <v>42195</v>
      </c>
    </row>
    <row r="30675" spans="1:16" x14ac:dyDescent="0.3">
      <c r="A30675" t="s">
        <v>0</v>
      </c>
      <c r="B30675" t="s">
        <v>0</v>
      </c>
      <c r="C30675" t="s">
        <v>4618</v>
      </c>
      <c r="D30675" t="s">
        <v>49</v>
      </c>
      <c r="E30675" t="s">
        <v>7</v>
      </c>
      <c r="F30675" t="b">
        <v>0</v>
      </c>
      <c r="G30675" t="s">
        <v>62</v>
      </c>
      <c r="H30675" s="15">
        <v>45020.585590277777</v>
      </c>
      <c r="I30675" t="b">
        <v>0</v>
      </c>
      <c r="J30675" t="b">
        <v>1</v>
      </c>
      <c r="K30675" t="s">
        <v>3</v>
      </c>
      <c r="L30675" t="s">
        <v>71</v>
      </c>
      <c r="N30675" s="16">
        <v>57.5</v>
      </c>
      <c r="O30675" t="s">
        <v>42196</v>
      </c>
      <c r="P30675" t="s">
        <v>12964</v>
      </c>
    </row>
    <row r="30676" spans="1:16" x14ac:dyDescent="0.3">
      <c r="A30676" t="s">
        <v>1</v>
      </c>
      <c r="B30676" t="s">
        <v>42197</v>
      </c>
      <c r="C30676" t="s">
        <v>1467</v>
      </c>
      <c r="D30676" t="s">
        <v>120</v>
      </c>
      <c r="E30676" t="s">
        <v>7</v>
      </c>
      <c r="F30676" t="b">
        <v>0</v>
      </c>
      <c r="G30676" t="s">
        <v>87</v>
      </c>
      <c r="H30676" s="15">
        <v>45077.544062499997</v>
      </c>
      <c r="I30676" t="b">
        <v>0</v>
      </c>
      <c r="J30676" t="b">
        <v>1</v>
      </c>
      <c r="K30676" t="s">
        <v>3</v>
      </c>
      <c r="L30676" t="s">
        <v>43</v>
      </c>
      <c r="M30676" s="1">
        <v>167186.5</v>
      </c>
      <c r="O30676" t="s">
        <v>16317</v>
      </c>
      <c r="P30676" t="s">
        <v>794</v>
      </c>
    </row>
    <row r="30677" spans="1:16" x14ac:dyDescent="0.3">
      <c r="A30677" t="s">
        <v>205</v>
      </c>
      <c r="B30677" t="s">
        <v>42198</v>
      </c>
      <c r="C30677" t="s">
        <v>17016</v>
      </c>
      <c r="D30677" t="s">
        <v>61</v>
      </c>
      <c r="E30677" t="s">
        <v>7</v>
      </c>
      <c r="F30677" t="b">
        <v>0</v>
      </c>
      <c r="G30677" t="s">
        <v>87</v>
      </c>
      <c r="H30677" s="15">
        <v>45146.835636574076</v>
      </c>
      <c r="I30677" t="b">
        <v>0</v>
      </c>
      <c r="J30677" t="b">
        <v>0</v>
      </c>
      <c r="K30677" t="s">
        <v>3</v>
      </c>
      <c r="L30677" t="s">
        <v>43</v>
      </c>
      <c r="M30677" s="1">
        <v>99150</v>
      </c>
      <c r="O30677" t="s">
        <v>2950</v>
      </c>
      <c r="P30677" t="s">
        <v>42199</v>
      </c>
    </row>
    <row r="30678" spans="1:16" x14ac:dyDescent="0.3">
      <c r="A30678" t="s">
        <v>0</v>
      </c>
      <c r="B30678" t="s">
        <v>42200</v>
      </c>
      <c r="C30678" t="s">
        <v>1452</v>
      </c>
      <c r="D30678" t="s">
        <v>61</v>
      </c>
      <c r="E30678" t="s">
        <v>7</v>
      </c>
      <c r="F30678" t="b">
        <v>0</v>
      </c>
      <c r="G30678" t="s">
        <v>87</v>
      </c>
      <c r="H30678" s="15">
        <v>45084.667210648149</v>
      </c>
      <c r="I30678" t="b">
        <v>0</v>
      </c>
      <c r="J30678" t="b">
        <v>0</v>
      </c>
      <c r="K30678" t="s">
        <v>3</v>
      </c>
      <c r="L30678" t="s">
        <v>43</v>
      </c>
      <c r="M30678" s="1">
        <v>147500</v>
      </c>
      <c r="O30678" t="s">
        <v>2562</v>
      </c>
      <c r="P30678" t="s">
        <v>3622</v>
      </c>
    </row>
    <row r="30679" spans="1:16" x14ac:dyDescent="0.3">
      <c r="A30679" t="s">
        <v>0</v>
      </c>
      <c r="B30679" t="s">
        <v>1783</v>
      </c>
      <c r="C30679" t="s">
        <v>361</v>
      </c>
      <c r="D30679" t="s">
        <v>61</v>
      </c>
      <c r="E30679" t="s">
        <v>7</v>
      </c>
      <c r="F30679" t="b">
        <v>0</v>
      </c>
      <c r="G30679" t="s">
        <v>362</v>
      </c>
      <c r="H30679" s="15">
        <v>45036.96570601852</v>
      </c>
      <c r="I30679" t="b">
        <v>1</v>
      </c>
      <c r="J30679" t="b">
        <v>0</v>
      </c>
      <c r="K30679" t="s">
        <v>362</v>
      </c>
      <c r="L30679" t="s">
        <v>43</v>
      </c>
      <c r="M30679" s="1">
        <v>89100</v>
      </c>
      <c r="O30679" t="s">
        <v>17117</v>
      </c>
      <c r="P30679" t="s">
        <v>42201</v>
      </c>
    </row>
    <row r="30680" spans="1:16" x14ac:dyDescent="0.3">
      <c r="A30680" t="s">
        <v>65</v>
      </c>
      <c r="B30680" t="s">
        <v>24644</v>
      </c>
      <c r="C30680" t="s">
        <v>283</v>
      </c>
      <c r="D30680" t="s">
        <v>436</v>
      </c>
      <c r="E30680" t="s">
        <v>7</v>
      </c>
      <c r="F30680" t="b">
        <v>0</v>
      </c>
      <c r="G30680" t="s">
        <v>70</v>
      </c>
      <c r="H30680" s="15">
        <v>45118.546666666669</v>
      </c>
      <c r="I30680" t="b">
        <v>0</v>
      </c>
      <c r="J30680" t="b">
        <v>1</v>
      </c>
      <c r="K30680" t="s">
        <v>3</v>
      </c>
      <c r="L30680" t="s">
        <v>43</v>
      </c>
      <c r="M30680" s="1">
        <v>65000</v>
      </c>
      <c r="O30680" t="s">
        <v>2827</v>
      </c>
      <c r="P30680" t="s">
        <v>3862</v>
      </c>
    </row>
    <row r="30681" spans="1:16" x14ac:dyDescent="0.3">
      <c r="A30681" t="s">
        <v>0</v>
      </c>
      <c r="B30681" t="s">
        <v>2921</v>
      </c>
      <c r="C30681" t="s">
        <v>42202</v>
      </c>
      <c r="D30681" t="s">
        <v>41</v>
      </c>
      <c r="E30681" t="s">
        <v>7</v>
      </c>
      <c r="F30681" t="b">
        <v>0</v>
      </c>
      <c r="G30681" t="s">
        <v>70</v>
      </c>
      <c r="H30681" s="15">
        <v>45272.388773148137</v>
      </c>
      <c r="I30681" t="b">
        <v>1</v>
      </c>
      <c r="J30681" t="b">
        <v>0</v>
      </c>
      <c r="K30681" t="s">
        <v>3</v>
      </c>
      <c r="L30681" t="s">
        <v>71</v>
      </c>
      <c r="N30681" s="16">
        <v>20.145000457763668</v>
      </c>
      <c r="O30681" t="s">
        <v>2922</v>
      </c>
    </row>
    <row r="30682" spans="1:16" x14ac:dyDescent="0.3">
      <c r="A30682" t="s">
        <v>0</v>
      </c>
      <c r="B30682" t="s">
        <v>36502</v>
      </c>
      <c r="C30682" t="s">
        <v>42203</v>
      </c>
      <c r="D30682" t="s">
        <v>124</v>
      </c>
      <c r="E30682" t="s">
        <v>7</v>
      </c>
      <c r="F30682" t="b">
        <v>0</v>
      </c>
      <c r="G30682" t="s">
        <v>70</v>
      </c>
      <c r="H30682" s="15">
        <v>45203.001006944447</v>
      </c>
      <c r="I30682" t="b">
        <v>1</v>
      </c>
      <c r="J30682" t="b">
        <v>0</v>
      </c>
      <c r="K30682" t="s">
        <v>3</v>
      </c>
      <c r="L30682" t="s">
        <v>43</v>
      </c>
      <c r="M30682" s="1">
        <v>114727.5</v>
      </c>
      <c r="O30682" t="s">
        <v>11550</v>
      </c>
    </row>
    <row r="30683" spans="1:16" x14ac:dyDescent="0.3">
      <c r="A30683" t="s">
        <v>0</v>
      </c>
      <c r="B30683" t="s">
        <v>42204</v>
      </c>
      <c r="C30683" t="s">
        <v>1337</v>
      </c>
      <c r="D30683" t="s">
        <v>68</v>
      </c>
      <c r="E30683" t="s">
        <v>7</v>
      </c>
      <c r="F30683" t="b">
        <v>0</v>
      </c>
      <c r="G30683" t="s">
        <v>87</v>
      </c>
      <c r="H30683" s="15">
        <v>45160.75099537037</v>
      </c>
      <c r="I30683" t="b">
        <v>0</v>
      </c>
      <c r="J30683" t="b">
        <v>1</v>
      </c>
      <c r="K30683" t="s">
        <v>3</v>
      </c>
      <c r="L30683" t="s">
        <v>71</v>
      </c>
      <c r="N30683" s="16">
        <v>24.33499908447266</v>
      </c>
      <c r="O30683" t="s">
        <v>2432</v>
      </c>
      <c r="P30683" t="s">
        <v>6263</v>
      </c>
    </row>
    <row r="30684" spans="1:16" x14ac:dyDescent="0.3">
      <c r="A30684" t="s">
        <v>0</v>
      </c>
      <c r="B30684" t="s">
        <v>42205</v>
      </c>
      <c r="C30684" t="s">
        <v>96</v>
      </c>
      <c r="D30684" t="s">
        <v>49</v>
      </c>
      <c r="E30684" t="s">
        <v>7</v>
      </c>
      <c r="F30684" t="b">
        <v>0</v>
      </c>
      <c r="G30684" t="s">
        <v>87</v>
      </c>
      <c r="H30684" s="15">
        <v>45278.792013888888</v>
      </c>
      <c r="I30684" t="b">
        <v>0</v>
      </c>
      <c r="J30684" t="b">
        <v>1</v>
      </c>
      <c r="K30684" t="s">
        <v>3</v>
      </c>
      <c r="L30684" t="s">
        <v>43</v>
      </c>
      <c r="M30684" s="1">
        <v>133000</v>
      </c>
      <c r="O30684" t="s">
        <v>6774</v>
      </c>
      <c r="P30684" t="s">
        <v>42206</v>
      </c>
    </row>
    <row r="30685" spans="1:16" x14ac:dyDescent="0.3">
      <c r="A30685" t="s">
        <v>81</v>
      </c>
      <c r="B30685" t="s">
        <v>81</v>
      </c>
      <c r="C30685" t="s">
        <v>333</v>
      </c>
      <c r="D30685" t="s">
        <v>61</v>
      </c>
      <c r="E30685" t="s">
        <v>7</v>
      </c>
      <c r="F30685" t="b">
        <v>0</v>
      </c>
      <c r="G30685" t="s">
        <v>70</v>
      </c>
      <c r="H30685" s="15">
        <v>44953.376747685194</v>
      </c>
      <c r="I30685" t="b">
        <v>0</v>
      </c>
      <c r="J30685" t="b">
        <v>0</v>
      </c>
      <c r="K30685" t="s">
        <v>3</v>
      </c>
      <c r="L30685" t="s">
        <v>43</v>
      </c>
      <c r="M30685" s="1">
        <v>147500</v>
      </c>
      <c r="O30685" t="s">
        <v>3520</v>
      </c>
      <c r="P30685" t="s">
        <v>42207</v>
      </c>
    </row>
    <row r="30686" spans="1:16" x14ac:dyDescent="0.3">
      <c r="A30686" t="s">
        <v>65</v>
      </c>
      <c r="B30686" t="s">
        <v>26488</v>
      </c>
      <c r="C30686" t="s">
        <v>917</v>
      </c>
      <c r="D30686" t="s">
        <v>49</v>
      </c>
      <c r="E30686" t="s">
        <v>7</v>
      </c>
      <c r="F30686" t="b">
        <v>0</v>
      </c>
      <c r="G30686" t="s">
        <v>87</v>
      </c>
      <c r="H30686" s="15">
        <v>45015.877418981479</v>
      </c>
      <c r="I30686" t="b">
        <v>0</v>
      </c>
      <c r="J30686" t="b">
        <v>1</v>
      </c>
      <c r="K30686" t="s">
        <v>3</v>
      </c>
      <c r="L30686" t="s">
        <v>43</v>
      </c>
      <c r="M30686" s="1">
        <v>140000</v>
      </c>
      <c r="O30686" t="s">
        <v>31989</v>
      </c>
      <c r="P30686" t="s">
        <v>26489</v>
      </c>
    </row>
    <row r="30687" spans="1:16" x14ac:dyDescent="0.3">
      <c r="A30687" t="s">
        <v>53</v>
      </c>
      <c r="B30687" t="s">
        <v>42208</v>
      </c>
      <c r="C30687" t="s">
        <v>286</v>
      </c>
      <c r="D30687" t="s">
        <v>120</v>
      </c>
      <c r="E30687" t="s">
        <v>7</v>
      </c>
      <c r="F30687" t="b">
        <v>0</v>
      </c>
      <c r="G30687" t="s">
        <v>113</v>
      </c>
      <c r="H30687" s="15">
        <v>45000.376782407409</v>
      </c>
      <c r="I30687" t="b">
        <v>1</v>
      </c>
      <c r="J30687" t="b">
        <v>0</v>
      </c>
      <c r="K30687" t="s">
        <v>3</v>
      </c>
      <c r="L30687" t="s">
        <v>43</v>
      </c>
      <c r="M30687" s="1">
        <v>125000</v>
      </c>
      <c r="O30687" t="s">
        <v>167</v>
      </c>
      <c r="P30687" t="s">
        <v>2050</v>
      </c>
    </row>
    <row r="30688" spans="1:16" x14ac:dyDescent="0.3">
      <c r="A30688" t="s">
        <v>0</v>
      </c>
      <c r="B30688" t="s">
        <v>42209</v>
      </c>
      <c r="C30688" t="s">
        <v>1504</v>
      </c>
      <c r="D30688" t="s">
        <v>92</v>
      </c>
      <c r="E30688" t="s">
        <v>7</v>
      </c>
      <c r="F30688" t="b">
        <v>0</v>
      </c>
      <c r="G30688" t="s">
        <v>113</v>
      </c>
      <c r="H30688" s="15">
        <v>45126.879178240742</v>
      </c>
      <c r="I30688" t="b">
        <v>0</v>
      </c>
      <c r="J30688" t="b">
        <v>0</v>
      </c>
      <c r="K30688" t="s">
        <v>3</v>
      </c>
      <c r="L30688" t="s">
        <v>43</v>
      </c>
      <c r="M30688" s="1">
        <v>112500</v>
      </c>
      <c r="O30688" t="s">
        <v>11721</v>
      </c>
      <c r="P30688" t="s">
        <v>42210</v>
      </c>
    </row>
    <row r="30689" spans="1:16" x14ac:dyDescent="0.3">
      <c r="A30689" t="s">
        <v>329</v>
      </c>
      <c r="B30689" t="s">
        <v>24173</v>
      </c>
      <c r="C30689" t="s">
        <v>497</v>
      </c>
      <c r="D30689" t="s">
        <v>189</v>
      </c>
      <c r="E30689" t="s">
        <v>112</v>
      </c>
      <c r="F30689" t="b">
        <v>0</v>
      </c>
      <c r="G30689" t="s">
        <v>50</v>
      </c>
      <c r="H30689" s="15">
        <v>45036.808553240742</v>
      </c>
      <c r="I30689" t="b">
        <v>0</v>
      </c>
      <c r="J30689" t="b">
        <v>0</v>
      </c>
      <c r="K30689" t="s">
        <v>3</v>
      </c>
      <c r="L30689" t="s">
        <v>71</v>
      </c>
      <c r="N30689" s="16">
        <v>55</v>
      </c>
      <c r="O30689" t="s">
        <v>6899</v>
      </c>
      <c r="P30689" t="s">
        <v>7832</v>
      </c>
    </row>
    <row r="30690" spans="1:16" x14ac:dyDescent="0.3">
      <c r="A30690" t="s">
        <v>0</v>
      </c>
      <c r="B30690" t="s">
        <v>0</v>
      </c>
      <c r="C30690" t="s">
        <v>38137</v>
      </c>
      <c r="D30690" t="s">
        <v>41</v>
      </c>
      <c r="E30690" t="s">
        <v>112</v>
      </c>
      <c r="F30690" t="b">
        <v>0</v>
      </c>
      <c r="G30690" t="s">
        <v>70</v>
      </c>
      <c r="H30690" s="15">
        <v>45054.835023148153</v>
      </c>
      <c r="I30690" t="b">
        <v>1</v>
      </c>
      <c r="J30690" t="b">
        <v>0</v>
      </c>
      <c r="K30690" t="s">
        <v>3</v>
      </c>
      <c r="L30690" t="s">
        <v>71</v>
      </c>
      <c r="N30690" s="16">
        <v>30</v>
      </c>
      <c r="O30690" t="s">
        <v>11279</v>
      </c>
      <c r="P30690" t="s">
        <v>38138</v>
      </c>
    </row>
    <row r="30691" spans="1:16" x14ac:dyDescent="0.3">
      <c r="A30691" t="s">
        <v>460</v>
      </c>
      <c r="B30691" t="s">
        <v>42211</v>
      </c>
      <c r="C30691" t="s">
        <v>78</v>
      </c>
      <c r="D30691" t="s">
        <v>92</v>
      </c>
      <c r="E30691" t="s">
        <v>7</v>
      </c>
      <c r="F30691" t="b">
        <v>1</v>
      </c>
      <c r="G30691" t="s">
        <v>240</v>
      </c>
      <c r="H30691" s="15">
        <v>45212.819768518522</v>
      </c>
      <c r="I30691" t="b">
        <v>0</v>
      </c>
      <c r="J30691" t="b">
        <v>0</v>
      </c>
      <c r="K30691" t="s">
        <v>240</v>
      </c>
      <c r="L30691" t="s">
        <v>43</v>
      </c>
      <c r="M30691" s="1">
        <v>140000</v>
      </c>
      <c r="O30691" t="s">
        <v>431</v>
      </c>
      <c r="P30691" t="s">
        <v>42212</v>
      </c>
    </row>
    <row r="30692" spans="1:16" x14ac:dyDescent="0.3">
      <c r="A30692" t="s">
        <v>53</v>
      </c>
      <c r="B30692" t="s">
        <v>42213</v>
      </c>
      <c r="C30692" t="s">
        <v>36863</v>
      </c>
      <c r="D30692" t="s">
        <v>41</v>
      </c>
      <c r="E30692" t="s">
        <v>112</v>
      </c>
      <c r="F30692" t="b">
        <v>0</v>
      </c>
      <c r="G30692" t="s">
        <v>87</v>
      </c>
      <c r="H30692" s="15">
        <v>45110.542314814818</v>
      </c>
      <c r="I30692" t="b">
        <v>0</v>
      </c>
      <c r="J30692" t="b">
        <v>1</v>
      </c>
      <c r="K30692" t="s">
        <v>3</v>
      </c>
      <c r="L30692" t="s">
        <v>71</v>
      </c>
      <c r="N30692" s="16">
        <v>32.5</v>
      </c>
      <c r="O30692" t="s">
        <v>42214</v>
      </c>
      <c r="P30692" t="s">
        <v>42215</v>
      </c>
    </row>
    <row r="30693" spans="1:16" x14ac:dyDescent="0.3">
      <c r="A30693" t="s">
        <v>0</v>
      </c>
      <c r="B30693" t="s">
        <v>42216</v>
      </c>
      <c r="C30693" t="s">
        <v>4077</v>
      </c>
      <c r="D30693" t="s">
        <v>61</v>
      </c>
      <c r="E30693" t="s">
        <v>7</v>
      </c>
      <c r="F30693" t="b">
        <v>0</v>
      </c>
      <c r="G30693" t="s">
        <v>240</v>
      </c>
      <c r="H30693" s="15">
        <v>44937.803240740737</v>
      </c>
      <c r="I30693" t="b">
        <v>0</v>
      </c>
      <c r="J30693" t="b">
        <v>0</v>
      </c>
      <c r="K30693" t="s">
        <v>240</v>
      </c>
      <c r="L30693" t="s">
        <v>43</v>
      </c>
      <c r="M30693" s="1">
        <v>98500</v>
      </c>
      <c r="O30693" t="s">
        <v>13898</v>
      </c>
      <c r="P30693" t="s">
        <v>499</v>
      </c>
    </row>
    <row r="30694" spans="1:16" x14ac:dyDescent="0.3">
      <c r="A30694" t="s">
        <v>0</v>
      </c>
      <c r="B30694" t="s">
        <v>42217</v>
      </c>
      <c r="C30694" t="s">
        <v>42218</v>
      </c>
      <c r="D30694" t="s">
        <v>68</v>
      </c>
      <c r="E30694" t="s">
        <v>69</v>
      </c>
      <c r="F30694" t="b">
        <v>0</v>
      </c>
      <c r="G30694" t="s">
        <v>56</v>
      </c>
      <c r="H30694" s="15">
        <v>45271.16673611111</v>
      </c>
      <c r="I30694" t="b">
        <v>0</v>
      </c>
      <c r="J30694" t="b">
        <v>1</v>
      </c>
      <c r="K30694" t="s">
        <v>3</v>
      </c>
      <c r="L30694" t="s">
        <v>71</v>
      </c>
      <c r="N30694" s="16">
        <v>22.694999694824219</v>
      </c>
      <c r="O30694" t="s">
        <v>3036</v>
      </c>
      <c r="P30694" t="s">
        <v>6914</v>
      </c>
    </row>
    <row r="30695" spans="1:16" x14ac:dyDescent="0.3">
      <c r="A30695" t="s">
        <v>0</v>
      </c>
      <c r="B30695" t="s">
        <v>3711</v>
      </c>
      <c r="C30695" t="s">
        <v>78</v>
      </c>
      <c r="D30695" t="s">
        <v>41</v>
      </c>
      <c r="E30695" t="s">
        <v>7</v>
      </c>
      <c r="F30695" t="b">
        <v>1</v>
      </c>
      <c r="G30695" t="s">
        <v>50</v>
      </c>
      <c r="H30695" s="15">
        <v>45008.912638888891</v>
      </c>
      <c r="I30695" t="b">
        <v>0</v>
      </c>
      <c r="J30695" t="b">
        <v>1</v>
      </c>
      <c r="K30695" t="s">
        <v>3</v>
      </c>
      <c r="L30695" t="s">
        <v>71</v>
      </c>
      <c r="N30695" s="16">
        <v>22.5</v>
      </c>
      <c r="O30695" t="s">
        <v>3329</v>
      </c>
      <c r="P30695" t="s">
        <v>42219</v>
      </c>
    </row>
    <row r="30696" spans="1:16" x14ac:dyDescent="0.3">
      <c r="A30696" t="s">
        <v>1</v>
      </c>
      <c r="B30696" t="s">
        <v>1</v>
      </c>
      <c r="C30696" t="s">
        <v>78</v>
      </c>
      <c r="D30696" t="s">
        <v>49</v>
      </c>
      <c r="E30696" t="s">
        <v>7</v>
      </c>
      <c r="F30696" t="b">
        <v>1</v>
      </c>
      <c r="G30696" t="s">
        <v>56</v>
      </c>
      <c r="H30696" s="15">
        <v>45114.001805555563</v>
      </c>
      <c r="I30696" t="b">
        <v>0</v>
      </c>
      <c r="J30696" t="b">
        <v>1</v>
      </c>
      <c r="K30696" t="s">
        <v>3</v>
      </c>
      <c r="L30696" t="s">
        <v>43</v>
      </c>
      <c r="M30696" s="1">
        <v>147000</v>
      </c>
      <c r="O30696" t="s">
        <v>4985</v>
      </c>
      <c r="P30696" t="s">
        <v>34087</v>
      </c>
    </row>
    <row r="30697" spans="1:16" x14ac:dyDescent="0.3">
      <c r="A30697" t="s">
        <v>53</v>
      </c>
      <c r="B30697" t="s">
        <v>53</v>
      </c>
      <c r="C30697" t="s">
        <v>2174</v>
      </c>
      <c r="D30697" t="s">
        <v>61</v>
      </c>
      <c r="E30697" t="s">
        <v>7</v>
      </c>
      <c r="F30697" t="b">
        <v>0</v>
      </c>
      <c r="G30697" t="s">
        <v>2175</v>
      </c>
      <c r="H30697" s="15">
        <v>45169.021921296298</v>
      </c>
      <c r="I30697" t="b">
        <v>0</v>
      </c>
      <c r="J30697" t="b">
        <v>0</v>
      </c>
      <c r="K30697" t="s">
        <v>2175</v>
      </c>
      <c r="L30697" t="s">
        <v>43</v>
      </c>
      <c r="M30697" s="1">
        <v>111175</v>
      </c>
      <c r="O30697" t="s">
        <v>2666</v>
      </c>
      <c r="P30697" t="s">
        <v>282</v>
      </c>
    </row>
    <row r="30698" spans="1:16" x14ac:dyDescent="0.3">
      <c r="A30698" t="s">
        <v>0</v>
      </c>
      <c r="B30698" t="s">
        <v>42220</v>
      </c>
      <c r="C30698" t="s">
        <v>219</v>
      </c>
      <c r="D30698" t="s">
        <v>15187</v>
      </c>
      <c r="E30698" t="s">
        <v>7</v>
      </c>
      <c r="F30698" t="b">
        <v>0</v>
      </c>
      <c r="G30698" t="s">
        <v>62</v>
      </c>
      <c r="H30698" s="15">
        <v>44929.979699074072</v>
      </c>
      <c r="I30698" t="b">
        <v>0</v>
      </c>
      <c r="J30698" t="b">
        <v>1</v>
      </c>
      <c r="K30698" t="s">
        <v>3</v>
      </c>
      <c r="L30698" t="s">
        <v>71</v>
      </c>
      <c r="N30698" s="16">
        <v>24</v>
      </c>
      <c r="O30698" t="s">
        <v>8903</v>
      </c>
      <c r="P30698" t="s">
        <v>7637</v>
      </c>
    </row>
    <row r="30699" spans="1:16" x14ac:dyDescent="0.3">
      <c r="A30699" t="s">
        <v>0</v>
      </c>
      <c r="B30699" t="s">
        <v>10475</v>
      </c>
      <c r="C30699" t="s">
        <v>333</v>
      </c>
      <c r="D30699" t="s">
        <v>49</v>
      </c>
      <c r="E30699" t="s">
        <v>7</v>
      </c>
      <c r="F30699" t="b">
        <v>0</v>
      </c>
      <c r="G30699" t="s">
        <v>70</v>
      </c>
      <c r="H30699" s="15">
        <v>45104.917951388888</v>
      </c>
      <c r="I30699" t="b">
        <v>0</v>
      </c>
      <c r="J30699" t="b">
        <v>0</v>
      </c>
      <c r="K30699" t="s">
        <v>3</v>
      </c>
      <c r="L30699" t="s">
        <v>71</v>
      </c>
      <c r="N30699" s="16">
        <v>21</v>
      </c>
      <c r="O30699" t="s">
        <v>24218</v>
      </c>
      <c r="P30699" t="s">
        <v>42221</v>
      </c>
    </row>
    <row r="30700" spans="1:16" x14ac:dyDescent="0.3">
      <c r="A30700" t="s">
        <v>46</v>
      </c>
      <c r="B30700" t="s">
        <v>46</v>
      </c>
      <c r="C30700" t="s">
        <v>78</v>
      </c>
      <c r="D30700" t="s">
        <v>49</v>
      </c>
      <c r="E30700" t="s">
        <v>7</v>
      </c>
      <c r="F30700" t="b">
        <v>1</v>
      </c>
      <c r="G30700" t="s">
        <v>42</v>
      </c>
      <c r="H30700" s="15">
        <v>45082.794953703713</v>
      </c>
      <c r="I30700" t="b">
        <v>0</v>
      </c>
      <c r="J30700" t="b">
        <v>0</v>
      </c>
      <c r="K30700" t="s">
        <v>42</v>
      </c>
      <c r="L30700" t="s">
        <v>43</v>
      </c>
      <c r="M30700" s="1">
        <v>110000</v>
      </c>
      <c r="O30700" t="s">
        <v>13277</v>
      </c>
      <c r="P30700" t="s">
        <v>13278</v>
      </c>
    </row>
    <row r="30701" spans="1:16" x14ac:dyDescent="0.3">
      <c r="A30701" t="s">
        <v>65</v>
      </c>
      <c r="B30701" t="s">
        <v>41500</v>
      </c>
      <c r="C30701" t="s">
        <v>78</v>
      </c>
      <c r="D30701" t="s">
        <v>49</v>
      </c>
      <c r="E30701" t="s">
        <v>7</v>
      </c>
      <c r="F30701" t="b">
        <v>1</v>
      </c>
      <c r="G30701" t="s">
        <v>70</v>
      </c>
      <c r="H30701" s="15">
        <v>44958.962893518517</v>
      </c>
      <c r="I30701" t="b">
        <v>0</v>
      </c>
      <c r="J30701" t="b">
        <v>0</v>
      </c>
      <c r="K30701" t="s">
        <v>3</v>
      </c>
      <c r="L30701" t="s">
        <v>43</v>
      </c>
      <c r="M30701" s="1">
        <v>61200</v>
      </c>
      <c r="O30701" t="s">
        <v>20992</v>
      </c>
      <c r="P30701" t="s">
        <v>42222</v>
      </c>
    </row>
    <row r="30702" spans="1:16" x14ac:dyDescent="0.3">
      <c r="A30702" t="s">
        <v>0</v>
      </c>
      <c r="B30702" t="s">
        <v>40684</v>
      </c>
      <c r="C30702" t="s">
        <v>10131</v>
      </c>
      <c r="D30702" t="s">
        <v>41</v>
      </c>
      <c r="E30702" t="s">
        <v>7</v>
      </c>
      <c r="F30702" t="b">
        <v>0</v>
      </c>
      <c r="G30702" t="s">
        <v>56</v>
      </c>
      <c r="H30702" s="15">
        <v>44933.416701388887</v>
      </c>
      <c r="I30702" t="b">
        <v>1</v>
      </c>
      <c r="J30702" t="b">
        <v>1</v>
      </c>
      <c r="K30702" t="s">
        <v>3</v>
      </c>
      <c r="L30702" t="s">
        <v>43</v>
      </c>
      <c r="M30702" s="1">
        <v>90000</v>
      </c>
      <c r="O30702" t="s">
        <v>40685</v>
      </c>
      <c r="P30702" t="s">
        <v>40686</v>
      </c>
    </row>
    <row r="30703" spans="1:16" x14ac:dyDescent="0.3">
      <c r="A30703" t="s">
        <v>0</v>
      </c>
      <c r="B30703" t="s">
        <v>42223</v>
      </c>
      <c r="C30703" t="s">
        <v>2175</v>
      </c>
      <c r="D30703" t="s">
        <v>61</v>
      </c>
      <c r="E30703" t="s">
        <v>7</v>
      </c>
      <c r="F30703" t="b">
        <v>0</v>
      </c>
      <c r="G30703" t="s">
        <v>2175</v>
      </c>
      <c r="H30703" s="15">
        <v>44984.881597222222</v>
      </c>
      <c r="I30703" t="b">
        <v>0</v>
      </c>
      <c r="J30703" t="b">
        <v>0</v>
      </c>
      <c r="K30703" t="s">
        <v>2175</v>
      </c>
      <c r="L30703" t="s">
        <v>43</v>
      </c>
      <c r="M30703" s="1">
        <v>53014</v>
      </c>
      <c r="O30703" t="s">
        <v>6087</v>
      </c>
      <c r="P30703" t="s">
        <v>12175</v>
      </c>
    </row>
    <row r="30704" spans="1:16" x14ac:dyDescent="0.3">
      <c r="A30704" t="s">
        <v>46</v>
      </c>
      <c r="B30704" t="s">
        <v>18142</v>
      </c>
      <c r="C30704" t="s">
        <v>78</v>
      </c>
      <c r="D30704" t="s">
        <v>41</v>
      </c>
      <c r="E30704" t="s">
        <v>7</v>
      </c>
      <c r="F30704" t="b">
        <v>1</v>
      </c>
      <c r="G30704" t="s">
        <v>113</v>
      </c>
      <c r="H30704" s="15">
        <v>44935.670694444438</v>
      </c>
      <c r="I30704" t="b">
        <v>0</v>
      </c>
      <c r="J30704" t="b">
        <v>0</v>
      </c>
      <c r="K30704" t="s">
        <v>3</v>
      </c>
      <c r="L30704" t="s">
        <v>43</v>
      </c>
      <c r="M30704" s="1">
        <v>130000</v>
      </c>
      <c r="O30704" t="s">
        <v>6433</v>
      </c>
      <c r="P30704" t="s">
        <v>5362</v>
      </c>
    </row>
    <row r="30705" spans="1:16" x14ac:dyDescent="0.3">
      <c r="A30705" t="s">
        <v>0</v>
      </c>
      <c r="B30705" t="s">
        <v>42224</v>
      </c>
      <c r="C30705" t="s">
        <v>91</v>
      </c>
      <c r="D30705" t="s">
        <v>49</v>
      </c>
      <c r="E30705" t="s">
        <v>7</v>
      </c>
      <c r="F30705" t="b">
        <v>0</v>
      </c>
      <c r="G30705" t="s">
        <v>87</v>
      </c>
      <c r="H30705" s="15">
        <v>45169.625625000001</v>
      </c>
      <c r="I30705" t="b">
        <v>1</v>
      </c>
      <c r="J30705" t="b">
        <v>1</v>
      </c>
      <c r="K30705" t="s">
        <v>3</v>
      </c>
      <c r="L30705" t="s">
        <v>43</v>
      </c>
      <c r="M30705" s="1">
        <v>101821.5</v>
      </c>
      <c r="O30705" t="s">
        <v>93</v>
      </c>
      <c r="P30705" t="s">
        <v>6914</v>
      </c>
    </row>
    <row r="30706" spans="1:16" x14ac:dyDescent="0.3">
      <c r="A30706" t="s">
        <v>0</v>
      </c>
      <c r="B30706" t="s">
        <v>0</v>
      </c>
      <c r="C30706" t="s">
        <v>177</v>
      </c>
      <c r="D30706" t="s">
        <v>272</v>
      </c>
      <c r="E30706" t="s">
        <v>112</v>
      </c>
      <c r="F30706" t="b">
        <v>0</v>
      </c>
      <c r="G30706" t="s">
        <v>56</v>
      </c>
      <c r="H30706" s="15">
        <v>45131.666689814818</v>
      </c>
      <c r="I30706" t="b">
        <v>1</v>
      </c>
      <c r="J30706" t="b">
        <v>0</v>
      </c>
      <c r="K30706" t="s">
        <v>3</v>
      </c>
      <c r="L30706" t="s">
        <v>71</v>
      </c>
      <c r="N30706" s="16">
        <v>52.5</v>
      </c>
      <c r="O30706" t="s">
        <v>475</v>
      </c>
      <c r="P30706" t="s">
        <v>42225</v>
      </c>
    </row>
    <row r="30707" spans="1:16" x14ac:dyDescent="0.3">
      <c r="A30707" t="s">
        <v>58</v>
      </c>
      <c r="B30707" t="s">
        <v>42226</v>
      </c>
      <c r="C30707" t="s">
        <v>2175</v>
      </c>
      <c r="D30707" t="s">
        <v>61</v>
      </c>
      <c r="E30707" t="s">
        <v>7</v>
      </c>
      <c r="F30707" t="b">
        <v>0</v>
      </c>
      <c r="G30707" t="s">
        <v>2175</v>
      </c>
      <c r="H30707" s="15">
        <v>44932.107789351852</v>
      </c>
      <c r="I30707" t="b">
        <v>0</v>
      </c>
      <c r="J30707" t="b">
        <v>0</v>
      </c>
      <c r="K30707" t="s">
        <v>2175</v>
      </c>
      <c r="L30707" t="s">
        <v>43</v>
      </c>
      <c r="M30707" s="1">
        <v>89100</v>
      </c>
      <c r="O30707" t="s">
        <v>42227</v>
      </c>
      <c r="P30707" t="s">
        <v>42228</v>
      </c>
    </row>
    <row r="30708" spans="1:16" x14ac:dyDescent="0.3">
      <c r="A30708" t="s">
        <v>0</v>
      </c>
      <c r="B30708" t="s">
        <v>42229</v>
      </c>
      <c r="C30708" t="s">
        <v>1802</v>
      </c>
      <c r="D30708" t="s">
        <v>120</v>
      </c>
      <c r="E30708" t="s">
        <v>7</v>
      </c>
      <c r="F30708" t="b">
        <v>0</v>
      </c>
      <c r="G30708" t="s">
        <v>113</v>
      </c>
      <c r="H30708" s="15">
        <v>45284.500428240739</v>
      </c>
      <c r="I30708" t="b">
        <v>0</v>
      </c>
      <c r="J30708" t="b">
        <v>1</v>
      </c>
      <c r="K30708" t="s">
        <v>3</v>
      </c>
      <c r="L30708" t="s">
        <v>43</v>
      </c>
      <c r="M30708" s="1">
        <v>112550</v>
      </c>
      <c r="O30708" t="s">
        <v>2519</v>
      </c>
      <c r="P30708" t="s">
        <v>42230</v>
      </c>
    </row>
    <row r="30709" spans="1:16" x14ac:dyDescent="0.3">
      <c r="A30709" t="s">
        <v>65</v>
      </c>
      <c r="B30709" t="s">
        <v>42231</v>
      </c>
      <c r="C30709" t="s">
        <v>1244</v>
      </c>
      <c r="D30709" t="s">
        <v>92</v>
      </c>
      <c r="E30709" t="s">
        <v>7</v>
      </c>
      <c r="F30709" t="b">
        <v>0</v>
      </c>
      <c r="G30709" t="s">
        <v>56</v>
      </c>
      <c r="H30709" s="15">
        <v>45175.667743055557</v>
      </c>
      <c r="I30709" t="b">
        <v>0</v>
      </c>
      <c r="J30709" t="b">
        <v>0</v>
      </c>
      <c r="K30709" t="s">
        <v>3</v>
      </c>
      <c r="L30709" t="s">
        <v>43</v>
      </c>
      <c r="M30709" s="1">
        <v>172500</v>
      </c>
      <c r="O30709" t="s">
        <v>1781</v>
      </c>
    </row>
    <row r="30710" spans="1:16" x14ac:dyDescent="0.3">
      <c r="A30710" t="s">
        <v>0</v>
      </c>
      <c r="B30710" t="s">
        <v>42232</v>
      </c>
      <c r="C30710" t="s">
        <v>78</v>
      </c>
      <c r="D30710" t="s">
        <v>49</v>
      </c>
      <c r="E30710" t="s">
        <v>7</v>
      </c>
      <c r="F30710" t="b">
        <v>1</v>
      </c>
      <c r="G30710" t="s">
        <v>56</v>
      </c>
      <c r="H30710" s="15">
        <v>45278.791817129633</v>
      </c>
      <c r="I30710" t="b">
        <v>0</v>
      </c>
      <c r="J30710" t="b">
        <v>1</v>
      </c>
      <c r="K30710" t="s">
        <v>3</v>
      </c>
      <c r="L30710" t="s">
        <v>43</v>
      </c>
      <c r="M30710" s="1">
        <v>51500</v>
      </c>
      <c r="O30710" t="s">
        <v>42233</v>
      </c>
      <c r="P30710" t="s">
        <v>42234</v>
      </c>
    </row>
    <row r="30711" spans="1:16" x14ac:dyDescent="0.3">
      <c r="A30711" t="s">
        <v>329</v>
      </c>
      <c r="B30711" t="s">
        <v>42235</v>
      </c>
      <c r="C30711" t="s">
        <v>3629</v>
      </c>
      <c r="D30711" t="s">
        <v>92</v>
      </c>
      <c r="E30711" t="s">
        <v>112</v>
      </c>
      <c r="F30711" t="b">
        <v>0</v>
      </c>
      <c r="G30711" t="s">
        <v>62</v>
      </c>
      <c r="H30711" s="15">
        <v>45203.58488425926</v>
      </c>
      <c r="I30711" t="b">
        <v>0</v>
      </c>
      <c r="J30711" t="b">
        <v>0</v>
      </c>
      <c r="K30711" t="s">
        <v>3</v>
      </c>
      <c r="L30711" t="s">
        <v>43</v>
      </c>
      <c r="M30711" s="1">
        <v>82500</v>
      </c>
      <c r="O30711" t="s">
        <v>42236</v>
      </c>
      <c r="P30711" t="s">
        <v>42237</v>
      </c>
    </row>
    <row r="30712" spans="1:16" x14ac:dyDescent="0.3">
      <c r="A30712" t="s">
        <v>65</v>
      </c>
      <c r="B30712" t="s">
        <v>65</v>
      </c>
      <c r="C30712" t="s">
        <v>78</v>
      </c>
      <c r="D30712" t="s">
        <v>92</v>
      </c>
      <c r="E30712" t="s">
        <v>112</v>
      </c>
      <c r="F30712" t="b">
        <v>1</v>
      </c>
      <c r="G30712" t="s">
        <v>62</v>
      </c>
      <c r="H30712" s="15">
        <v>45215.767164351862</v>
      </c>
      <c r="I30712" t="b">
        <v>0</v>
      </c>
      <c r="J30712" t="b">
        <v>0</v>
      </c>
      <c r="K30712" t="s">
        <v>3</v>
      </c>
      <c r="L30712" t="s">
        <v>43</v>
      </c>
      <c r="M30712" s="1">
        <v>95000</v>
      </c>
      <c r="O30712" t="s">
        <v>9089</v>
      </c>
      <c r="P30712" t="s">
        <v>9090</v>
      </c>
    </row>
    <row r="30713" spans="1:16" x14ac:dyDescent="0.3">
      <c r="A30713" t="s">
        <v>0</v>
      </c>
      <c r="B30713" t="s">
        <v>0</v>
      </c>
      <c r="C30713" t="s">
        <v>78</v>
      </c>
      <c r="D30713" t="s">
        <v>238</v>
      </c>
      <c r="E30713" t="s">
        <v>7</v>
      </c>
      <c r="F30713" t="b">
        <v>1</v>
      </c>
      <c r="G30713" t="s">
        <v>56</v>
      </c>
      <c r="H30713" s="15">
        <v>45222.666863425933</v>
      </c>
      <c r="I30713" t="b">
        <v>0</v>
      </c>
      <c r="J30713" t="b">
        <v>1</v>
      </c>
      <c r="K30713" t="s">
        <v>3</v>
      </c>
      <c r="L30713" t="s">
        <v>43</v>
      </c>
      <c r="M30713" s="1">
        <v>110000</v>
      </c>
      <c r="O30713" t="s">
        <v>3685</v>
      </c>
      <c r="P30713" t="s">
        <v>499</v>
      </c>
    </row>
    <row r="30714" spans="1:16" x14ac:dyDescent="0.3">
      <c r="A30714" t="s">
        <v>58</v>
      </c>
      <c r="B30714" t="s">
        <v>42238</v>
      </c>
      <c r="C30714" t="s">
        <v>1477</v>
      </c>
      <c r="D30714" t="s">
        <v>120</v>
      </c>
      <c r="E30714" t="s">
        <v>7</v>
      </c>
      <c r="F30714" t="b">
        <v>0</v>
      </c>
      <c r="G30714" t="s">
        <v>240</v>
      </c>
      <c r="H30714" s="15">
        <v>45015.343252314808</v>
      </c>
      <c r="I30714" t="b">
        <v>0</v>
      </c>
      <c r="J30714" t="b">
        <v>0</v>
      </c>
      <c r="K30714" t="s">
        <v>240</v>
      </c>
      <c r="L30714" t="s">
        <v>43</v>
      </c>
      <c r="M30714" s="1">
        <v>125000</v>
      </c>
      <c r="O30714" t="s">
        <v>42239</v>
      </c>
      <c r="P30714" t="s">
        <v>42240</v>
      </c>
    </row>
    <row r="30715" spans="1:16" x14ac:dyDescent="0.3">
      <c r="A30715" t="s">
        <v>0</v>
      </c>
      <c r="B30715" t="s">
        <v>17866</v>
      </c>
      <c r="C30715" t="s">
        <v>177</v>
      </c>
      <c r="D30715" t="s">
        <v>92</v>
      </c>
      <c r="E30715" t="s">
        <v>7</v>
      </c>
      <c r="F30715" t="b">
        <v>0</v>
      </c>
      <c r="G30715" t="s">
        <v>56</v>
      </c>
      <c r="H30715" s="15">
        <v>45073.583298611113</v>
      </c>
      <c r="I30715" t="b">
        <v>0</v>
      </c>
      <c r="J30715" t="b">
        <v>1</v>
      </c>
      <c r="K30715" t="s">
        <v>3</v>
      </c>
      <c r="L30715" t="s">
        <v>43</v>
      </c>
      <c r="M30715" s="1">
        <v>239777.5</v>
      </c>
      <c r="O30715" t="s">
        <v>93</v>
      </c>
      <c r="P30715" t="s">
        <v>1910</v>
      </c>
    </row>
    <row r="30716" spans="1:16" x14ac:dyDescent="0.3">
      <c r="A30716" t="s">
        <v>65</v>
      </c>
      <c r="B30716" t="s">
        <v>42241</v>
      </c>
      <c r="C30716" t="s">
        <v>78</v>
      </c>
      <c r="D30716" t="s">
        <v>259</v>
      </c>
      <c r="E30716" t="s">
        <v>260</v>
      </c>
      <c r="F30716" t="b">
        <v>1</v>
      </c>
      <c r="G30716" t="s">
        <v>42</v>
      </c>
      <c r="H30716" s="15">
        <v>45281.745451388888</v>
      </c>
      <c r="I30716" t="b">
        <v>0</v>
      </c>
      <c r="J30716" t="b">
        <v>0</v>
      </c>
      <c r="K30716" t="s">
        <v>42</v>
      </c>
      <c r="L30716" t="s">
        <v>71</v>
      </c>
      <c r="N30716" s="16">
        <v>19.5</v>
      </c>
      <c r="O30716" t="s">
        <v>261</v>
      </c>
      <c r="P30716" t="s">
        <v>3020</v>
      </c>
    </row>
    <row r="30717" spans="1:16" x14ac:dyDescent="0.3">
      <c r="A30717" t="s">
        <v>0</v>
      </c>
      <c r="B30717" t="s">
        <v>42242</v>
      </c>
      <c r="C30717" t="s">
        <v>3792</v>
      </c>
      <c r="D30717" t="s">
        <v>49</v>
      </c>
      <c r="E30717" t="s">
        <v>7</v>
      </c>
      <c r="F30717" t="b">
        <v>0</v>
      </c>
      <c r="G30717" t="s">
        <v>87</v>
      </c>
      <c r="H30717" s="15">
        <v>45252.125590277778</v>
      </c>
      <c r="I30717" t="b">
        <v>1</v>
      </c>
      <c r="J30717" t="b">
        <v>1</v>
      </c>
      <c r="K30717" t="s">
        <v>3</v>
      </c>
      <c r="L30717" t="s">
        <v>43</v>
      </c>
      <c r="M30717" s="1">
        <v>115000</v>
      </c>
      <c r="O30717" t="s">
        <v>42243</v>
      </c>
      <c r="P30717" t="s">
        <v>30771</v>
      </c>
    </row>
    <row r="30718" spans="1:16" x14ac:dyDescent="0.3">
      <c r="A30718" t="s">
        <v>65</v>
      </c>
      <c r="B30718" t="s">
        <v>22147</v>
      </c>
      <c r="C30718" t="s">
        <v>42244</v>
      </c>
      <c r="D30718" t="s">
        <v>913</v>
      </c>
      <c r="E30718" t="s">
        <v>7</v>
      </c>
      <c r="F30718" t="b">
        <v>0</v>
      </c>
      <c r="G30718" t="s">
        <v>50</v>
      </c>
      <c r="H30718" s="15">
        <v>45135.568437499998</v>
      </c>
      <c r="I30718" t="b">
        <v>0</v>
      </c>
      <c r="J30718" t="b">
        <v>0</v>
      </c>
      <c r="K30718" t="s">
        <v>3</v>
      </c>
      <c r="L30718" t="s">
        <v>43</v>
      </c>
      <c r="M30718" s="1">
        <v>123750</v>
      </c>
      <c r="O30718" t="s">
        <v>1619</v>
      </c>
      <c r="P30718" t="s">
        <v>2047</v>
      </c>
    </row>
    <row r="30719" spans="1:16" x14ac:dyDescent="0.3">
      <c r="A30719" t="s">
        <v>0</v>
      </c>
      <c r="B30719" t="s">
        <v>42245</v>
      </c>
      <c r="C30719" t="s">
        <v>177</v>
      </c>
      <c r="D30719" t="s">
        <v>189</v>
      </c>
      <c r="E30719" t="s">
        <v>7</v>
      </c>
      <c r="F30719" t="b">
        <v>0</v>
      </c>
      <c r="G30719" t="s">
        <v>56</v>
      </c>
      <c r="H30719" s="15">
        <v>44984.708425925928</v>
      </c>
      <c r="I30719" t="b">
        <v>1</v>
      </c>
      <c r="J30719" t="b">
        <v>0</v>
      </c>
      <c r="K30719" t="s">
        <v>3</v>
      </c>
      <c r="L30719" t="s">
        <v>71</v>
      </c>
      <c r="N30719" s="16">
        <v>95</v>
      </c>
      <c r="O30719" t="s">
        <v>14683</v>
      </c>
      <c r="P30719" t="s">
        <v>17631</v>
      </c>
    </row>
    <row r="30720" spans="1:16" x14ac:dyDescent="0.3">
      <c r="A30720" t="s">
        <v>329</v>
      </c>
      <c r="B30720" t="s">
        <v>42246</v>
      </c>
      <c r="C30720" t="s">
        <v>15927</v>
      </c>
      <c r="D30720" t="s">
        <v>92</v>
      </c>
      <c r="E30720" t="s">
        <v>7</v>
      </c>
      <c r="F30720" t="b">
        <v>0</v>
      </c>
      <c r="G30720" t="s">
        <v>15927</v>
      </c>
      <c r="H30720" s="15">
        <v>45155.656875000001</v>
      </c>
      <c r="I30720" t="b">
        <v>0</v>
      </c>
      <c r="J30720" t="b">
        <v>0</v>
      </c>
      <c r="K30720" t="s">
        <v>15927</v>
      </c>
      <c r="L30720" t="s">
        <v>43</v>
      </c>
      <c r="M30720" s="1">
        <v>30000</v>
      </c>
      <c r="O30720" t="s">
        <v>5388</v>
      </c>
      <c r="P30720" t="s">
        <v>42247</v>
      </c>
    </row>
    <row r="30721" spans="1:16" x14ac:dyDescent="0.3">
      <c r="A30721" t="s">
        <v>329</v>
      </c>
      <c r="B30721" t="s">
        <v>42248</v>
      </c>
      <c r="C30721" t="s">
        <v>37863</v>
      </c>
      <c r="D30721" t="s">
        <v>92</v>
      </c>
      <c r="E30721" t="s">
        <v>7</v>
      </c>
      <c r="F30721" t="b">
        <v>0</v>
      </c>
      <c r="G30721" t="s">
        <v>70</v>
      </c>
      <c r="H30721" s="15">
        <v>45002.917546296303</v>
      </c>
      <c r="I30721" t="b">
        <v>0</v>
      </c>
      <c r="J30721" t="b">
        <v>0</v>
      </c>
      <c r="K30721" t="s">
        <v>3</v>
      </c>
      <c r="L30721" t="s">
        <v>43</v>
      </c>
      <c r="M30721" s="1">
        <v>68500</v>
      </c>
      <c r="O30721" t="s">
        <v>42249</v>
      </c>
      <c r="P30721" t="s">
        <v>42250</v>
      </c>
    </row>
    <row r="30722" spans="1:16" x14ac:dyDescent="0.3">
      <c r="A30722" t="s">
        <v>0</v>
      </c>
      <c r="B30722" t="s">
        <v>38261</v>
      </c>
      <c r="C30722" t="s">
        <v>78</v>
      </c>
      <c r="D30722" t="s">
        <v>238</v>
      </c>
      <c r="E30722" t="s">
        <v>7</v>
      </c>
      <c r="F30722" t="b">
        <v>1</v>
      </c>
      <c r="G30722" t="s">
        <v>56</v>
      </c>
      <c r="H30722" s="15">
        <v>45236.375115740739</v>
      </c>
      <c r="I30722" t="b">
        <v>0</v>
      </c>
      <c r="J30722" t="b">
        <v>1</v>
      </c>
      <c r="K30722" t="s">
        <v>3</v>
      </c>
      <c r="L30722" t="s">
        <v>43</v>
      </c>
      <c r="M30722" s="1">
        <v>84500</v>
      </c>
      <c r="O30722" t="s">
        <v>1279</v>
      </c>
      <c r="P30722" t="s">
        <v>499</v>
      </c>
    </row>
    <row r="30723" spans="1:16" x14ac:dyDescent="0.3">
      <c r="A30723" t="s">
        <v>65</v>
      </c>
      <c r="B30723" t="s">
        <v>9190</v>
      </c>
      <c r="C30723" t="s">
        <v>123</v>
      </c>
      <c r="D30723" t="s">
        <v>120</v>
      </c>
      <c r="E30723" t="s">
        <v>7</v>
      </c>
      <c r="F30723" t="b">
        <v>0</v>
      </c>
      <c r="G30723" t="s">
        <v>50</v>
      </c>
      <c r="H30723" s="15">
        <v>44985.536087962973</v>
      </c>
      <c r="I30723" t="b">
        <v>0</v>
      </c>
      <c r="J30723" t="b">
        <v>0</v>
      </c>
      <c r="K30723" t="s">
        <v>3</v>
      </c>
      <c r="L30723" t="s">
        <v>43</v>
      </c>
      <c r="M30723" s="1">
        <v>115000</v>
      </c>
      <c r="O30723" t="s">
        <v>533</v>
      </c>
      <c r="P30723" t="s">
        <v>9019</v>
      </c>
    </row>
    <row r="30724" spans="1:16" x14ac:dyDescent="0.3">
      <c r="A30724" t="s">
        <v>46</v>
      </c>
      <c r="B30724" t="s">
        <v>42251</v>
      </c>
      <c r="C30724" t="s">
        <v>695</v>
      </c>
      <c r="D30724" t="s">
        <v>61</v>
      </c>
      <c r="E30724" t="s">
        <v>7</v>
      </c>
      <c r="F30724" t="b">
        <v>0</v>
      </c>
      <c r="G30724" t="s">
        <v>87</v>
      </c>
      <c r="H30724" s="15">
        <v>44938.211712962962</v>
      </c>
      <c r="I30724" t="b">
        <v>0</v>
      </c>
      <c r="J30724" t="b">
        <v>0</v>
      </c>
      <c r="K30724" t="s">
        <v>3</v>
      </c>
      <c r="L30724" t="s">
        <v>43</v>
      </c>
      <c r="M30724" s="1">
        <v>209000</v>
      </c>
      <c r="O30724" t="s">
        <v>1800</v>
      </c>
      <c r="P30724" t="s">
        <v>42252</v>
      </c>
    </row>
    <row r="30725" spans="1:16" x14ac:dyDescent="0.3">
      <c r="A30725" t="s">
        <v>0</v>
      </c>
      <c r="B30725" t="s">
        <v>1400</v>
      </c>
      <c r="C30725" t="s">
        <v>110</v>
      </c>
      <c r="D30725" t="s">
        <v>120</v>
      </c>
      <c r="E30725" t="s">
        <v>7</v>
      </c>
      <c r="F30725" t="b">
        <v>0</v>
      </c>
      <c r="G30725" t="s">
        <v>87</v>
      </c>
      <c r="H30725" s="15">
        <v>44998.253946759258</v>
      </c>
      <c r="I30725" t="b">
        <v>1</v>
      </c>
      <c r="J30725" t="b">
        <v>0</v>
      </c>
      <c r="K30725" t="s">
        <v>3</v>
      </c>
      <c r="L30725" t="s">
        <v>43</v>
      </c>
      <c r="M30725" s="1">
        <v>90000</v>
      </c>
      <c r="O30725" t="s">
        <v>42253</v>
      </c>
      <c r="P30725" t="s">
        <v>42254</v>
      </c>
    </row>
    <row r="30726" spans="1:16" x14ac:dyDescent="0.3">
      <c r="A30726" t="s">
        <v>0</v>
      </c>
      <c r="B30726" t="s">
        <v>0</v>
      </c>
      <c r="C30726" t="s">
        <v>2004</v>
      </c>
      <c r="D30726" t="s">
        <v>61</v>
      </c>
      <c r="E30726" t="s">
        <v>7</v>
      </c>
      <c r="F30726" t="b">
        <v>0</v>
      </c>
      <c r="G30726" t="s">
        <v>70</v>
      </c>
      <c r="H30726" s="15">
        <v>44956.376516203702</v>
      </c>
      <c r="I30726" t="b">
        <v>0</v>
      </c>
      <c r="J30726" t="b">
        <v>0</v>
      </c>
      <c r="K30726" t="s">
        <v>3</v>
      </c>
      <c r="L30726" t="s">
        <v>43</v>
      </c>
      <c r="M30726" s="1">
        <v>98500</v>
      </c>
      <c r="O30726" t="s">
        <v>25664</v>
      </c>
      <c r="P30726" t="s">
        <v>965</v>
      </c>
    </row>
    <row r="30727" spans="1:16" x14ac:dyDescent="0.3">
      <c r="A30727" t="s">
        <v>46</v>
      </c>
      <c r="B30727" t="s">
        <v>42255</v>
      </c>
      <c r="C30727" t="s">
        <v>177</v>
      </c>
      <c r="D30727" t="s">
        <v>189</v>
      </c>
      <c r="E30727" t="s">
        <v>7</v>
      </c>
      <c r="F30727" t="b">
        <v>0</v>
      </c>
      <c r="G30727" t="s">
        <v>56</v>
      </c>
      <c r="H30727" s="15">
        <v>45021.708275462966</v>
      </c>
      <c r="I30727" t="b">
        <v>0</v>
      </c>
      <c r="J30727" t="b">
        <v>0</v>
      </c>
      <c r="K30727" t="s">
        <v>3</v>
      </c>
      <c r="L30727" t="s">
        <v>43</v>
      </c>
      <c r="M30727" s="1">
        <v>137500</v>
      </c>
      <c r="O30727" t="s">
        <v>42256</v>
      </c>
      <c r="P30727" t="s">
        <v>42257</v>
      </c>
    </row>
    <row r="30728" spans="1:16" x14ac:dyDescent="0.3">
      <c r="A30728" t="s">
        <v>65</v>
      </c>
      <c r="B30728" t="s">
        <v>14093</v>
      </c>
      <c r="C30728" t="s">
        <v>91</v>
      </c>
      <c r="D30728" t="s">
        <v>92</v>
      </c>
      <c r="E30728" t="s">
        <v>7</v>
      </c>
      <c r="F30728" t="b">
        <v>0</v>
      </c>
      <c r="G30728" t="s">
        <v>87</v>
      </c>
      <c r="H30728" s="15">
        <v>45051.930358796293</v>
      </c>
      <c r="I30728" t="b">
        <v>0</v>
      </c>
      <c r="J30728" t="b">
        <v>1</v>
      </c>
      <c r="K30728" t="s">
        <v>3</v>
      </c>
      <c r="L30728" t="s">
        <v>43</v>
      </c>
      <c r="M30728" s="1">
        <v>224500</v>
      </c>
      <c r="O30728" t="s">
        <v>93</v>
      </c>
      <c r="P30728" t="s">
        <v>459</v>
      </c>
    </row>
    <row r="30729" spans="1:16" x14ac:dyDescent="0.3">
      <c r="A30729" t="s">
        <v>81</v>
      </c>
      <c r="B30729" t="s">
        <v>42258</v>
      </c>
      <c r="C30729" t="s">
        <v>1943</v>
      </c>
      <c r="D30729" t="s">
        <v>61</v>
      </c>
      <c r="E30729" t="s">
        <v>7</v>
      </c>
      <c r="F30729" t="b">
        <v>0</v>
      </c>
      <c r="G30729" t="s">
        <v>1943</v>
      </c>
      <c r="H30729" s="15">
        <v>45055.896851851852</v>
      </c>
      <c r="I30729" t="b">
        <v>0</v>
      </c>
      <c r="J30729" t="b">
        <v>0</v>
      </c>
      <c r="K30729" t="s">
        <v>1943</v>
      </c>
      <c r="L30729" t="s">
        <v>43</v>
      </c>
      <c r="M30729" s="1">
        <v>147500</v>
      </c>
      <c r="O30729" t="s">
        <v>3564</v>
      </c>
      <c r="P30729" t="s">
        <v>42259</v>
      </c>
    </row>
    <row r="30730" spans="1:16" x14ac:dyDescent="0.3">
      <c r="A30730" t="s">
        <v>81</v>
      </c>
      <c r="B30730" t="s">
        <v>42260</v>
      </c>
      <c r="C30730" t="s">
        <v>840</v>
      </c>
      <c r="D30730" t="s">
        <v>632</v>
      </c>
      <c r="E30730" t="s">
        <v>7</v>
      </c>
      <c r="F30730" t="b">
        <v>0</v>
      </c>
      <c r="G30730" t="s">
        <v>113</v>
      </c>
      <c r="H30730" s="15">
        <v>45041.798483796287</v>
      </c>
      <c r="I30730" t="b">
        <v>0</v>
      </c>
      <c r="J30730" t="b">
        <v>1</v>
      </c>
      <c r="K30730" t="s">
        <v>3</v>
      </c>
      <c r="L30730" t="s">
        <v>43</v>
      </c>
      <c r="M30730" s="1">
        <v>246500</v>
      </c>
      <c r="O30730" t="s">
        <v>130</v>
      </c>
      <c r="P30730" t="s">
        <v>317</v>
      </c>
    </row>
    <row r="30731" spans="1:16" x14ac:dyDescent="0.3">
      <c r="A30731" t="s">
        <v>0</v>
      </c>
      <c r="B30731" t="s">
        <v>42261</v>
      </c>
      <c r="C30731" t="s">
        <v>548</v>
      </c>
      <c r="D30731" t="s">
        <v>61</v>
      </c>
      <c r="E30731" t="s">
        <v>7</v>
      </c>
      <c r="F30731" t="b">
        <v>0</v>
      </c>
      <c r="G30731" t="s">
        <v>548</v>
      </c>
      <c r="H30731" s="15">
        <v>45184.320393518523</v>
      </c>
      <c r="I30731" t="b">
        <v>0</v>
      </c>
      <c r="J30731" t="b">
        <v>0</v>
      </c>
      <c r="K30731" t="s">
        <v>548</v>
      </c>
      <c r="L30731" t="s">
        <v>43</v>
      </c>
      <c r="M30731" s="1">
        <v>50400</v>
      </c>
      <c r="O30731" t="s">
        <v>7281</v>
      </c>
      <c r="P30731" t="s">
        <v>42262</v>
      </c>
    </row>
    <row r="30732" spans="1:16" x14ac:dyDescent="0.3">
      <c r="A30732" t="s">
        <v>329</v>
      </c>
      <c r="B30732" t="s">
        <v>42263</v>
      </c>
      <c r="C30732" t="s">
        <v>1943</v>
      </c>
      <c r="D30732" t="s">
        <v>6017</v>
      </c>
      <c r="E30732" t="s">
        <v>7</v>
      </c>
      <c r="F30732" t="b">
        <v>0</v>
      </c>
      <c r="G30732" t="s">
        <v>1943</v>
      </c>
      <c r="H30732" s="15">
        <v>44965.662418981483</v>
      </c>
      <c r="I30732" t="b">
        <v>0</v>
      </c>
      <c r="J30732" t="b">
        <v>0</v>
      </c>
      <c r="K30732" t="s">
        <v>1943</v>
      </c>
      <c r="L30732" t="s">
        <v>43</v>
      </c>
      <c r="M30732" s="1">
        <v>79200</v>
      </c>
      <c r="O30732" t="s">
        <v>10315</v>
      </c>
      <c r="P30732" t="s">
        <v>489</v>
      </c>
    </row>
    <row r="30733" spans="1:16" x14ac:dyDescent="0.3">
      <c r="A30733" t="s">
        <v>0</v>
      </c>
      <c r="B30733" t="s">
        <v>0</v>
      </c>
      <c r="C30733" t="s">
        <v>177</v>
      </c>
      <c r="D30733" t="s">
        <v>189</v>
      </c>
      <c r="E30733" t="s">
        <v>7</v>
      </c>
      <c r="F30733" t="b">
        <v>0</v>
      </c>
      <c r="G30733" t="s">
        <v>56</v>
      </c>
      <c r="H30733" s="15">
        <v>45089.958310185182</v>
      </c>
      <c r="I30733" t="b">
        <v>0</v>
      </c>
      <c r="J30733" t="b">
        <v>0</v>
      </c>
      <c r="K30733" t="s">
        <v>3</v>
      </c>
      <c r="L30733" t="s">
        <v>43</v>
      </c>
      <c r="M30733" s="1">
        <v>95000</v>
      </c>
      <c r="O30733" t="s">
        <v>8133</v>
      </c>
      <c r="P30733" t="s">
        <v>42264</v>
      </c>
    </row>
    <row r="30734" spans="1:16" x14ac:dyDescent="0.3">
      <c r="A30734" t="s">
        <v>0</v>
      </c>
      <c r="B30734" t="s">
        <v>42265</v>
      </c>
      <c r="C30734" t="s">
        <v>23942</v>
      </c>
      <c r="D30734" t="s">
        <v>49</v>
      </c>
      <c r="E30734" t="s">
        <v>7</v>
      </c>
      <c r="F30734" t="b">
        <v>0</v>
      </c>
      <c r="G30734" t="s">
        <v>56</v>
      </c>
      <c r="H30734" s="15">
        <v>45057.58353009259</v>
      </c>
      <c r="I30734" t="b">
        <v>1</v>
      </c>
      <c r="J30734" t="b">
        <v>1</v>
      </c>
      <c r="K30734" t="s">
        <v>3</v>
      </c>
      <c r="L30734" t="s">
        <v>43</v>
      </c>
      <c r="M30734" s="1">
        <v>80000</v>
      </c>
      <c r="O30734" t="s">
        <v>39140</v>
      </c>
      <c r="P30734" t="s">
        <v>39141</v>
      </c>
    </row>
    <row r="30735" spans="1:16" x14ac:dyDescent="0.3">
      <c r="A30735" t="s">
        <v>0</v>
      </c>
      <c r="B30735" t="s">
        <v>8263</v>
      </c>
      <c r="C30735" t="s">
        <v>22670</v>
      </c>
      <c r="D30735" t="s">
        <v>68</v>
      </c>
      <c r="E30735" t="s">
        <v>69</v>
      </c>
      <c r="F30735" t="b">
        <v>0</v>
      </c>
      <c r="G30735" t="s">
        <v>113</v>
      </c>
      <c r="H30735" s="15">
        <v>45181.876446759263</v>
      </c>
      <c r="I30735" t="b">
        <v>0</v>
      </c>
      <c r="J30735" t="b">
        <v>1</v>
      </c>
      <c r="K30735" t="s">
        <v>3</v>
      </c>
      <c r="L30735" t="s">
        <v>71</v>
      </c>
      <c r="N30735" s="16">
        <v>21.430000305175781</v>
      </c>
      <c r="O30735" t="s">
        <v>35138</v>
      </c>
      <c r="P30735" t="s">
        <v>42266</v>
      </c>
    </row>
    <row r="30736" spans="1:16" x14ac:dyDescent="0.3">
      <c r="A30736" t="s">
        <v>65</v>
      </c>
      <c r="B30736" t="s">
        <v>311</v>
      </c>
      <c r="C30736" t="s">
        <v>96</v>
      </c>
      <c r="D30736" t="s">
        <v>390</v>
      </c>
      <c r="E30736" t="s">
        <v>7</v>
      </c>
      <c r="F30736" t="b">
        <v>0</v>
      </c>
      <c r="G30736" t="s">
        <v>87</v>
      </c>
      <c r="H30736" s="15">
        <v>45273.419756944437</v>
      </c>
      <c r="I30736" t="b">
        <v>0</v>
      </c>
      <c r="J30736" t="b">
        <v>0</v>
      </c>
      <c r="K30736" t="s">
        <v>3</v>
      </c>
      <c r="L30736" t="s">
        <v>43</v>
      </c>
      <c r="M30736" s="1">
        <v>150000</v>
      </c>
      <c r="O30736" t="s">
        <v>42267</v>
      </c>
      <c r="P30736" t="s">
        <v>42268</v>
      </c>
    </row>
    <row r="30737" spans="1:16" x14ac:dyDescent="0.3">
      <c r="A30737" t="s">
        <v>0</v>
      </c>
      <c r="B30737" t="s">
        <v>37177</v>
      </c>
      <c r="C30737" t="s">
        <v>42269</v>
      </c>
      <c r="D30737" t="s">
        <v>238</v>
      </c>
      <c r="E30737" t="s">
        <v>7</v>
      </c>
      <c r="F30737" t="b">
        <v>0</v>
      </c>
      <c r="G30737" t="s">
        <v>62</v>
      </c>
      <c r="H30737" s="15">
        <v>45270.334120370368</v>
      </c>
      <c r="I30737" t="b">
        <v>0</v>
      </c>
      <c r="J30737" t="b">
        <v>1</v>
      </c>
      <c r="K30737" t="s">
        <v>3</v>
      </c>
      <c r="L30737" t="s">
        <v>43</v>
      </c>
      <c r="M30737" s="1">
        <v>84000</v>
      </c>
      <c r="O30737" t="s">
        <v>1279</v>
      </c>
      <c r="P30737" t="s">
        <v>12993</v>
      </c>
    </row>
    <row r="30738" spans="1:16" x14ac:dyDescent="0.3">
      <c r="A30738" t="s">
        <v>0</v>
      </c>
      <c r="B30738" t="s">
        <v>42270</v>
      </c>
      <c r="C30738" t="s">
        <v>3183</v>
      </c>
      <c r="D30738" t="s">
        <v>61</v>
      </c>
      <c r="E30738" t="s">
        <v>7</v>
      </c>
      <c r="F30738" t="b">
        <v>0</v>
      </c>
      <c r="G30738" t="s">
        <v>87</v>
      </c>
      <c r="H30738" s="15">
        <v>45055.376134259262</v>
      </c>
      <c r="I30738" t="b">
        <v>0</v>
      </c>
      <c r="J30738" t="b">
        <v>0</v>
      </c>
      <c r="K30738" t="s">
        <v>3</v>
      </c>
      <c r="L30738" t="s">
        <v>43</v>
      </c>
      <c r="M30738" s="1">
        <v>98500</v>
      </c>
      <c r="O30738" t="s">
        <v>42271</v>
      </c>
      <c r="P30738" t="s">
        <v>42272</v>
      </c>
    </row>
    <row r="30739" spans="1:16" x14ac:dyDescent="0.3">
      <c r="A30739" t="s">
        <v>65</v>
      </c>
      <c r="B30739" t="s">
        <v>35164</v>
      </c>
      <c r="C30739" t="s">
        <v>840</v>
      </c>
      <c r="D30739" t="s">
        <v>913</v>
      </c>
      <c r="E30739" t="s">
        <v>7</v>
      </c>
      <c r="F30739" t="b">
        <v>0</v>
      </c>
      <c r="G30739" t="s">
        <v>50</v>
      </c>
      <c r="H30739" s="15">
        <v>45229.746689814812</v>
      </c>
      <c r="I30739" t="b">
        <v>0</v>
      </c>
      <c r="J30739" t="b">
        <v>0</v>
      </c>
      <c r="K30739" t="s">
        <v>3</v>
      </c>
      <c r="L30739" t="s">
        <v>43</v>
      </c>
      <c r="M30739" s="1">
        <v>166075</v>
      </c>
      <c r="O30739" t="s">
        <v>1619</v>
      </c>
      <c r="P30739" t="s">
        <v>26734</v>
      </c>
    </row>
    <row r="30740" spans="1:16" x14ac:dyDescent="0.3">
      <c r="A30740" t="s">
        <v>0</v>
      </c>
      <c r="B30740" t="s">
        <v>29356</v>
      </c>
      <c r="C30740" t="s">
        <v>1676</v>
      </c>
      <c r="D30740" t="s">
        <v>49</v>
      </c>
      <c r="E30740" t="s">
        <v>7</v>
      </c>
      <c r="F30740" t="b">
        <v>0</v>
      </c>
      <c r="G30740" t="s">
        <v>56</v>
      </c>
      <c r="H30740" s="15">
        <v>45070.875127314823</v>
      </c>
      <c r="I30740" t="b">
        <v>0</v>
      </c>
      <c r="J30740" t="b">
        <v>1</v>
      </c>
      <c r="K30740" t="s">
        <v>3</v>
      </c>
      <c r="L30740" t="s">
        <v>43</v>
      </c>
      <c r="M30740" s="1">
        <v>95700</v>
      </c>
      <c r="O30740" t="s">
        <v>423</v>
      </c>
      <c r="P30740" t="s">
        <v>4271</v>
      </c>
    </row>
    <row r="30741" spans="1:16" x14ac:dyDescent="0.3">
      <c r="A30741" t="s">
        <v>0</v>
      </c>
      <c r="B30741" t="s">
        <v>1400</v>
      </c>
      <c r="C30741" t="s">
        <v>903</v>
      </c>
      <c r="D30741" t="s">
        <v>120</v>
      </c>
      <c r="E30741" t="s">
        <v>7</v>
      </c>
      <c r="F30741" t="b">
        <v>0</v>
      </c>
      <c r="G30741" t="s">
        <v>56</v>
      </c>
      <c r="H30741" s="15">
        <v>45041.33353009259</v>
      </c>
      <c r="I30741" t="b">
        <v>0</v>
      </c>
      <c r="J30741" t="b">
        <v>0</v>
      </c>
      <c r="K30741" t="s">
        <v>3</v>
      </c>
      <c r="L30741" t="s">
        <v>43</v>
      </c>
      <c r="M30741" s="1">
        <v>90000</v>
      </c>
      <c r="O30741" t="s">
        <v>10049</v>
      </c>
      <c r="P30741" t="s">
        <v>922</v>
      </c>
    </row>
    <row r="30742" spans="1:16" x14ac:dyDescent="0.3">
      <c r="A30742" t="s">
        <v>0</v>
      </c>
      <c r="B30742" t="s">
        <v>8105</v>
      </c>
      <c r="C30742" t="s">
        <v>286</v>
      </c>
      <c r="D30742" t="s">
        <v>1285</v>
      </c>
      <c r="E30742" t="s">
        <v>112</v>
      </c>
      <c r="F30742" t="b">
        <v>0</v>
      </c>
      <c r="G30742" t="s">
        <v>113</v>
      </c>
      <c r="H30742" s="15">
        <v>45051.554490740738</v>
      </c>
      <c r="I30742" t="b">
        <v>1</v>
      </c>
      <c r="J30742" t="b">
        <v>0</v>
      </c>
      <c r="K30742" t="s">
        <v>3</v>
      </c>
      <c r="L30742" t="s">
        <v>71</v>
      </c>
      <c r="N30742" s="16">
        <v>35.025001525878913</v>
      </c>
      <c r="O30742" t="s">
        <v>303</v>
      </c>
      <c r="P30742" t="s">
        <v>922</v>
      </c>
    </row>
    <row r="30743" spans="1:16" x14ac:dyDescent="0.3">
      <c r="A30743" t="s">
        <v>329</v>
      </c>
      <c r="B30743" t="s">
        <v>735</v>
      </c>
      <c r="C30743" t="s">
        <v>435</v>
      </c>
      <c r="D30743" t="s">
        <v>92</v>
      </c>
      <c r="E30743" t="s">
        <v>7</v>
      </c>
      <c r="F30743" t="b">
        <v>0</v>
      </c>
      <c r="G30743" t="s">
        <v>56</v>
      </c>
      <c r="H30743" s="15">
        <v>45114.500752314823</v>
      </c>
      <c r="I30743" t="b">
        <v>0</v>
      </c>
      <c r="J30743" t="b">
        <v>0</v>
      </c>
      <c r="K30743" t="s">
        <v>3</v>
      </c>
      <c r="L30743" t="s">
        <v>43</v>
      </c>
      <c r="M30743" s="1">
        <v>85000</v>
      </c>
      <c r="O30743" t="s">
        <v>42273</v>
      </c>
      <c r="P30743" t="s">
        <v>42274</v>
      </c>
    </row>
    <row r="30744" spans="1:16" x14ac:dyDescent="0.3">
      <c r="A30744" t="s">
        <v>65</v>
      </c>
      <c r="B30744" t="s">
        <v>42275</v>
      </c>
      <c r="C30744" t="s">
        <v>78</v>
      </c>
      <c r="D30744" t="s">
        <v>92</v>
      </c>
      <c r="E30744" t="s">
        <v>7</v>
      </c>
      <c r="F30744" t="b">
        <v>1</v>
      </c>
      <c r="G30744" t="s">
        <v>56</v>
      </c>
      <c r="H30744" s="15">
        <v>45208.891921296286</v>
      </c>
      <c r="I30744" t="b">
        <v>0</v>
      </c>
      <c r="J30744" t="b">
        <v>1</v>
      </c>
      <c r="K30744" t="s">
        <v>3</v>
      </c>
      <c r="L30744" t="s">
        <v>43</v>
      </c>
      <c r="M30744" s="1">
        <v>190000</v>
      </c>
      <c r="O30744" t="s">
        <v>147</v>
      </c>
      <c r="P30744" t="s">
        <v>42276</v>
      </c>
    </row>
    <row r="30745" spans="1:16" x14ac:dyDescent="0.3">
      <c r="A30745" t="s">
        <v>0</v>
      </c>
      <c r="B30745" t="s">
        <v>42277</v>
      </c>
      <c r="C30745" t="s">
        <v>3194</v>
      </c>
      <c r="D30745" t="s">
        <v>49</v>
      </c>
      <c r="E30745" t="s">
        <v>7</v>
      </c>
      <c r="F30745" t="b">
        <v>0</v>
      </c>
      <c r="G30745" t="s">
        <v>56</v>
      </c>
      <c r="H30745" s="15">
        <v>44957.875092592592</v>
      </c>
      <c r="I30745" t="b">
        <v>0</v>
      </c>
      <c r="J30745" t="b">
        <v>0</v>
      </c>
      <c r="K30745" t="s">
        <v>3</v>
      </c>
      <c r="L30745" t="s">
        <v>43</v>
      </c>
      <c r="M30745" s="1">
        <v>82500</v>
      </c>
      <c r="O30745" t="s">
        <v>8061</v>
      </c>
      <c r="P30745" t="s">
        <v>282</v>
      </c>
    </row>
    <row r="30746" spans="1:16" x14ac:dyDescent="0.3">
      <c r="A30746" t="s">
        <v>65</v>
      </c>
      <c r="B30746" t="s">
        <v>22372</v>
      </c>
      <c r="C30746" t="s">
        <v>1828</v>
      </c>
      <c r="D30746" t="s">
        <v>68</v>
      </c>
      <c r="E30746" t="s">
        <v>69</v>
      </c>
      <c r="F30746" t="b">
        <v>0</v>
      </c>
      <c r="G30746" t="s">
        <v>50</v>
      </c>
      <c r="H30746" s="15">
        <v>45215.090520833342</v>
      </c>
      <c r="I30746" t="b">
        <v>0</v>
      </c>
      <c r="J30746" t="b">
        <v>0</v>
      </c>
      <c r="K30746" t="s">
        <v>3</v>
      </c>
      <c r="L30746" t="s">
        <v>71</v>
      </c>
      <c r="N30746" s="16">
        <v>32.290000915527337</v>
      </c>
      <c r="O30746" t="s">
        <v>1031</v>
      </c>
      <c r="P30746" t="s">
        <v>1749</v>
      </c>
    </row>
    <row r="30747" spans="1:16" x14ac:dyDescent="0.3">
      <c r="A30747" t="s">
        <v>53</v>
      </c>
      <c r="B30747" t="s">
        <v>42278</v>
      </c>
      <c r="C30747" t="s">
        <v>78</v>
      </c>
      <c r="D30747" t="s">
        <v>632</v>
      </c>
      <c r="E30747" t="s">
        <v>7</v>
      </c>
      <c r="F30747" t="b">
        <v>1</v>
      </c>
      <c r="G30747" t="s">
        <v>50</v>
      </c>
      <c r="H30747" s="15">
        <v>45197.183530092603</v>
      </c>
      <c r="I30747" t="b">
        <v>0</v>
      </c>
      <c r="J30747" t="b">
        <v>1</v>
      </c>
      <c r="K30747" t="s">
        <v>3</v>
      </c>
      <c r="L30747" t="s">
        <v>43</v>
      </c>
      <c r="M30747" s="1">
        <v>100400</v>
      </c>
      <c r="O30747" t="s">
        <v>1553</v>
      </c>
      <c r="P30747" t="s">
        <v>42279</v>
      </c>
    </row>
    <row r="30748" spans="1:16" x14ac:dyDescent="0.3">
      <c r="A30748" t="s">
        <v>53</v>
      </c>
      <c r="B30748" t="s">
        <v>6711</v>
      </c>
      <c r="C30748" t="s">
        <v>78</v>
      </c>
      <c r="D30748" t="s">
        <v>49</v>
      </c>
      <c r="E30748" t="s">
        <v>7</v>
      </c>
      <c r="F30748" t="b">
        <v>1</v>
      </c>
      <c r="G30748" t="s">
        <v>87</v>
      </c>
      <c r="H30748" s="15">
        <v>44932.834444444437</v>
      </c>
      <c r="I30748" t="b">
        <v>0</v>
      </c>
      <c r="J30748" t="b">
        <v>1</v>
      </c>
      <c r="K30748" t="s">
        <v>3</v>
      </c>
      <c r="L30748" t="s">
        <v>43</v>
      </c>
      <c r="M30748" s="1">
        <v>100000</v>
      </c>
      <c r="O30748" t="s">
        <v>42280</v>
      </c>
      <c r="P30748" t="s">
        <v>5864</v>
      </c>
    </row>
    <row r="30749" spans="1:16" x14ac:dyDescent="0.3">
      <c r="A30749" t="s">
        <v>0</v>
      </c>
      <c r="B30749" t="s">
        <v>0</v>
      </c>
      <c r="C30749" t="s">
        <v>3595</v>
      </c>
      <c r="D30749" t="s">
        <v>189</v>
      </c>
      <c r="E30749" t="s">
        <v>7</v>
      </c>
      <c r="F30749" t="b">
        <v>0</v>
      </c>
      <c r="G30749" t="s">
        <v>62</v>
      </c>
      <c r="H30749" s="15">
        <v>44958.876574074071</v>
      </c>
      <c r="I30749" t="b">
        <v>1</v>
      </c>
      <c r="J30749" t="b">
        <v>0</v>
      </c>
      <c r="K30749" t="s">
        <v>3</v>
      </c>
      <c r="L30749" t="s">
        <v>43</v>
      </c>
      <c r="M30749" s="1">
        <v>100000</v>
      </c>
      <c r="O30749" t="s">
        <v>5261</v>
      </c>
      <c r="P30749" t="s">
        <v>28659</v>
      </c>
    </row>
    <row r="30750" spans="1:16" x14ac:dyDescent="0.3">
      <c r="A30750" t="s">
        <v>0</v>
      </c>
      <c r="B30750" t="s">
        <v>0</v>
      </c>
      <c r="C30750" t="s">
        <v>9025</v>
      </c>
      <c r="D30750" t="s">
        <v>92</v>
      </c>
      <c r="E30750" t="s">
        <v>112</v>
      </c>
      <c r="F30750" t="b">
        <v>0</v>
      </c>
      <c r="G30750" t="s">
        <v>50</v>
      </c>
      <c r="H30750" s="15">
        <v>45104.872210648151</v>
      </c>
      <c r="I30750" t="b">
        <v>0</v>
      </c>
      <c r="J30750" t="b">
        <v>0</v>
      </c>
      <c r="K30750" t="s">
        <v>3</v>
      </c>
      <c r="L30750" t="s">
        <v>43</v>
      </c>
      <c r="M30750" s="1">
        <v>117500</v>
      </c>
      <c r="O30750" t="s">
        <v>6879</v>
      </c>
      <c r="P30750" t="s">
        <v>108</v>
      </c>
    </row>
    <row r="30751" spans="1:16" x14ac:dyDescent="0.3">
      <c r="A30751" t="s">
        <v>65</v>
      </c>
      <c r="B30751" t="s">
        <v>5015</v>
      </c>
      <c r="C30751" t="s">
        <v>96</v>
      </c>
      <c r="D30751" t="s">
        <v>61</v>
      </c>
      <c r="E30751" t="s">
        <v>7</v>
      </c>
      <c r="F30751" t="b">
        <v>0</v>
      </c>
      <c r="G30751" t="s">
        <v>87</v>
      </c>
      <c r="H30751" s="15">
        <v>45002.417210648149</v>
      </c>
      <c r="I30751" t="b">
        <v>0</v>
      </c>
      <c r="J30751" t="b">
        <v>1</v>
      </c>
      <c r="K30751" t="s">
        <v>3</v>
      </c>
      <c r="L30751" t="s">
        <v>43</v>
      </c>
      <c r="M30751" s="1">
        <v>301000</v>
      </c>
      <c r="O30751" t="s">
        <v>9347</v>
      </c>
      <c r="P30751" t="s">
        <v>2624</v>
      </c>
    </row>
    <row r="30752" spans="1:16" x14ac:dyDescent="0.3">
      <c r="A30752" t="s">
        <v>0</v>
      </c>
      <c r="B30752" t="s">
        <v>42281</v>
      </c>
      <c r="C30752" t="s">
        <v>2004</v>
      </c>
      <c r="D30752" t="s">
        <v>189</v>
      </c>
      <c r="E30752" t="s">
        <v>112</v>
      </c>
      <c r="F30752" t="b">
        <v>0</v>
      </c>
      <c r="G30752" t="s">
        <v>70</v>
      </c>
      <c r="H30752" s="15">
        <v>45033.626168981478</v>
      </c>
      <c r="I30752" t="b">
        <v>1</v>
      </c>
      <c r="J30752" t="b">
        <v>0</v>
      </c>
      <c r="K30752" t="s">
        <v>3</v>
      </c>
      <c r="L30752" t="s">
        <v>71</v>
      </c>
      <c r="N30752" s="16">
        <v>60</v>
      </c>
      <c r="O30752" t="s">
        <v>16492</v>
      </c>
      <c r="P30752" t="s">
        <v>42282</v>
      </c>
    </row>
    <row r="30753" spans="1:16" x14ac:dyDescent="0.3">
      <c r="A30753" t="s">
        <v>1</v>
      </c>
      <c r="B30753" t="s">
        <v>1</v>
      </c>
      <c r="C30753" t="s">
        <v>1477</v>
      </c>
      <c r="D30753" t="s">
        <v>120</v>
      </c>
      <c r="E30753" t="s">
        <v>7</v>
      </c>
      <c r="F30753" t="b">
        <v>0</v>
      </c>
      <c r="G30753" t="s">
        <v>240</v>
      </c>
      <c r="H30753" s="15">
        <v>44968.514016203713</v>
      </c>
      <c r="I30753" t="b">
        <v>0</v>
      </c>
      <c r="J30753" t="b">
        <v>0</v>
      </c>
      <c r="K30753" t="s">
        <v>240</v>
      </c>
      <c r="L30753" t="s">
        <v>43</v>
      </c>
      <c r="M30753" s="1">
        <v>90000</v>
      </c>
      <c r="O30753" t="s">
        <v>27085</v>
      </c>
      <c r="P30753" t="s">
        <v>42283</v>
      </c>
    </row>
    <row r="30754" spans="1:16" x14ac:dyDescent="0.3">
      <c r="A30754" t="s">
        <v>1</v>
      </c>
      <c r="B30754" t="s">
        <v>42284</v>
      </c>
      <c r="C30754" t="s">
        <v>774</v>
      </c>
      <c r="D30754" t="s">
        <v>49</v>
      </c>
      <c r="E30754" t="s">
        <v>7</v>
      </c>
      <c r="F30754" t="b">
        <v>0</v>
      </c>
      <c r="G30754" t="s">
        <v>87</v>
      </c>
      <c r="H30754" s="15">
        <v>44994.504166666673</v>
      </c>
      <c r="I30754" t="b">
        <v>0</v>
      </c>
      <c r="J30754" t="b">
        <v>1</v>
      </c>
      <c r="K30754" t="s">
        <v>3</v>
      </c>
      <c r="L30754" t="s">
        <v>43</v>
      </c>
      <c r="M30754" s="1">
        <v>170218.75</v>
      </c>
      <c r="O30754" t="s">
        <v>42285</v>
      </c>
      <c r="P30754" t="s">
        <v>42286</v>
      </c>
    </row>
    <row r="30755" spans="1:16" x14ac:dyDescent="0.3">
      <c r="A30755" t="s">
        <v>0</v>
      </c>
      <c r="B30755" t="s">
        <v>5445</v>
      </c>
      <c r="C30755" t="s">
        <v>3864</v>
      </c>
      <c r="D30755" t="s">
        <v>189</v>
      </c>
      <c r="E30755" t="s">
        <v>7</v>
      </c>
      <c r="F30755" t="b">
        <v>0</v>
      </c>
      <c r="G30755" t="s">
        <v>87</v>
      </c>
      <c r="H30755" s="15">
        <v>45029.792141203703</v>
      </c>
      <c r="I30755" t="b">
        <v>1</v>
      </c>
      <c r="J30755" t="b">
        <v>0</v>
      </c>
      <c r="K30755" t="s">
        <v>3</v>
      </c>
      <c r="L30755" t="s">
        <v>43</v>
      </c>
      <c r="M30755" s="1">
        <v>165000</v>
      </c>
      <c r="O30755" t="s">
        <v>42287</v>
      </c>
      <c r="P30755" t="s">
        <v>42288</v>
      </c>
    </row>
    <row r="30756" spans="1:16" x14ac:dyDescent="0.3">
      <c r="A30756" t="s">
        <v>0</v>
      </c>
      <c r="B30756" t="s">
        <v>8094</v>
      </c>
      <c r="C30756" t="s">
        <v>615</v>
      </c>
      <c r="D30756" t="s">
        <v>92</v>
      </c>
      <c r="E30756" t="s">
        <v>7</v>
      </c>
      <c r="F30756" t="b">
        <v>0</v>
      </c>
      <c r="G30756" t="s">
        <v>56</v>
      </c>
      <c r="H30756" s="15">
        <v>45125.583645833343</v>
      </c>
      <c r="I30756" t="b">
        <v>0</v>
      </c>
      <c r="J30756" t="b">
        <v>0</v>
      </c>
      <c r="K30756" t="s">
        <v>3</v>
      </c>
      <c r="L30756" t="s">
        <v>43</v>
      </c>
      <c r="M30756" s="1">
        <v>125000</v>
      </c>
      <c r="O30756" t="s">
        <v>28835</v>
      </c>
      <c r="P30756" t="s">
        <v>32059</v>
      </c>
    </row>
    <row r="30757" spans="1:16" x14ac:dyDescent="0.3">
      <c r="A30757" t="s">
        <v>0</v>
      </c>
      <c r="B30757" t="s">
        <v>42289</v>
      </c>
      <c r="C30757" t="s">
        <v>13733</v>
      </c>
      <c r="D30757" t="s">
        <v>463</v>
      </c>
      <c r="E30757" t="s">
        <v>7</v>
      </c>
      <c r="F30757" t="b">
        <v>0</v>
      </c>
      <c r="G30757" t="s">
        <v>56</v>
      </c>
      <c r="H30757" s="15">
        <v>45149.000115740739</v>
      </c>
      <c r="I30757" t="b">
        <v>0</v>
      </c>
      <c r="J30757" t="b">
        <v>0</v>
      </c>
      <c r="K30757" t="s">
        <v>3</v>
      </c>
      <c r="L30757" t="s">
        <v>43</v>
      </c>
      <c r="M30757" s="1">
        <v>81000</v>
      </c>
      <c r="O30757" t="s">
        <v>909</v>
      </c>
    </row>
    <row r="30758" spans="1:16" x14ac:dyDescent="0.3">
      <c r="A30758" t="s">
        <v>1</v>
      </c>
      <c r="B30758" t="s">
        <v>42290</v>
      </c>
      <c r="C30758" t="s">
        <v>110</v>
      </c>
      <c r="D30758" t="s">
        <v>41</v>
      </c>
      <c r="E30758" t="s">
        <v>555</v>
      </c>
      <c r="F30758" t="b">
        <v>0</v>
      </c>
      <c r="G30758" t="s">
        <v>87</v>
      </c>
      <c r="H30758" s="15">
        <v>45247.959108796298</v>
      </c>
      <c r="I30758" t="b">
        <v>1</v>
      </c>
      <c r="J30758" t="b">
        <v>1</v>
      </c>
      <c r="K30758" t="s">
        <v>3</v>
      </c>
      <c r="L30758" t="s">
        <v>43</v>
      </c>
      <c r="M30758" s="1">
        <v>125000</v>
      </c>
      <c r="O30758" t="s">
        <v>30009</v>
      </c>
      <c r="P30758" t="s">
        <v>42291</v>
      </c>
    </row>
    <row r="30759" spans="1:16" x14ac:dyDescent="0.3">
      <c r="A30759" t="s">
        <v>329</v>
      </c>
      <c r="B30759" t="s">
        <v>33415</v>
      </c>
      <c r="C30759" t="s">
        <v>462</v>
      </c>
      <c r="D30759" t="s">
        <v>92</v>
      </c>
      <c r="E30759" t="s">
        <v>112</v>
      </c>
      <c r="F30759" t="b">
        <v>0</v>
      </c>
      <c r="G30759" t="s">
        <v>50</v>
      </c>
      <c r="H30759" s="15">
        <v>45257.850925925923</v>
      </c>
      <c r="I30759" t="b">
        <v>0</v>
      </c>
      <c r="J30759" t="b">
        <v>1</v>
      </c>
      <c r="K30759" t="s">
        <v>3</v>
      </c>
      <c r="L30759" t="s">
        <v>71</v>
      </c>
      <c r="N30759" s="16">
        <v>50</v>
      </c>
      <c r="O30759" t="s">
        <v>344</v>
      </c>
      <c r="P30759" t="s">
        <v>33416</v>
      </c>
    </row>
    <row r="30760" spans="1:16" x14ac:dyDescent="0.3">
      <c r="A30760" t="s">
        <v>65</v>
      </c>
      <c r="B30760" t="s">
        <v>15277</v>
      </c>
      <c r="C30760" t="s">
        <v>4488</v>
      </c>
      <c r="D30760" t="s">
        <v>3057</v>
      </c>
      <c r="E30760" t="s">
        <v>7</v>
      </c>
      <c r="F30760" t="b">
        <v>0</v>
      </c>
      <c r="G30760" t="s">
        <v>62</v>
      </c>
      <c r="H30760" s="15">
        <v>45138.461944444447</v>
      </c>
      <c r="I30760" t="b">
        <v>0</v>
      </c>
      <c r="J30760" t="b">
        <v>0</v>
      </c>
      <c r="K30760" t="s">
        <v>3</v>
      </c>
      <c r="L30760" t="s">
        <v>43</v>
      </c>
      <c r="M30760" s="1">
        <v>116600</v>
      </c>
      <c r="O30760" t="s">
        <v>1106</v>
      </c>
      <c r="P30760" t="s">
        <v>4489</v>
      </c>
    </row>
    <row r="30761" spans="1:16" x14ac:dyDescent="0.3">
      <c r="A30761" t="s">
        <v>65</v>
      </c>
      <c r="B30761" t="s">
        <v>42292</v>
      </c>
      <c r="C30761" t="s">
        <v>1888</v>
      </c>
      <c r="D30761" t="s">
        <v>61</v>
      </c>
      <c r="E30761" t="s">
        <v>7</v>
      </c>
      <c r="F30761" t="b">
        <v>0</v>
      </c>
      <c r="G30761" t="s">
        <v>138</v>
      </c>
      <c r="H30761" s="15">
        <v>44986.816701388889</v>
      </c>
      <c r="I30761" t="b">
        <v>0</v>
      </c>
      <c r="J30761" t="b">
        <v>0</v>
      </c>
      <c r="K30761" t="s">
        <v>138</v>
      </c>
      <c r="L30761" t="s">
        <v>43</v>
      </c>
      <c r="M30761" s="1">
        <v>157500</v>
      </c>
      <c r="O30761" t="s">
        <v>1889</v>
      </c>
      <c r="P30761" t="s">
        <v>42293</v>
      </c>
    </row>
    <row r="30762" spans="1:16" x14ac:dyDescent="0.3">
      <c r="A30762" t="s">
        <v>460</v>
      </c>
      <c r="B30762" t="s">
        <v>42294</v>
      </c>
      <c r="C30762" t="s">
        <v>863</v>
      </c>
      <c r="D30762" t="s">
        <v>61</v>
      </c>
      <c r="E30762" t="s">
        <v>2045</v>
      </c>
      <c r="F30762" t="b">
        <v>0</v>
      </c>
      <c r="G30762" t="s">
        <v>87</v>
      </c>
      <c r="H30762" s="15">
        <v>45027.335451388892</v>
      </c>
      <c r="I30762" t="b">
        <v>0</v>
      </c>
      <c r="J30762" t="b">
        <v>1</v>
      </c>
      <c r="K30762" t="s">
        <v>3</v>
      </c>
      <c r="L30762" t="s">
        <v>43</v>
      </c>
      <c r="M30762" s="1">
        <v>157650</v>
      </c>
      <c r="O30762" t="s">
        <v>3915</v>
      </c>
      <c r="P30762" t="s">
        <v>42295</v>
      </c>
    </row>
    <row r="30763" spans="1:16" x14ac:dyDescent="0.3">
      <c r="A30763" t="s">
        <v>0</v>
      </c>
      <c r="B30763" t="s">
        <v>5505</v>
      </c>
      <c r="C30763" t="s">
        <v>155</v>
      </c>
      <c r="D30763" t="s">
        <v>20075</v>
      </c>
      <c r="E30763" t="s">
        <v>7</v>
      </c>
      <c r="F30763" t="b">
        <v>0</v>
      </c>
      <c r="G30763" t="s">
        <v>50</v>
      </c>
      <c r="H30763" s="15">
        <v>45187.986712962957</v>
      </c>
      <c r="I30763" t="b">
        <v>0</v>
      </c>
      <c r="J30763" t="b">
        <v>1</v>
      </c>
      <c r="K30763" t="s">
        <v>3</v>
      </c>
      <c r="L30763" t="s">
        <v>71</v>
      </c>
      <c r="N30763" s="16">
        <v>24</v>
      </c>
      <c r="O30763" t="s">
        <v>42296</v>
      </c>
      <c r="P30763" t="s">
        <v>18694</v>
      </c>
    </row>
    <row r="30764" spans="1:16" x14ac:dyDescent="0.3">
      <c r="A30764" t="s">
        <v>65</v>
      </c>
      <c r="B30764" t="s">
        <v>65</v>
      </c>
      <c r="C30764" t="s">
        <v>1240</v>
      </c>
      <c r="D30764" t="s">
        <v>913</v>
      </c>
      <c r="E30764" t="s">
        <v>7</v>
      </c>
      <c r="F30764" t="b">
        <v>0</v>
      </c>
      <c r="G30764" t="s">
        <v>42</v>
      </c>
      <c r="H30764" s="15">
        <v>45045.61928240741</v>
      </c>
      <c r="I30764" t="b">
        <v>0</v>
      </c>
      <c r="J30764" t="b">
        <v>1</v>
      </c>
      <c r="K30764" t="s">
        <v>42</v>
      </c>
      <c r="L30764" t="s">
        <v>43</v>
      </c>
      <c r="M30764" s="1">
        <v>130000</v>
      </c>
      <c r="O30764" t="s">
        <v>42297</v>
      </c>
      <c r="P30764" t="s">
        <v>42298</v>
      </c>
    </row>
    <row r="30765" spans="1:16" x14ac:dyDescent="0.3">
      <c r="A30765" t="s">
        <v>65</v>
      </c>
      <c r="B30765" t="s">
        <v>65</v>
      </c>
      <c r="C30765" t="s">
        <v>7857</v>
      </c>
      <c r="D30765" t="s">
        <v>92</v>
      </c>
      <c r="E30765" t="s">
        <v>7</v>
      </c>
      <c r="F30765" t="b">
        <v>0</v>
      </c>
      <c r="G30765" t="s">
        <v>986</v>
      </c>
      <c r="H30765" s="15">
        <v>45259.302627314813</v>
      </c>
      <c r="I30765" t="b">
        <v>0</v>
      </c>
      <c r="J30765" t="b">
        <v>0</v>
      </c>
      <c r="K30765" t="s">
        <v>986</v>
      </c>
      <c r="L30765" t="s">
        <v>43</v>
      </c>
      <c r="M30765" s="1">
        <v>137500</v>
      </c>
      <c r="O30765" t="s">
        <v>42299</v>
      </c>
      <c r="P30765" t="s">
        <v>148</v>
      </c>
    </row>
    <row r="30766" spans="1:16" x14ac:dyDescent="0.3">
      <c r="A30766" t="s">
        <v>65</v>
      </c>
      <c r="B30766" t="s">
        <v>19209</v>
      </c>
      <c r="C30766" t="s">
        <v>78</v>
      </c>
      <c r="D30766" t="s">
        <v>49</v>
      </c>
      <c r="E30766" t="s">
        <v>7</v>
      </c>
      <c r="F30766" t="b">
        <v>1</v>
      </c>
      <c r="G30766" t="s">
        <v>56</v>
      </c>
      <c r="H30766" s="15">
        <v>45173.58520833333</v>
      </c>
      <c r="I30766" t="b">
        <v>0</v>
      </c>
      <c r="J30766" t="b">
        <v>1</v>
      </c>
      <c r="K30766" t="s">
        <v>3</v>
      </c>
      <c r="L30766" t="s">
        <v>43</v>
      </c>
      <c r="M30766" s="1">
        <v>90000</v>
      </c>
      <c r="O30766" t="s">
        <v>19210</v>
      </c>
      <c r="P30766" t="s">
        <v>1706</v>
      </c>
    </row>
    <row r="30767" spans="1:16" x14ac:dyDescent="0.3">
      <c r="A30767" t="s">
        <v>65</v>
      </c>
      <c r="B30767" t="s">
        <v>34900</v>
      </c>
      <c r="C30767" t="s">
        <v>123</v>
      </c>
      <c r="D30767" t="s">
        <v>68</v>
      </c>
      <c r="E30767" t="s">
        <v>7</v>
      </c>
      <c r="F30767" t="b">
        <v>0</v>
      </c>
      <c r="G30767" t="s">
        <v>113</v>
      </c>
      <c r="H30767" s="15">
        <v>45169.881122685183</v>
      </c>
      <c r="I30767" t="b">
        <v>0</v>
      </c>
      <c r="J30767" t="b">
        <v>1</v>
      </c>
      <c r="K30767" t="s">
        <v>3</v>
      </c>
      <c r="L30767" t="s">
        <v>71</v>
      </c>
      <c r="N30767" s="16">
        <v>40.005001068115227</v>
      </c>
      <c r="O30767" t="s">
        <v>3783</v>
      </c>
      <c r="P30767" t="s">
        <v>28993</v>
      </c>
    </row>
    <row r="30768" spans="1:16" x14ac:dyDescent="0.3">
      <c r="A30768" t="s">
        <v>1</v>
      </c>
      <c r="B30768" t="s">
        <v>42300</v>
      </c>
      <c r="C30768" t="s">
        <v>42301</v>
      </c>
      <c r="D30768" t="s">
        <v>175</v>
      </c>
      <c r="E30768" t="s">
        <v>7</v>
      </c>
      <c r="F30768" t="b">
        <v>0</v>
      </c>
      <c r="G30768" t="s">
        <v>87</v>
      </c>
      <c r="H30768" s="15">
        <v>45240.348935185182</v>
      </c>
      <c r="I30768" t="b">
        <v>0</v>
      </c>
      <c r="J30768" t="b">
        <v>1</v>
      </c>
      <c r="K30768" t="s">
        <v>3</v>
      </c>
      <c r="L30768" t="s">
        <v>43</v>
      </c>
      <c r="M30768" s="1">
        <v>150000</v>
      </c>
      <c r="O30768" t="s">
        <v>176</v>
      </c>
      <c r="P30768" t="s">
        <v>42302</v>
      </c>
    </row>
    <row r="30769" spans="1:16" x14ac:dyDescent="0.3">
      <c r="A30769" t="s">
        <v>65</v>
      </c>
      <c r="B30769" t="s">
        <v>42303</v>
      </c>
      <c r="C30769" t="s">
        <v>177</v>
      </c>
      <c r="D30769" t="s">
        <v>49</v>
      </c>
      <c r="E30769" t="s">
        <v>7</v>
      </c>
      <c r="F30769" t="b">
        <v>0</v>
      </c>
      <c r="G30769" t="s">
        <v>56</v>
      </c>
      <c r="H30769" s="15">
        <v>44929.168217592603</v>
      </c>
      <c r="I30769" t="b">
        <v>0</v>
      </c>
      <c r="J30769" t="b">
        <v>1</v>
      </c>
      <c r="K30769" t="s">
        <v>3</v>
      </c>
      <c r="L30769" t="s">
        <v>43</v>
      </c>
      <c r="M30769" s="1">
        <v>137000</v>
      </c>
      <c r="O30769" t="s">
        <v>5251</v>
      </c>
      <c r="P30769" t="s">
        <v>42304</v>
      </c>
    </row>
    <row r="30770" spans="1:16" x14ac:dyDescent="0.3">
      <c r="A30770" t="s">
        <v>53</v>
      </c>
      <c r="B30770" t="s">
        <v>42305</v>
      </c>
      <c r="C30770" t="s">
        <v>267</v>
      </c>
      <c r="D30770" t="s">
        <v>92</v>
      </c>
      <c r="E30770" t="s">
        <v>7</v>
      </c>
      <c r="F30770" t="b">
        <v>0</v>
      </c>
      <c r="G30770" t="s">
        <v>56</v>
      </c>
      <c r="H30770" s="15">
        <v>45028.916898148149</v>
      </c>
      <c r="I30770" t="b">
        <v>0</v>
      </c>
      <c r="J30770" t="b">
        <v>0</v>
      </c>
      <c r="K30770" t="s">
        <v>3</v>
      </c>
      <c r="L30770" t="s">
        <v>71</v>
      </c>
      <c r="N30770" s="16">
        <v>107.5</v>
      </c>
      <c r="O30770" t="s">
        <v>3164</v>
      </c>
      <c r="P30770" t="s">
        <v>12905</v>
      </c>
    </row>
    <row r="30771" spans="1:16" x14ac:dyDescent="0.3">
      <c r="A30771" t="s">
        <v>53</v>
      </c>
      <c r="B30771" t="s">
        <v>26503</v>
      </c>
      <c r="C30771" t="s">
        <v>726</v>
      </c>
      <c r="D30771" t="s">
        <v>68</v>
      </c>
      <c r="E30771" t="s">
        <v>69</v>
      </c>
      <c r="F30771" t="b">
        <v>0</v>
      </c>
      <c r="G30771" t="s">
        <v>42</v>
      </c>
      <c r="H30771" s="15">
        <v>45225.869247685187</v>
      </c>
      <c r="I30771" t="b">
        <v>0</v>
      </c>
      <c r="J30771" t="b">
        <v>0</v>
      </c>
      <c r="K30771" t="s">
        <v>42</v>
      </c>
      <c r="L30771" t="s">
        <v>71</v>
      </c>
      <c r="N30771" s="16">
        <v>22.694999694824219</v>
      </c>
      <c r="O30771" t="s">
        <v>26504</v>
      </c>
      <c r="P30771" t="s">
        <v>557</v>
      </c>
    </row>
    <row r="30772" spans="1:16" x14ac:dyDescent="0.3">
      <c r="A30772" t="s">
        <v>0</v>
      </c>
      <c r="B30772" t="s">
        <v>539</v>
      </c>
      <c r="D30772" t="s">
        <v>92</v>
      </c>
      <c r="E30772" t="s">
        <v>7</v>
      </c>
      <c r="F30772" t="b">
        <v>0</v>
      </c>
      <c r="G30772" t="s">
        <v>56</v>
      </c>
      <c r="H30772" s="15">
        <v>45061.91684027778</v>
      </c>
      <c r="I30772" t="b">
        <v>0</v>
      </c>
      <c r="J30772" t="b">
        <v>0</v>
      </c>
      <c r="K30772" t="s">
        <v>3</v>
      </c>
      <c r="L30772" t="s">
        <v>43</v>
      </c>
      <c r="M30772" s="1">
        <v>190000</v>
      </c>
      <c r="O30772" t="s">
        <v>147</v>
      </c>
    </row>
    <row r="30773" spans="1:16" x14ac:dyDescent="0.3">
      <c r="A30773" t="s">
        <v>53</v>
      </c>
      <c r="B30773" t="s">
        <v>13964</v>
      </c>
      <c r="C30773" t="s">
        <v>78</v>
      </c>
      <c r="D30773" t="s">
        <v>238</v>
      </c>
      <c r="E30773" t="s">
        <v>7</v>
      </c>
      <c r="F30773" t="b">
        <v>1</v>
      </c>
      <c r="G30773" t="s">
        <v>56</v>
      </c>
      <c r="H30773" s="15">
        <v>45234.333483796298</v>
      </c>
      <c r="I30773" t="b">
        <v>0</v>
      </c>
      <c r="J30773" t="b">
        <v>1</v>
      </c>
      <c r="K30773" t="s">
        <v>3</v>
      </c>
      <c r="L30773" t="s">
        <v>43</v>
      </c>
      <c r="M30773" s="1">
        <v>97500</v>
      </c>
      <c r="O30773" t="s">
        <v>1279</v>
      </c>
    </row>
    <row r="30774" spans="1:16" x14ac:dyDescent="0.3">
      <c r="A30774" t="s">
        <v>65</v>
      </c>
      <c r="B30774" t="s">
        <v>42306</v>
      </c>
      <c r="C30774" t="s">
        <v>462</v>
      </c>
      <c r="D30774" t="s">
        <v>4302</v>
      </c>
      <c r="E30774" t="s">
        <v>7</v>
      </c>
      <c r="F30774" t="b">
        <v>0</v>
      </c>
      <c r="G30774" t="s">
        <v>113</v>
      </c>
      <c r="H30774" s="15">
        <v>44929.982974537037</v>
      </c>
      <c r="I30774" t="b">
        <v>0</v>
      </c>
      <c r="J30774" t="b">
        <v>0</v>
      </c>
      <c r="K30774" t="s">
        <v>3</v>
      </c>
      <c r="L30774" t="s">
        <v>71</v>
      </c>
      <c r="N30774" s="16">
        <v>24</v>
      </c>
      <c r="O30774" t="s">
        <v>7393</v>
      </c>
    </row>
    <row r="30775" spans="1:16" x14ac:dyDescent="0.3">
      <c r="A30775" t="s">
        <v>329</v>
      </c>
      <c r="B30775" t="s">
        <v>42307</v>
      </c>
      <c r="C30775" t="s">
        <v>141</v>
      </c>
      <c r="D30775" t="s">
        <v>41</v>
      </c>
      <c r="E30775" t="s">
        <v>7</v>
      </c>
      <c r="F30775" t="b">
        <v>0</v>
      </c>
      <c r="G30775" t="s">
        <v>113</v>
      </c>
      <c r="H30775" s="15">
        <v>45000.751886574071</v>
      </c>
      <c r="I30775" t="b">
        <v>0</v>
      </c>
      <c r="J30775" t="b">
        <v>1</v>
      </c>
      <c r="K30775" t="s">
        <v>3</v>
      </c>
      <c r="L30775" t="s">
        <v>43</v>
      </c>
      <c r="M30775" s="1">
        <v>102500</v>
      </c>
      <c r="O30775" t="s">
        <v>14251</v>
      </c>
      <c r="P30775" t="s">
        <v>1747</v>
      </c>
    </row>
    <row r="30776" spans="1:16" x14ac:dyDescent="0.3">
      <c r="A30776" t="s">
        <v>46</v>
      </c>
      <c r="B30776" t="s">
        <v>42308</v>
      </c>
      <c r="C30776" t="s">
        <v>381</v>
      </c>
      <c r="D30776" t="s">
        <v>61</v>
      </c>
      <c r="E30776" t="s">
        <v>7</v>
      </c>
      <c r="F30776" t="b">
        <v>0</v>
      </c>
      <c r="G30776" t="s">
        <v>381</v>
      </c>
      <c r="H30776" s="15">
        <v>45085.312222222223</v>
      </c>
      <c r="I30776" t="b">
        <v>1</v>
      </c>
      <c r="J30776" t="b">
        <v>0</v>
      </c>
      <c r="K30776" t="s">
        <v>381</v>
      </c>
      <c r="L30776" t="s">
        <v>43</v>
      </c>
      <c r="M30776" s="1">
        <v>79200</v>
      </c>
      <c r="O30776" t="s">
        <v>413</v>
      </c>
      <c r="P30776" t="s">
        <v>6967</v>
      </c>
    </row>
    <row r="30777" spans="1:16" x14ac:dyDescent="0.3">
      <c r="A30777" t="s">
        <v>1</v>
      </c>
      <c r="B30777" t="s">
        <v>33898</v>
      </c>
      <c r="C30777" t="s">
        <v>774</v>
      </c>
      <c r="D30777" t="s">
        <v>92</v>
      </c>
      <c r="E30777" t="s">
        <v>7</v>
      </c>
      <c r="F30777" t="b">
        <v>0</v>
      </c>
      <c r="G30777" t="s">
        <v>87</v>
      </c>
      <c r="H30777" s="15">
        <v>45004.558946759258</v>
      </c>
      <c r="I30777" t="b">
        <v>0</v>
      </c>
      <c r="J30777" t="b">
        <v>1</v>
      </c>
      <c r="K30777" t="s">
        <v>3</v>
      </c>
      <c r="L30777" t="s">
        <v>43</v>
      </c>
      <c r="M30777" s="1">
        <v>178500</v>
      </c>
      <c r="O30777" t="s">
        <v>93</v>
      </c>
      <c r="P30777" t="s">
        <v>108</v>
      </c>
    </row>
    <row r="30778" spans="1:16" x14ac:dyDescent="0.3">
      <c r="A30778" t="s">
        <v>0</v>
      </c>
      <c r="B30778" t="s">
        <v>42309</v>
      </c>
      <c r="C30778" t="s">
        <v>128</v>
      </c>
      <c r="D30778" t="s">
        <v>189</v>
      </c>
      <c r="E30778" t="s">
        <v>112</v>
      </c>
      <c r="F30778" t="b">
        <v>0</v>
      </c>
      <c r="G30778" t="s">
        <v>56</v>
      </c>
      <c r="H30778" s="15">
        <v>45163.625289351847</v>
      </c>
      <c r="I30778" t="b">
        <v>1</v>
      </c>
      <c r="J30778" t="b">
        <v>0</v>
      </c>
      <c r="K30778" t="s">
        <v>3</v>
      </c>
      <c r="L30778" t="s">
        <v>71</v>
      </c>
      <c r="N30778" s="16">
        <v>52.5</v>
      </c>
      <c r="O30778" t="s">
        <v>42310</v>
      </c>
      <c r="P30778" t="s">
        <v>19617</v>
      </c>
    </row>
    <row r="30779" spans="1:16" x14ac:dyDescent="0.3">
      <c r="A30779" t="s">
        <v>0</v>
      </c>
      <c r="B30779" t="s">
        <v>42311</v>
      </c>
      <c r="C30779" t="s">
        <v>78</v>
      </c>
      <c r="D30779" t="s">
        <v>49</v>
      </c>
      <c r="E30779" t="s">
        <v>7</v>
      </c>
      <c r="F30779" t="b">
        <v>1</v>
      </c>
      <c r="G30779" t="s">
        <v>56</v>
      </c>
      <c r="H30779" s="15">
        <v>45084.666747685187</v>
      </c>
      <c r="I30779" t="b">
        <v>1</v>
      </c>
      <c r="J30779" t="b">
        <v>0</v>
      </c>
      <c r="K30779" t="s">
        <v>3</v>
      </c>
      <c r="L30779" t="s">
        <v>71</v>
      </c>
      <c r="N30779" s="16">
        <v>60</v>
      </c>
      <c r="O30779" t="s">
        <v>15509</v>
      </c>
    </row>
    <row r="30780" spans="1:16" x14ac:dyDescent="0.3">
      <c r="A30780" t="s">
        <v>81</v>
      </c>
      <c r="B30780" t="s">
        <v>81</v>
      </c>
      <c r="C30780" t="s">
        <v>37014</v>
      </c>
      <c r="D30780" t="s">
        <v>92</v>
      </c>
      <c r="E30780" t="s">
        <v>7</v>
      </c>
      <c r="F30780" t="b">
        <v>0</v>
      </c>
      <c r="G30780" t="s">
        <v>62</v>
      </c>
      <c r="H30780" s="15">
        <v>45079.687314814822</v>
      </c>
      <c r="I30780" t="b">
        <v>0</v>
      </c>
      <c r="J30780" t="b">
        <v>0</v>
      </c>
      <c r="K30780" t="s">
        <v>3</v>
      </c>
      <c r="L30780" t="s">
        <v>43</v>
      </c>
      <c r="M30780" s="1">
        <v>150000</v>
      </c>
      <c r="O30780" t="s">
        <v>871</v>
      </c>
      <c r="P30780" t="s">
        <v>2871</v>
      </c>
    </row>
    <row r="30781" spans="1:16" x14ac:dyDescent="0.3">
      <c r="A30781" t="s">
        <v>65</v>
      </c>
      <c r="B30781" t="s">
        <v>65</v>
      </c>
      <c r="C30781" t="s">
        <v>2561</v>
      </c>
      <c r="D30781" t="s">
        <v>61</v>
      </c>
      <c r="E30781" t="s">
        <v>7</v>
      </c>
      <c r="F30781" t="b">
        <v>0</v>
      </c>
      <c r="G30781" t="s">
        <v>381</v>
      </c>
      <c r="H30781" s="15">
        <v>45089.853877314818</v>
      </c>
      <c r="I30781" t="b">
        <v>0</v>
      </c>
      <c r="J30781" t="b">
        <v>0</v>
      </c>
      <c r="K30781" t="s">
        <v>381</v>
      </c>
      <c r="L30781" t="s">
        <v>43</v>
      </c>
      <c r="M30781" s="1">
        <v>70000</v>
      </c>
      <c r="O30781" t="s">
        <v>8148</v>
      </c>
      <c r="P30781" t="s">
        <v>42312</v>
      </c>
    </row>
    <row r="30782" spans="1:16" x14ac:dyDescent="0.3">
      <c r="A30782" t="s">
        <v>58</v>
      </c>
      <c r="B30782" t="s">
        <v>42313</v>
      </c>
      <c r="C30782" t="s">
        <v>744</v>
      </c>
      <c r="D30782" t="s">
        <v>61</v>
      </c>
      <c r="E30782" t="s">
        <v>7</v>
      </c>
      <c r="F30782" t="b">
        <v>0</v>
      </c>
      <c r="G30782" t="s">
        <v>87</v>
      </c>
      <c r="H30782" s="15">
        <v>45103.500798611109</v>
      </c>
      <c r="I30782" t="b">
        <v>0</v>
      </c>
      <c r="J30782" t="b">
        <v>0</v>
      </c>
      <c r="K30782" t="s">
        <v>3</v>
      </c>
      <c r="L30782" t="s">
        <v>43</v>
      </c>
      <c r="M30782" s="1">
        <v>157000</v>
      </c>
      <c r="O30782" t="s">
        <v>4324</v>
      </c>
      <c r="P30782" t="s">
        <v>42314</v>
      </c>
    </row>
    <row r="30783" spans="1:16" x14ac:dyDescent="0.3">
      <c r="A30783" t="s">
        <v>58</v>
      </c>
      <c r="B30783" t="s">
        <v>42315</v>
      </c>
      <c r="C30783" t="s">
        <v>177</v>
      </c>
      <c r="D30783" t="s">
        <v>120</v>
      </c>
      <c r="E30783" t="s">
        <v>7</v>
      </c>
      <c r="F30783" t="b">
        <v>0</v>
      </c>
      <c r="G30783" t="s">
        <v>56</v>
      </c>
      <c r="H30783" s="15">
        <v>45035.544039351851</v>
      </c>
      <c r="I30783" t="b">
        <v>0</v>
      </c>
      <c r="J30783" t="b">
        <v>1</v>
      </c>
      <c r="K30783" t="s">
        <v>3</v>
      </c>
      <c r="L30783" t="s">
        <v>43</v>
      </c>
      <c r="M30783" s="1">
        <v>150000</v>
      </c>
      <c r="O30783" t="s">
        <v>673</v>
      </c>
      <c r="P30783" t="s">
        <v>364</v>
      </c>
    </row>
    <row r="30784" spans="1:16" x14ac:dyDescent="0.3">
      <c r="A30784" t="s">
        <v>0</v>
      </c>
      <c r="B30784" t="s">
        <v>665</v>
      </c>
      <c r="C30784" t="s">
        <v>110</v>
      </c>
      <c r="D30784" t="s">
        <v>49</v>
      </c>
      <c r="E30784" t="s">
        <v>7</v>
      </c>
      <c r="F30784" t="b">
        <v>0</v>
      </c>
      <c r="G30784" t="s">
        <v>87</v>
      </c>
      <c r="H30784" s="15">
        <v>45037.500868055547</v>
      </c>
      <c r="I30784" t="b">
        <v>0</v>
      </c>
      <c r="J30784" t="b">
        <v>0</v>
      </c>
      <c r="K30784" t="s">
        <v>3</v>
      </c>
      <c r="L30784" t="s">
        <v>43</v>
      </c>
      <c r="M30784" s="1">
        <v>92500</v>
      </c>
      <c r="O30784" t="s">
        <v>42316</v>
      </c>
      <c r="P30784" t="s">
        <v>4799</v>
      </c>
    </row>
    <row r="30785" spans="1:16" x14ac:dyDescent="0.3">
      <c r="A30785" t="s">
        <v>0</v>
      </c>
      <c r="B30785" t="s">
        <v>765</v>
      </c>
      <c r="C30785" t="s">
        <v>96</v>
      </c>
      <c r="D30785" t="s">
        <v>120</v>
      </c>
      <c r="E30785" t="s">
        <v>7</v>
      </c>
      <c r="F30785" t="b">
        <v>0</v>
      </c>
      <c r="G30785" t="s">
        <v>87</v>
      </c>
      <c r="H30785" s="15">
        <v>45120.458611111113</v>
      </c>
      <c r="I30785" t="b">
        <v>1</v>
      </c>
      <c r="J30785" t="b">
        <v>1</v>
      </c>
      <c r="K30785" t="s">
        <v>3</v>
      </c>
      <c r="L30785" t="s">
        <v>43</v>
      </c>
      <c r="M30785" s="1">
        <v>110900</v>
      </c>
      <c r="O30785" t="s">
        <v>42317</v>
      </c>
      <c r="P30785" t="s">
        <v>6464</v>
      </c>
    </row>
    <row r="30786" spans="1:16" x14ac:dyDescent="0.3">
      <c r="A30786" t="s">
        <v>329</v>
      </c>
      <c r="B30786" t="s">
        <v>42318</v>
      </c>
      <c r="C30786" t="s">
        <v>78</v>
      </c>
      <c r="D30786" t="s">
        <v>92</v>
      </c>
      <c r="E30786" t="s">
        <v>112</v>
      </c>
      <c r="F30786" t="b">
        <v>1</v>
      </c>
      <c r="G30786" t="s">
        <v>70</v>
      </c>
      <c r="H30786" s="15">
        <v>45181.417743055557</v>
      </c>
      <c r="I30786" t="b">
        <v>0</v>
      </c>
      <c r="J30786" t="b">
        <v>1</v>
      </c>
      <c r="K30786" t="s">
        <v>3</v>
      </c>
      <c r="L30786" t="s">
        <v>71</v>
      </c>
      <c r="N30786" s="16">
        <v>40</v>
      </c>
      <c r="O30786" t="s">
        <v>19035</v>
      </c>
      <c r="P30786" t="s">
        <v>8705</v>
      </c>
    </row>
    <row r="30787" spans="1:16" x14ac:dyDescent="0.3">
      <c r="A30787" t="s">
        <v>205</v>
      </c>
      <c r="B30787" t="s">
        <v>10349</v>
      </c>
      <c r="C30787" t="s">
        <v>78</v>
      </c>
      <c r="D30787" t="s">
        <v>1916</v>
      </c>
      <c r="E30787" t="s">
        <v>7</v>
      </c>
      <c r="F30787" t="b">
        <v>1</v>
      </c>
      <c r="G30787" t="s">
        <v>240</v>
      </c>
      <c r="H30787" s="15">
        <v>45237.731631944444</v>
      </c>
      <c r="I30787" t="b">
        <v>1</v>
      </c>
      <c r="J30787" t="b">
        <v>0</v>
      </c>
      <c r="K30787" t="s">
        <v>240</v>
      </c>
      <c r="L30787" t="s">
        <v>43</v>
      </c>
      <c r="M30787" s="1">
        <v>225000</v>
      </c>
      <c r="O30787" t="s">
        <v>42319</v>
      </c>
      <c r="P30787" t="s">
        <v>42320</v>
      </c>
    </row>
    <row r="30788" spans="1:16" x14ac:dyDescent="0.3">
      <c r="A30788" t="s">
        <v>65</v>
      </c>
      <c r="B30788" t="s">
        <v>412</v>
      </c>
      <c r="C30788" t="s">
        <v>91</v>
      </c>
      <c r="D30788" t="s">
        <v>61</v>
      </c>
      <c r="E30788" t="s">
        <v>7</v>
      </c>
      <c r="F30788" t="b">
        <v>0</v>
      </c>
      <c r="G30788" t="s">
        <v>87</v>
      </c>
      <c r="H30788" s="15">
        <v>44986.631238425929</v>
      </c>
      <c r="I30788" t="b">
        <v>0</v>
      </c>
      <c r="J30788" t="b">
        <v>1</v>
      </c>
      <c r="K30788" t="s">
        <v>3</v>
      </c>
      <c r="L30788" t="s">
        <v>43</v>
      </c>
      <c r="M30788" s="1">
        <v>181925</v>
      </c>
      <c r="O30788" t="s">
        <v>17963</v>
      </c>
      <c r="P30788" t="s">
        <v>42321</v>
      </c>
    </row>
    <row r="30789" spans="1:16" x14ac:dyDescent="0.3">
      <c r="A30789" t="s">
        <v>53</v>
      </c>
      <c r="B30789" t="s">
        <v>6447</v>
      </c>
      <c r="C30789" t="s">
        <v>8189</v>
      </c>
      <c r="D30789" t="s">
        <v>1664</v>
      </c>
      <c r="E30789" t="s">
        <v>7</v>
      </c>
      <c r="F30789" t="b">
        <v>0</v>
      </c>
      <c r="G30789" t="s">
        <v>56</v>
      </c>
      <c r="H30789" s="15">
        <v>45118.749976851846</v>
      </c>
      <c r="I30789" t="b">
        <v>0</v>
      </c>
      <c r="J30789" t="b">
        <v>0</v>
      </c>
      <c r="K30789" t="s">
        <v>3</v>
      </c>
      <c r="L30789" t="s">
        <v>43</v>
      </c>
      <c r="M30789" s="1">
        <v>118169</v>
      </c>
      <c r="O30789" t="s">
        <v>6945</v>
      </c>
      <c r="P30789" t="s">
        <v>8190</v>
      </c>
    </row>
    <row r="30790" spans="1:16" x14ac:dyDescent="0.3">
      <c r="A30790" t="s">
        <v>46</v>
      </c>
      <c r="B30790" t="s">
        <v>42322</v>
      </c>
      <c r="C30790" t="s">
        <v>1452</v>
      </c>
      <c r="D30790" t="s">
        <v>61</v>
      </c>
      <c r="E30790" t="s">
        <v>7</v>
      </c>
      <c r="F30790" t="b">
        <v>0</v>
      </c>
      <c r="G30790" t="s">
        <v>70</v>
      </c>
      <c r="H30790" s="15">
        <v>44986.261562500003</v>
      </c>
      <c r="I30790" t="b">
        <v>0</v>
      </c>
      <c r="J30790" t="b">
        <v>1</v>
      </c>
      <c r="K30790" t="s">
        <v>3</v>
      </c>
      <c r="L30790" t="s">
        <v>43</v>
      </c>
      <c r="M30790" s="1">
        <v>147500</v>
      </c>
      <c r="O30790" t="s">
        <v>42323</v>
      </c>
      <c r="P30790" t="s">
        <v>42324</v>
      </c>
    </row>
    <row r="30791" spans="1:16" x14ac:dyDescent="0.3">
      <c r="A30791" t="s">
        <v>329</v>
      </c>
      <c r="B30791" t="s">
        <v>329</v>
      </c>
      <c r="C30791" t="s">
        <v>462</v>
      </c>
      <c r="D30791" t="s">
        <v>41</v>
      </c>
      <c r="E30791" t="s">
        <v>7</v>
      </c>
      <c r="F30791" t="b">
        <v>0</v>
      </c>
      <c r="G30791" t="s">
        <v>50</v>
      </c>
      <c r="H30791" s="15">
        <v>45258.653726851851</v>
      </c>
      <c r="I30791" t="b">
        <v>0</v>
      </c>
      <c r="J30791" t="b">
        <v>0</v>
      </c>
      <c r="K30791" t="s">
        <v>3</v>
      </c>
      <c r="L30791" t="s">
        <v>43</v>
      </c>
      <c r="M30791" s="1">
        <v>95000</v>
      </c>
      <c r="O30791" t="s">
        <v>42325</v>
      </c>
      <c r="P30791" t="s">
        <v>42326</v>
      </c>
    </row>
    <row r="30792" spans="1:16" x14ac:dyDescent="0.3">
      <c r="A30792" t="s">
        <v>0</v>
      </c>
      <c r="B30792" t="s">
        <v>0</v>
      </c>
      <c r="C30792" t="s">
        <v>4710</v>
      </c>
      <c r="D30792" t="s">
        <v>41</v>
      </c>
      <c r="E30792" t="s">
        <v>7</v>
      </c>
      <c r="F30792" t="b">
        <v>0</v>
      </c>
      <c r="G30792" t="s">
        <v>50</v>
      </c>
      <c r="H30792" s="15">
        <v>45222.871736111112</v>
      </c>
      <c r="I30792" t="b">
        <v>1</v>
      </c>
      <c r="J30792" t="b">
        <v>1</v>
      </c>
      <c r="K30792" t="s">
        <v>3</v>
      </c>
      <c r="L30792" t="s">
        <v>71</v>
      </c>
      <c r="N30792" s="16">
        <v>20</v>
      </c>
      <c r="O30792" t="s">
        <v>8248</v>
      </c>
    </row>
    <row r="30793" spans="1:16" x14ac:dyDescent="0.3">
      <c r="A30793" t="s">
        <v>65</v>
      </c>
      <c r="B30793" t="s">
        <v>29929</v>
      </c>
      <c r="C30793" t="s">
        <v>78</v>
      </c>
      <c r="D30793" t="s">
        <v>92</v>
      </c>
      <c r="E30793" t="s">
        <v>7</v>
      </c>
      <c r="F30793" t="b">
        <v>1</v>
      </c>
      <c r="G30793" t="s">
        <v>70</v>
      </c>
      <c r="H30793" s="15">
        <v>44978.434270833342</v>
      </c>
      <c r="I30793" t="b">
        <v>0</v>
      </c>
      <c r="J30793" t="b">
        <v>0</v>
      </c>
      <c r="K30793" t="s">
        <v>3</v>
      </c>
      <c r="L30793" t="s">
        <v>43</v>
      </c>
      <c r="M30793" s="1">
        <v>100000</v>
      </c>
      <c r="O30793" t="s">
        <v>494</v>
      </c>
      <c r="P30793" t="s">
        <v>29930</v>
      </c>
    </row>
    <row r="30794" spans="1:16" x14ac:dyDescent="0.3">
      <c r="A30794" t="s">
        <v>0</v>
      </c>
      <c r="B30794" t="s">
        <v>22860</v>
      </c>
      <c r="C30794" t="s">
        <v>2368</v>
      </c>
      <c r="D30794" t="s">
        <v>390</v>
      </c>
      <c r="E30794" t="s">
        <v>7</v>
      </c>
      <c r="F30794" t="b">
        <v>0</v>
      </c>
      <c r="G30794" t="s">
        <v>50</v>
      </c>
      <c r="H30794" s="15">
        <v>45287.735960648148</v>
      </c>
      <c r="I30794" t="b">
        <v>0</v>
      </c>
      <c r="J30794" t="b">
        <v>1</v>
      </c>
      <c r="K30794" t="s">
        <v>3</v>
      </c>
      <c r="L30794" t="s">
        <v>43</v>
      </c>
      <c r="M30794" s="1">
        <v>75000</v>
      </c>
      <c r="O30794" t="s">
        <v>348</v>
      </c>
      <c r="P30794" t="s">
        <v>2339</v>
      </c>
    </row>
    <row r="30795" spans="1:16" x14ac:dyDescent="0.3">
      <c r="A30795" t="s">
        <v>0</v>
      </c>
      <c r="B30795" t="s">
        <v>8263</v>
      </c>
      <c r="C30795" t="s">
        <v>1140</v>
      </c>
      <c r="D30795" t="s">
        <v>68</v>
      </c>
      <c r="E30795" t="s">
        <v>69</v>
      </c>
      <c r="F30795" t="b">
        <v>0</v>
      </c>
      <c r="G30795" t="s">
        <v>62</v>
      </c>
      <c r="H30795" s="15">
        <v>45248.37572916667</v>
      </c>
      <c r="I30795" t="b">
        <v>0</v>
      </c>
      <c r="J30795" t="b">
        <v>1</v>
      </c>
      <c r="K30795" t="s">
        <v>3</v>
      </c>
      <c r="L30795" t="s">
        <v>71</v>
      </c>
      <c r="N30795" s="16">
        <v>25.1150016784668</v>
      </c>
      <c r="O30795" t="s">
        <v>42327</v>
      </c>
      <c r="P30795" t="s">
        <v>5864</v>
      </c>
    </row>
    <row r="30796" spans="1:16" x14ac:dyDescent="0.3">
      <c r="A30796" t="s">
        <v>0</v>
      </c>
      <c r="B30796" t="s">
        <v>32297</v>
      </c>
      <c r="C30796" t="s">
        <v>16511</v>
      </c>
      <c r="D30796" t="s">
        <v>92</v>
      </c>
      <c r="E30796" t="s">
        <v>7</v>
      </c>
      <c r="F30796" t="b">
        <v>0</v>
      </c>
      <c r="G30796" t="s">
        <v>56</v>
      </c>
      <c r="H30796" s="15">
        <v>44957.125034722223</v>
      </c>
      <c r="I30796" t="b">
        <v>0</v>
      </c>
      <c r="J30796" t="b">
        <v>0</v>
      </c>
      <c r="K30796" t="s">
        <v>3</v>
      </c>
      <c r="L30796" t="s">
        <v>43</v>
      </c>
      <c r="M30796" s="1">
        <v>157500</v>
      </c>
      <c r="O30796" t="s">
        <v>14753</v>
      </c>
      <c r="P30796" t="s">
        <v>32299</v>
      </c>
    </row>
    <row r="30797" spans="1:16" x14ac:dyDescent="0.3">
      <c r="A30797" t="s">
        <v>0</v>
      </c>
      <c r="B30797" t="s">
        <v>0</v>
      </c>
      <c r="C30797" t="s">
        <v>219</v>
      </c>
      <c r="D30797" t="s">
        <v>49</v>
      </c>
      <c r="E30797" t="s">
        <v>7</v>
      </c>
      <c r="F30797" t="b">
        <v>0</v>
      </c>
      <c r="G30797" t="s">
        <v>62</v>
      </c>
      <c r="H30797" s="15">
        <v>44929.771087962959</v>
      </c>
      <c r="I30797" t="b">
        <v>0</v>
      </c>
      <c r="J30797" t="b">
        <v>1</v>
      </c>
      <c r="K30797" t="s">
        <v>3</v>
      </c>
      <c r="L30797" t="s">
        <v>43</v>
      </c>
      <c r="M30797" s="1">
        <v>54500</v>
      </c>
      <c r="O30797" t="s">
        <v>42328</v>
      </c>
      <c r="P30797" t="s">
        <v>1083</v>
      </c>
    </row>
    <row r="30798" spans="1:16" x14ac:dyDescent="0.3">
      <c r="A30798" t="s">
        <v>46</v>
      </c>
      <c r="B30798" t="s">
        <v>1693</v>
      </c>
      <c r="C30798" t="s">
        <v>42329</v>
      </c>
      <c r="D30798" t="s">
        <v>49</v>
      </c>
      <c r="E30798" t="s">
        <v>112</v>
      </c>
      <c r="F30798" t="b">
        <v>0</v>
      </c>
      <c r="G30798" t="s">
        <v>50</v>
      </c>
      <c r="H30798" s="15">
        <v>45174.876539351862</v>
      </c>
      <c r="I30798" t="b">
        <v>0</v>
      </c>
      <c r="J30798" t="b">
        <v>0</v>
      </c>
      <c r="K30798" t="s">
        <v>3</v>
      </c>
      <c r="L30798" t="s">
        <v>71</v>
      </c>
      <c r="N30798" s="16">
        <v>135</v>
      </c>
      <c r="O30798" t="s">
        <v>12935</v>
      </c>
      <c r="P30798" t="s">
        <v>1612</v>
      </c>
    </row>
    <row r="30799" spans="1:16" x14ac:dyDescent="0.3">
      <c r="A30799" t="s">
        <v>46</v>
      </c>
      <c r="B30799" t="s">
        <v>42330</v>
      </c>
      <c r="C30799" t="s">
        <v>1306</v>
      </c>
      <c r="D30799" t="s">
        <v>61</v>
      </c>
      <c r="E30799" t="s">
        <v>7</v>
      </c>
      <c r="F30799" t="b">
        <v>0</v>
      </c>
      <c r="G30799" t="s">
        <v>56</v>
      </c>
      <c r="H30799" s="15">
        <v>44987.339062500003</v>
      </c>
      <c r="I30799" t="b">
        <v>0</v>
      </c>
      <c r="J30799" t="b">
        <v>0</v>
      </c>
      <c r="K30799" t="s">
        <v>3</v>
      </c>
      <c r="L30799" t="s">
        <v>43</v>
      </c>
      <c r="M30799" s="1">
        <v>180000</v>
      </c>
      <c r="O30799" t="s">
        <v>1058</v>
      </c>
      <c r="P30799" t="s">
        <v>42331</v>
      </c>
    </row>
    <row r="30800" spans="1:16" x14ac:dyDescent="0.3">
      <c r="A30800" t="s">
        <v>53</v>
      </c>
      <c r="B30800" t="s">
        <v>53</v>
      </c>
      <c r="C30800" t="s">
        <v>24891</v>
      </c>
      <c r="D30800" t="s">
        <v>49</v>
      </c>
      <c r="E30800" t="s">
        <v>7</v>
      </c>
      <c r="F30800" t="b">
        <v>0</v>
      </c>
      <c r="G30800" t="s">
        <v>56</v>
      </c>
      <c r="H30800" s="15">
        <v>44965.499918981477</v>
      </c>
      <c r="I30800" t="b">
        <v>0</v>
      </c>
      <c r="J30800" t="b">
        <v>0</v>
      </c>
      <c r="K30800" t="s">
        <v>3</v>
      </c>
      <c r="L30800" t="s">
        <v>43</v>
      </c>
      <c r="M30800" s="1">
        <v>87200</v>
      </c>
      <c r="O30800" t="s">
        <v>247</v>
      </c>
    </row>
    <row r="30801" spans="1:16" x14ac:dyDescent="0.3">
      <c r="A30801" t="s">
        <v>0</v>
      </c>
      <c r="B30801" t="s">
        <v>42332</v>
      </c>
      <c r="C30801" t="s">
        <v>333</v>
      </c>
      <c r="D30801" t="s">
        <v>92</v>
      </c>
      <c r="E30801" t="s">
        <v>112</v>
      </c>
      <c r="F30801" t="b">
        <v>0</v>
      </c>
      <c r="G30801" t="s">
        <v>70</v>
      </c>
      <c r="H30801" s="15">
        <v>45106.584583333337</v>
      </c>
      <c r="I30801" t="b">
        <v>1</v>
      </c>
      <c r="J30801" t="b">
        <v>0</v>
      </c>
      <c r="K30801" t="s">
        <v>3</v>
      </c>
      <c r="L30801" t="s">
        <v>71</v>
      </c>
      <c r="N30801" s="16">
        <v>39.739997863769531</v>
      </c>
      <c r="O30801" t="s">
        <v>2856</v>
      </c>
      <c r="P30801" t="s">
        <v>1083</v>
      </c>
    </row>
    <row r="30802" spans="1:16" x14ac:dyDescent="0.3">
      <c r="A30802" t="s">
        <v>0</v>
      </c>
      <c r="B30802" t="s">
        <v>42333</v>
      </c>
      <c r="C30802" t="s">
        <v>3514</v>
      </c>
      <c r="D30802" t="s">
        <v>61</v>
      </c>
      <c r="E30802" t="s">
        <v>7</v>
      </c>
      <c r="F30802" t="b">
        <v>0</v>
      </c>
      <c r="G30802" t="s">
        <v>298</v>
      </c>
      <c r="H30802" s="15">
        <v>45040.636018518519</v>
      </c>
      <c r="I30802" t="b">
        <v>1</v>
      </c>
      <c r="J30802" t="b">
        <v>0</v>
      </c>
      <c r="K30802" t="s">
        <v>298</v>
      </c>
      <c r="L30802" t="s">
        <v>43</v>
      </c>
      <c r="M30802" s="1">
        <v>111175</v>
      </c>
      <c r="O30802" t="s">
        <v>17117</v>
      </c>
      <c r="P30802" t="s">
        <v>42334</v>
      </c>
    </row>
    <row r="30803" spans="1:16" x14ac:dyDescent="0.3">
      <c r="A30803" t="s">
        <v>81</v>
      </c>
      <c r="B30803" t="s">
        <v>81</v>
      </c>
      <c r="C30803" t="s">
        <v>389</v>
      </c>
      <c r="D30803" t="s">
        <v>49</v>
      </c>
      <c r="E30803" t="s">
        <v>112</v>
      </c>
      <c r="F30803" t="b">
        <v>0</v>
      </c>
      <c r="G30803" t="s">
        <v>70</v>
      </c>
      <c r="H30803" s="15">
        <v>45174.921631944453</v>
      </c>
      <c r="I30803" t="b">
        <v>0</v>
      </c>
      <c r="J30803" t="b">
        <v>1</v>
      </c>
      <c r="K30803" t="s">
        <v>3</v>
      </c>
      <c r="L30803" t="s">
        <v>71</v>
      </c>
      <c r="N30803" s="16">
        <v>85.5</v>
      </c>
      <c r="O30803" t="s">
        <v>42335</v>
      </c>
      <c r="P30803" t="s">
        <v>14712</v>
      </c>
    </row>
    <row r="30804" spans="1:16" x14ac:dyDescent="0.3">
      <c r="A30804" t="s">
        <v>46</v>
      </c>
      <c r="B30804" t="s">
        <v>42336</v>
      </c>
      <c r="C30804" t="s">
        <v>78</v>
      </c>
      <c r="D30804" t="s">
        <v>92</v>
      </c>
      <c r="E30804" t="s">
        <v>112</v>
      </c>
      <c r="F30804" t="b">
        <v>1</v>
      </c>
      <c r="G30804" t="s">
        <v>42</v>
      </c>
      <c r="H30804" s="15">
        <v>45209.84715277778</v>
      </c>
      <c r="I30804" t="b">
        <v>1</v>
      </c>
      <c r="J30804" t="b">
        <v>0</v>
      </c>
      <c r="K30804" t="s">
        <v>42</v>
      </c>
      <c r="L30804" t="s">
        <v>71</v>
      </c>
      <c r="N30804" s="16">
        <v>72.5</v>
      </c>
      <c r="O30804" t="s">
        <v>3322</v>
      </c>
      <c r="P30804" t="s">
        <v>11987</v>
      </c>
    </row>
    <row r="30805" spans="1:16" x14ac:dyDescent="0.3">
      <c r="A30805" t="s">
        <v>0</v>
      </c>
      <c r="B30805" t="s">
        <v>42337</v>
      </c>
      <c r="C30805" t="s">
        <v>889</v>
      </c>
      <c r="D30805" t="s">
        <v>68</v>
      </c>
      <c r="E30805" t="s">
        <v>7</v>
      </c>
      <c r="F30805" t="b">
        <v>0</v>
      </c>
      <c r="G30805" t="s">
        <v>56</v>
      </c>
      <c r="H30805" s="15">
        <v>45161.62537037037</v>
      </c>
      <c r="I30805" t="b">
        <v>0</v>
      </c>
      <c r="J30805" t="b">
        <v>1</v>
      </c>
      <c r="K30805" t="s">
        <v>3</v>
      </c>
      <c r="L30805" t="s">
        <v>71</v>
      </c>
      <c r="N30805" s="16">
        <v>26.389999389648441</v>
      </c>
      <c r="O30805" t="s">
        <v>42338</v>
      </c>
    </row>
    <row r="30806" spans="1:16" x14ac:dyDescent="0.3">
      <c r="A30806" t="s">
        <v>46</v>
      </c>
      <c r="B30806" t="s">
        <v>42339</v>
      </c>
      <c r="C30806" t="s">
        <v>13840</v>
      </c>
      <c r="D30806" t="s">
        <v>92</v>
      </c>
      <c r="E30806" t="s">
        <v>260</v>
      </c>
      <c r="F30806" t="b">
        <v>0</v>
      </c>
      <c r="G30806" t="s">
        <v>240</v>
      </c>
      <c r="H30806" s="15">
        <v>45196.638969907413</v>
      </c>
      <c r="I30806" t="b">
        <v>0</v>
      </c>
      <c r="J30806" t="b">
        <v>0</v>
      </c>
      <c r="K30806" t="s">
        <v>240</v>
      </c>
      <c r="L30806" t="s">
        <v>71</v>
      </c>
      <c r="N30806" s="16">
        <v>75</v>
      </c>
      <c r="O30806" t="s">
        <v>13844</v>
      </c>
      <c r="P30806" t="s">
        <v>42340</v>
      </c>
    </row>
    <row r="30807" spans="1:16" x14ac:dyDescent="0.3">
      <c r="A30807" t="s">
        <v>0</v>
      </c>
      <c r="B30807" t="s">
        <v>0</v>
      </c>
      <c r="C30807" t="s">
        <v>4562</v>
      </c>
      <c r="D30807" t="s">
        <v>92</v>
      </c>
      <c r="E30807" t="s">
        <v>7</v>
      </c>
      <c r="F30807" t="b">
        <v>0</v>
      </c>
      <c r="G30807" t="s">
        <v>56</v>
      </c>
      <c r="H30807" s="15">
        <v>44943.583541666667</v>
      </c>
      <c r="I30807" t="b">
        <v>0</v>
      </c>
      <c r="J30807" t="b">
        <v>0</v>
      </c>
      <c r="K30807" t="s">
        <v>3</v>
      </c>
      <c r="L30807" t="s">
        <v>43</v>
      </c>
      <c r="M30807" s="1">
        <v>97500</v>
      </c>
      <c r="O30807" t="s">
        <v>156</v>
      </c>
      <c r="P30807" t="s">
        <v>42341</v>
      </c>
    </row>
    <row r="30808" spans="1:16" x14ac:dyDescent="0.3">
      <c r="A30808" t="s">
        <v>0</v>
      </c>
      <c r="B30808" t="s">
        <v>42342</v>
      </c>
      <c r="C30808" t="s">
        <v>497</v>
      </c>
      <c r="D30808" t="s">
        <v>120</v>
      </c>
      <c r="E30808" t="s">
        <v>7</v>
      </c>
      <c r="F30808" t="b">
        <v>0</v>
      </c>
      <c r="G30808" t="s">
        <v>50</v>
      </c>
      <c r="H30808" s="15">
        <v>45006.292349537027</v>
      </c>
      <c r="I30808" t="b">
        <v>0</v>
      </c>
      <c r="J30808" t="b">
        <v>1</v>
      </c>
      <c r="K30808" t="s">
        <v>3</v>
      </c>
      <c r="L30808" t="s">
        <v>43</v>
      </c>
      <c r="M30808" s="1">
        <v>90000</v>
      </c>
      <c r="O30808" t="s">
        <v>2881</v>
      </c>
      <c r="P30808" t="s">
        <v>7122</v>
      </c>
    </row>
    <row r="30809" spans="1:16" x14ac:dyDescent="0.3">
      <c r="A30809" t="s">
        <v>65</v>
      </c>
      <c r="B30809" t="s">
        <v>42343</v>
      </c>
      <c r="C30809" t="s">
        <v>78</v>
      </c>
      <c r="D30809" t="s">
        <v>49</v>
      </c>
      <c r="E30809" t="s">
        <v>112</v>
      </c>
      <c r="F30809" t="b">
        <v>1</v>
      </c>
      <c r="G30809" t="s">
        <v>87</v>
      </c>
      <c r="H30809" s="15">
        <v>45224.961261574077</v>
      </c>
      <c r="I30809" t="b">
        <v>0</v>
      </c>
      <c r="J30809" t="b">
        <v>0</v>
      </c>
      <c r="K30809" t="s">
        <v>3</v>
      </c>
      <c r="L30809" t="s">
        <v>71</v>
      </c>
      <c r="N30809" s="16">
        <v>57.5</v>
      </c>
      <c r="O30809" t="s">
        <v>42344</v>
      </c>
      <c r="P30809" t="s">
        <v>42345</v>
      </c>
    </row>
    <row r="30810" spans="1:16" x14ac:dyDescent="0.3">
      <c r="A30810" t="s">
        <v>65</v>
      </c>
      <c r="B30810" t="s">
        <v>39648</v>
      </c>
      <c r="C30810" t="s">
        <v>1483</v>
      </c>
      <c r="D30810" t="s">
        <v>463</v>
      </c>
      <c r="E30810" t="s">
        <v>7</v>
      </c>
      <c r="F30810" t="b">
        <v>0</v>
      </c>
      <c r="G30810" t="s">
        <v>87</v>
      </c>
      <c r="H30810" s="15">
        <v>45144.013680555552</v>
      </c>
      <c r="I30810" t="b">
        <v>0</v>
      </c>
      <c r="J30810" t="b">
        <v>1</v>
      </c>
      <c r="K30810" t="s">
        <v>3</v>
      </c>
      <c r="L30810" t="s">
        <v>43</v>
      </c>
      <c r="M30810" s="1">
        <v>165000</v>
      </c>
      <c r="O30810" t="s">
        <v>11753</v>
      </c>
      <c r="P30810" t="s">
        <v>12383</v>
      </c>
    </row>
    <row r="30811" spans="1:16" x14ac:dyDescent="0.3">
      <c r="A30811" t="s">
        <v>65</v>
      </c>
      <c r="B30811" t="s">
        <v>65</v>
      </c>
      <c r="C30811" t="s">
        <v>7835</v>
      </c>
      <c r="D30811" t="s">
        <v>120</v>
      </c>
      <c r="E30811" t="s">
        <v>7</v>
      </c>
      <c r="F30811" t="b">
        <v>0</v>
      </c>
      <c r="G30811" t="s">
        <v>62</v>
      </c>
      <c r="H30811" s="15">
        <v>45020.379224537042</v>
      </c>
      <c r="I30811" t="b">
        <v>0</v>
      </c>
      <c r="J30811" t="b">
        <v>1</v>
      </c>
      <c r="K30811" t="s">
        <v>3</v>
      </c>
      <c r="L30811" t="s">
        <v>43</v>
      </c>
      <c r="M30811" s="1">
        <v>115000</v>
      </c>
      <c r="O30811" t="s">
        <v>12805</v>
      </c>
      <c r="P30811" t="s">
        <v>34194</v>
      </c>
    </row>
    <row r="30812" spans="1:16" x14ac:dyDescent="0.3">
      <c r="A30812" t="s">
        <v>0</v>
      </c>
      <c r="B30812" t="s">
        <v>42346</v>
      </c>
      <c r="C30812" t="s">
        <v>2870</v>
      </c>
      <c r="D30812" t="s">
        <v>49</v>
      </c>
      <c r="E30812" t="s">
        <v>7</v>
      </c>
      <c r="F30812" t="b">
        <v>0</v>
      </c>
      <c r="G30812" t="s">
        <v>87</v>
      </c>
      <c r="H30812" s="15">
        <v>45027.79210648148</v>
      </c>
      <c r="I30812" t="b">
        <v>0</v>
      </c>
      <c r="J30812" t="b">
        <v>0</v>
      </c>
      <c r="K30812" t="s">
        <v>3</v>
      </c>
      <c r="L30812" t="s">
        <v>71</v>
      </c>
      <c r="N30812" s="16">
        <v>75.004997253417969</v>
      </c>
      <c r="O30812" t="s">
        <v>20096</v>
      </c>
      <c r="P30812" t="s">
        <v>1083</v>
      </c>
    </row>
    <row r="30813" spans="1:16" x14ac:dyDescent="0.3">
      <c r="A30813" t="s">
        <v>81</v>
      </c>
      <c r="B30813" t="s">
        <v>81</v>
      </c>
      <c r="C30813" t="s">
        <v>7878</v>
      </c>
      <c r="D30813" t="s">
        <v>41</v>
      </c>
      <c r="E30813" t="s">
        <v>7</v>
      </c>
      <c r="F30813" t="b">
        <v>0</v>
      </c>
      <c r="G30813" t="s">
        <v>113</v>
      </c>
      <c r="H30813" s="15">
        <v>45044.299351851849</v>
      </c>
      <c r="I30813" t="b">
        <v>1</v>
      </c>
      <c r="J30813" t="b">
        <v>0</v>
      </c>
      <c r="K30813" t="s">
        <v>3</v>
      </c>
      <c r="L30813" t="s">
        <v>43</v>
      </c>
      <c r="M30813" s="1">
        <v>170000</v>
      </c>
      <c r="O30813" t="s">
        <v>23294</v>
      </c>
      <c r="P30813" t="s">
        <v>42347</v>
      </c>
    </row>
    <row r="30814" spans="1:16" x14ac:dyDescent="0.3">
      <c r="A30814" t="s">
        <v>0</v>
      </c>
      <c r="B30814" t="s">
        <v>0</v>
      </c>
      <c r="C30814" t="s">
        <v>21856</v>
      </c>
      <c r="D30814" t="s">
        <v>390</v>
      </c>
      <c r="E30814" t="s">
        <v>7</v>
      </c>
      <c r="F30814" t="b">
        <v>0</v>
      </c>
      <c r="G30814" t="s">
        <v>62</v>
      </c>
      <c r="H30814" s="15">
        <v>45256.79247685185</v>
      </c>
      <c r="I30814" t="b">
        <v>1</v>
      </c>
      <c r="J30814" t="b">
        <v>1</v>
      </c>
      <c r="K30814" t="s">
        <v>3</v>
      </c>
      <c r="L30814" t="s">
        <v>43</v>
      </c>
      <c r="M30814" s="1">
        <v>75000</v>
      </c>
      <c r="O30814" t="s">
        <v>431</v>
      </c>
      <c r="P30814" t="s">
        <v>1128</v>
      </c>
    </row>
    <row r="30815" spans="1:16" x14ac:dyDescent="0.3">
      <c r="A30815" t="s">
        <v>0</v>
      </c>
      <c r="B30815" t="s">
        <v>42348</v>
      </c>
      <c r="C30815" t="s">
        <v>615</v>
      </c>
      <c r="D30815" t="s">
        <v>68</v>
      </c>
      <c r="E30815" t="s">
        <v>69</v>
      </c>
      <c r="F30815" t="b">
        <v>0</v>
      </c>
      <c r="G30815" t="s">
        <v>56</v>
      </c>
      <c r="H30815" s="15">
        <v>45241.291701388887</v>
      </c>
      <c r="I30815" t="b">
        <v>0</v>
      </c>
      <c r="J30815" t="b">
        <v>1</v>
      </c>
      <c r="K30815" t="s">
        <v>3</v>
      </c>
      <c r="L30815" t="s">
        <v>71</v>
      </c>
      <c r="N30815" s="16">
        <v>27.29000091552734</v>
      </c>
      <c r="O30815" t="s">
        <v>33569</v>
      </c>
      <c r="P30815" t="s">
        <v>42349</v>
      </c>
    </row>
    <row r="30816" spans="1:16" x14ac:dyDescent="0.3">
      <c r="A30816" t="s">
        <v>0</v>
      </c>
      <c r="B30816" t="s">
        <v>42350</v>
      </c>
      <c r="C30816" t="s">
        <v>369</v>
      </c>
      <c r="D30816" t="s">
        <v>49</v>
      </c>
      <c r="E30816" t="s">
        <v>7</v>
      </c>
      <c r="F30816" t="b">
        <v>0</v>
      </c>
      <c r="G30816" t="s">
        <v>62</v>
      </c>
      <c r="H30816" s="15">
        <v>44936.846168981479</v>
      </c>
      <c r="I30816" t="b">
        <v>1</v>
      </c>
      <c r="J30816" t="b">
        <v>1</v>
      </c>
      <c r="K30816" t="s">
        <v>3</v>
      </c>
      <c r="L30816" t="s">
        <v>43</v>
      </c>
      <c r="M30816" s="1">
        <v>113000</v>
      </c>
      <c r="O30816" t="s">
        <v>42351</v>
      </c>
      <c r="P30816" t="s">
        <v>8325</v>
      </c>
    </row>
    <row r="30817" spans="1:16" x14ac:dyDescent="0.3">
      <c r="A30817" t="s">
        <v>0</v>
      </c>
      <c r="B30817" t="s">
        <v>665</v>
      </c>
      <c r="C30817" t="s">
        <v>42352</v>
      </c>
      <c r="D30817" t="s">
        <v>49</v>
      </c>
      <c r="E30817" t="s">
        <v>7</v>
      </c>
      <c r="F30817" t="b">
        <v>0</v>
      </c>
      <c r="G30817" t="s">
        <v>87</v>
      </c>
      <c r="H30817" s="15">
        <v>45084.500462962962</v>
      </c>
      <c r="I30817" t="b">
        <v>0</v>
      </c>
      <c r="J30817" t="b">
        <v>0</v>
      </c>
      <c r="K30817" t="s">
        <v>3</v>
      </c>
      <c r="L30817" t="s">
        <v>43</v>
      </c>
      <c r="M30817" s="1">
        <v>82735</v>
      </c>
      <c r="O30817" t="s">
        <v>42316</v>
      </c>
      <c r="P30817" t="s">
        <v>3592</v>
      </c>
    </row>
    <row r="30818" spans="1:16" x14ac:dyDescent="0.3">
      <c r="A30818" t="s">
        <v>65</v>
      </c>
      <c r="B30818" t="s">
        <v>65</v>
      </c>
      <c r="C30818" t="s">
        <v>1676</v>
      </c>
      <c r="D30818" t="s">
        <v>49</v>
      </c>
      <c r="E30818" t="s">
        <v>7</v>
      </c>
      <c r="F30818" t="b">
        <v>0</v>
      </c>
      <c r="G30818" t="s">
        <v>50</v>
      </c>
      <c r="H30818" s="15">
        <v>44937.324652777781</v>
      </c>
      <c r="I30818" t="b">
        <v>0</v>
      </c>
      <c r="J30818" t="b">
        <v>0</v>
      </c>
      <c r="K30818" t="s">
        <v>3</v>
      </c>
      <c r="L30818" t="s">
        <v>43</v>
      </c>
      <c r="M30818" s="1">
        <v>145000</v>
      </c>
      <c r="O30818" t="s">
        <v>533</v>
      </c>
      <c r="P30818" t="s">
        <v>8299</v>
      </c>
    </row>
    <row r="30819" spans="1:16" x14ac:dyDescent="0.3">
      <c r="A30819" t="s">
        <v>205</v>
      </c>
      <c r="B30819" t="s">
        <v>4062</v>
      </c>
      <c r="C30819" t="s">
        <v>26380</v>
      </c>
      <c r="D30819" t="s">
        <v>120</v>
      </c>
      <c r="E30819" t="s">
        <v>7</v>
      </c>
      <c r="F30819" t="b">
        <v>0</v>
      </c>
      <c r="G30819" t="s">
        <v>5426</v>
      </c>
      <c r="H30819" s="15">
        <v>45063.5080787037</v>
      </c>
      <c r="I30819" t="b">
        <v>0</v>
      </c>
      <c r="J30819" t="b">
        <v>0</v>
      </c>
      <c r="K30819" t="s">
        <v>5426</v>
      </c>
      <c r="L30819" t="s">
        <v>43</v>
      </c>
      <c r="M30819" s="1">
        <v>90000</v>
      </c>
      <c r="O30819" t="s">
        <v>707</v>
      </c>
      <c r="P30819" t="s">
        <v>42353</v>
      </c>
    </row>
    <row r="30820" spans="1:16" x14ac:dyDescent="0.3">
      <c r="A30820" t="s">
        <v>0</v>
      </c>
      <c r="B30820" t="s">
        <v>18505</v>
      </c>
      <c r="C30820" t="s">
        <v>177</v>
      </c>
      <c r="D30820" t="s">
        <v>1448</v>
      </c>
      <c r="E30820" t="s">
        <v>7</v>
      </c>
      <c r="F30820" t="b">
        <v>0</v>
      </c>
      <c r="G30820" t="s">
        <v>56</v>
      </c>
      <c r="H30820" s="15">
        <v>45168.125173611108</v>
      </c>
      <c r="I30820" t="b">
        <v>0</v>
      </c>
      <c r="J30820" t="b">
        <v>0</v>
      </c>
      <c r="K30820" t="s">
        <v>3</v>
      </c>
      <c r="L30820" t="s">
        <v>71</v>
      </c>
      <c r="N30820" s="16">
        <v>43.510002136230469</v>
      </c>
      <c r="O30820" t="s">
        <v>18506</v>
      </c>
      <c r="P30820" t="s">
        <v>499</v>
      </c>
    </row>
    <row r="30821" spans="1:16" x14ac:dyDescent="0.3">
      <c r="A30821" t="s">
        <v>0</v>
      </c>
      <c r="B30821" t="s">
        <v>42354</v>
      </c>
      <c r="C30821" t="s">
        <v>497</v>
      </c>
      <c r="D30821" t="s">
        <v>92</v>
      </c>
      <c r="E30821" t="s">
        <v>112</v>
      </c>
      <c r="F30821" t="b">
        <v>0</v>
      </c>
      <c r="G30821" t="s">
        <v>50</v>
      </c>
      <c r="H30821" s="15">
        <v>45161.862569444442</v>
      </c>
      <c r="I30821" t="b">
        <v>0</v>
      </c>
      <c r="J30821" t="b">
        <v>0</v>
      </c>
      <c r="K30821" t="s">
        <v>3</v>
      </c>
      <c r="L30821" t="s">
        <v>71</v>
      </c>
      <c r="N30821" s="16">
        <v>45</v>
      </c>
      <c r="O30821" t="s">
        <v>10126</v>
      </c>
    </row>
    <row r="30822" spans="1:16" x14ac:dyDescent="0.3">
      <c r="A30822" t="s">
        <v>0</v>
      </c>
      <c r="B30822" t="s">
        <v>1703</v>
      </c>
      <c r="C30822" t="s">
        <v>840</v>
      </c>
      <c r="D30822" t="s">
        <v>49</v>
      </c>
      <c r="F30822" t="b">
        <v>0</v>
      </c>
      <c r="G30822" t="s">
        <v>56</v>
      </c>
      <c r="H30822" s="15">
        <v>44947.667060185187</v>
      </c>
      <c r="I30822" t="b">
        <v>1</v>
      </c>
      <c r="J30822" t="b">
        <v>1</v>
      </c>
      <c r="K30822" t="s">
        <v>3</v>
      </c>
      <c r="L30822" t="s">
        <v>43</v>
      </c>
      <c r="M30822" s="1">
        <v>118162</v>
      </c>
      <c r="O30822" t="s">
        <v>39244</v>
      </c>
      <c r="P30822" t="s">
        <v>11731</v>
      </c>
    </row>
    <row r="30823" spans="1:16" x14ac:dyDescent="0.3">
      <c r="A30823" t="s">
        <v>0</v>
      </c>
      <c r="B30823" t="s">
        <v>42355</v>
      </c>
      <c r="C30823" t="s">
        <v>35030</v>
      </c>
      <c r="D30823" t="s">
        <v>120</v>
      </c>
      <c r="E30823" t="s">
        <v>7</v>
      </c>
      <c r="F30823" t="b">
        <v>0</v>
      </c>
      <c r="G30823" t="s">
        <v>87</v>
      </c>
      <c r="H30823" s="15">
        <v>45098.292372685188</v>
      </c>
      <c r="I30823" t="b">
        <v>0</v>
      </c>
      <c r="J30823" t="b">
        <v>0</v>
      </c>
      <c r="K30823" t="s">
        <v>3</v>
      </c>
      <c r="L30823" t="s">
        <v>43</v>
      </c>
      <c r="M30823" s="1">
        <v>115000</v>
      </c>
      <c r="O30823" t="s">
        <v>40711</v>
      </c>
    </row>
    <row r="30824" spans="1:16" x14ac:dyDescent="0.3">
      <c r="A30824" t="s">
        <v>0</v>
      </c>
      <c r="B30824" t="s">
        <v>0</v>
      </c>
      <c r="C30824" t="s">
        <v>497</v>
      </c>
      <c r="D30824" t="s">
        <v>92</v>
      </c>
      <c r="E30824" t="s">
        <v>112</v>
      </c>
      <c r="F30824" t="b">
        <v>0</v>
      </c>
      <c r="G30824" t="s">
        <v>50</v>
      </c>
      <c r="H30824" s="15">
        <v>44937.615972222222</v>
      </c>
      <c r="I30824" t="b">
        <v>1</v>
      </c>
      <c r="J30824" t="b">
        <v>0</v>
      </c>
      <c r="K30824" t="s">
        <v>3</v>
      </c>
      <c r="L30824" t="s">
        <v>71</v>
      </c>
      <c r="N30824" s="16">
        <v>61.845001220703118</v>
      </c>
      <c r="O30824" t="s">
        <v>156</v>
      </c>
      <c r="P30824" t="s">
        <v>13544</v>
      </c>
    </row>
    <row r="30825" spans="1:16" x14ac:dyDescent="0.3">
      <c r="A30825" t="s">
        <v>65</v>
      </c>
      <c r="B30825" t="s">
        <v>42356</v>
      </c>
      <c r="C30825" t="s">
        <v>27711</v>
      </c>
      <c r="D30825" t="s">
        <v>61</v>
      </c>
      <c r="E30825" t="s">
        <v>7</v>
      </c>
      <c r="F30825" t="b">
        <v>0</v>
      </c>
      <c r="G30825" t="s">
        <v>2</v>
      </c>
      <c r="H30825" s="15">
        <v>45233.46806712963</v>
      </c>
      <c r="I30825" t="b">
        <v>0</v>
      </c>
      <c r="J30825" t="b">
        <v>0</v>
      </c>
      <c r="K30825" t="s">
        <v>2</v>
      </c>
      <c r="L30825" t="s">
        <v>43</v>
      </c>
      <c r="M30825" s="1">
        <v>165000</v>
      </c>
      <c r="O30825" t="s">
        <v>12500</v>
      </c>
      <c r="P30825" t="s">
        <v>42357</v>
      </c>
    </row>
    <row r="30826" spans="1:16" x14ac:dyDescent="0.3">
      <c r="A30826" t="s">
        <v>65</v>
      </c>
      <c r="B30826" t="s">
        <v>42358</v>
      </c>
      <c r="C30826" t="s">
        <v>3761</v>
      </c>
      <c r="D30826" t="s">
        <v>49</v>
      </c>
      <c r="E30826" t="s">
        <v>7</v>
      </c>
      <c r="F30826" t="b">
        <v>0</v>
      </c>
      <c r="G30826" t="s">
        <v>87</v>
      </c>
      <c r="H30826" s="15">
        <v>45135.668958333343</v>
      </c>
      <c r="I30826" t="b">
        <v>0</v>
      </c>
      <c r="J30826" t="b">
        <v>1</v>
      </c>
      <c r="K30826" t="s">
        <v>3</v>
      </c>
      <c r="L30826" t="s">
        <v>43</v>
      </c>
      <c r="M30826" s="1">
        <v>142000</v>
      </c>
      <c r="O30826" t="s">
        <v>42359</v>
      </c>
      <c r="P30826" t="s">
        <v>10280</v>
      </c>
    </row>
    <row r="30827" spans="1:16" x14ac:dyDescent="0.3">
      <c r="A30827" t="s">
        <v>0</v>
      </c>
      <c r="B30827" t="s">
        <v>42360</v>
      </c>
      <c r="C30827" t="s">
        <v>2017</v>
      </c>
      <c r="D30827" t="s">
        <v>49</v>
      </c>
      <c r="E30827" t="s">
        <v>112</v>
      </c>
      <c r="F30827" t="b">
        <v>0</v>
      </c>
      <c r="G30827" t="s">
        <v>56</v>
      </c>
      <c r="H30827" s="15">
        <v>45154.708564814813</v>
      </c>
      <c r="I30827" t="b">
        <v>0</v>
      </c>
      <c r="J30827" t="b">
        <v>1</v>
      </c>
      <c r="K30827" t="s">
        <v>3</v>
      </c>
      <c r="L30827" t="s">
        <v>71</v>
      </c>
      <c r="N30827" s="16">
        <v>60</v>
      </c>
      <c r="O30827" t="s">
        <v>42361</v>
      </c>
      <c r="P30827" t="s">
        <v>42362</v>
      </c>
    </row>
    <row r="30828" spans="1:16" x14ac:dyDescent="0.3">
      <c r="A30828" t="s">
        <v>0</v>
      </c>
      <c r="B30828" t="s">
        <v>42363</v>
      </c>
      <c r="C30828" t="s">
        <v>286</v>
      </c>
      <c r="D30828" t="s">
        <v>120</v>
      </c>
      <c r="E30828" t="s">
        <v>7</v>
      </c>
      <c r="F30828" t="b">
        <v>0</v>
      </c>
      <c r="G30828" t="s">
        <v>113</v>
      </c>
      <c r="H30828" s="15">
        <v>44952.336192129631</v>
      </c>
      <c r="I30828" t="b">
        <v>1</v>
      </c>
      <c r="J30828" t="b">
        <v>0</v>
      </c>
      <c r="K30828" t="s">
        <v>3</v>
      </c>
      <c r="L30828" t="s">
        <v>43</v>
      </c>
      <c r="M30828" s="1">
        <v>115000</v>
      </c>
      <c r="O30828" t="s">
        <v>533</v>
      </c>
    </row>
    <row r="30829" spans="1:16" x14ac:dyDescent="0.3">
      <c r="A30829" t="s">
        <v>0</v>
      </c>
      <c r="B30829" t="s">
        <v>42364</v>
      </c>
      <c r="C30829" t="s">
        <v>967</v>
      </c>
      <c r="D30829" t="s">
        <v>1271</v>
      </c>
      <c r="E30829" t="s">
        <v>7</v>
      </c>
      <c r="F30829" t="b">
        <v>0</v>
      </c>
      <c r="G30829" t="s">
        <v>87</v>
      </c>
      <c r="H30829" s="15">
        <v>45062.833541666667</v>
      </c>
      <c r="I30829" t="b">
        <v>1</v>
      </c>
      <c r="J30829" t="b">
        <v>1</v>
      </c>
      <c r="K30829" t="s">
        <v>3</v>
      </c>
      <c r="L30829" t="s">
        <v>71</v>
      </c>
      <c r="N30829" s="16">
        <v>72.5</v>
      </c>
      <c r="O30829" t="s">
        <v>10341</v>
      </c>
      <c r="P30829" t="s">
        <v>1927</v>
      </c>
    </row>
    <row r="30830" spans="1:16" x14ac:dyDescent="0.3">
      <c r="A30830" t="s">
        <v>46</v>
      </c>
      <c r="B30830" t="s">
        <v>3644</v>
      </c>
      <c r="C30830" t="s">
        <v>2620</v>
      </c>
      <c r="D30830" t="s">
        <v>61</v>
      </c>
      <c r="E30830" t="s">
        <v>7</v>
      </c>
      <c r="F30830" t="b">
        <v>0</v>
      </c>
      <c r="G30830" t="s">
        <v>2621</v>
      </c>
      <c r="H30830" s="15">
        <v>45177.892141203702</v>
      </c>
      <c r="I30830" t="b">
        <v>1</v>
      </c>
      <c r="J30830" t="b">
        <v>0</v>
      </c>
      <c r="K30830" t="s">
        <v>2621</v>
      </c>
      <c r="L30830" t="s">
        <v>43</v>
      </c>
      <c r="M30830" s="1">
        <v>109500</v>
      </c>
      <c r="O30830" t="s">
        <v>400</v>
      </c>
      <c r="P30830" t="s">
        <v>3645</v>
      </c>
    </row>
    <row r="30831" spans="1:16" x14ac:dyDescent="0.3">
      <c r="A30831" t="s">
        <v>65</v>
      </c>
      <c r="B30831" t="s">
        <v>42365</v>
      </c>
      <c r="C30831" t="s">
        <v>78</v>
      </c>
      <c r="D30831" t="s">
        <v>2731</v>
      </c>
      <c r="E30831" t="s">
        <v>7</v>
      </c>
      <c r="F30831" t="b">
        <v>1</v>
      </c>
      <c r="G30831" t="s">
        <v>56</v>
      </c>
      <c r="H30831" s="15">
        <v>45124.961053240739</v>
      </c>
      <c r="I30831" t="b">
        <v>0</v>
      </c>
      <c r="J30831" t="b">
        <v>1</v>
      </c>
      <c r="K30831" t="s">
        <v>3</v>
      </c>
      <c r="L30831" t="s">
        <v>43</v>
      </c>
      <c r="M30831" s="1">
        <v>151500</v>
      </c>
      <c r="O30831" t="s">
        <v>31207</v>
      </c>
      <c r="P30831" t="s">
        <v>148</v>
      </c>
    </row>
    <row r="30832" spans="1:16" x14ac:dyDescent="0.3">
      <c r="A30832" t="s">
        <v>0</v>
      </c>
      <c r="B30832" t="s">
        <v>0</v>
      </c>
      <c r="C30832" t="s">
        <v>30916</v>
      </c>
      <c r="D30832" t="s">
        <v>4460</v>
      </c>
      <c r="E30832" t="s">
        <v>7</v>
      </c>
      <c r="F30832" t="b">
        <v>0</v>
      </c>
      <c r="G30832" t="s">
        <v>56</v>
      </c>
      <c r="H30832" s="15">
        <v>45003.292129629634</v>
      </c>
      <c r="I30832" t="b">
        <v>0</v>
      </c>
      <c r="J30832" t="b">
        <v>0</v>
      </c>
      <c r="K30832" t="s">
        <v>3</v>
      </c>
      <c r="L30832" t="s">
        <v>71</v>
      </c>
      <c r="N30832" s="16">
        <v>70</v>
      </c>
      <c r="O30832" t="s">
        <v>4337</v>
      </c>
      <c r="P30832" t="s">
        <v>3160</v>
      </c>
    </row>
    <row r="30833" spans="1:16" x14ac:dyDescent="0.3">
      <c r="A30833" t="s">
        <v>46</v>
      </c>
      <c r="B30833" t="s">
        <v>2772</v>
      </c>
      <c r="C30833" t="s">
        <v>409</v>
      </c>
      <c r="D30833" t="s">
        <v>463</v>
      </c>
      <c r="E30833" t="s">
        <v>555</v>
      </c>
      <c r="F30833" t="b">
        <v>0</v>
      </c>
      <c r="G30833" t="s">
        <v>42</v>
      </c>
      <c r="H30833" s="15">
        <v>45288.9921875</v>
      </c>
      <c r="I30833" t="b">
        <v>0</v>
      </c>
      <c r="J30833" t="b">
        <v>0</v>
      </c>
      <c r="K30833" t="s">
        <v>42</v>
      </c>
      <c r="L30833" t="s">
        <v>71</v>
      </c>
      <c r="N30833" s="16">
        <v>67</v>
      </c>
      <c r="O30833" t="s">
        <v>42366</v>
      </c>
      <c r="P30833" t="s">
        <v>42367</v>
      </c>
    </row>
    <row r="30834" spans="1:16" x14ac:dyDescent="0.3">
      <c r="A30834" t="s">
        <v>0</v>
      </c>
      <c r="B30834" t="s">
        <v>0</v>
      </c>
      <c r="C30834" t="s">
        <v>1689</v>
      </c>
      <c r="D30834" t="s">
        <v>49</v>
      </c>
      <c r="E30834" t="s">
        <v>7</v>
      </c>
      <c r="F30834" t="b">
        <v>0</v>
      </c>
      <c r="G30834" t="s">
        <v>87</v>
      </c>
      <c r="H30834" s="15">
        <v>44958.709050925929</v>
      </c>
      <c r="I30834" t="b">
        <v>0</v>
      </c>
      <c r="J30834" t="b">
        <v>1</v>
      </c>
      <c r="K30834" t="s">
        <v>3</v>
      </c>
      <c r="L30834" t="s">
        <v>71</v>
      </c>
      <c r="N30834" s="16">
        <v>45</v>
      </c>
      <c r="O30834" t="s">
        <v>42368</v>
      </c>
      <c r="P30834" t="s">
        <v>19205</v>
      </c>
    </row>
    <row r="30835" spans="1:16" x14ac:dyDescent="0.3">
      <c r="A30835" t="s">
        <v>65</v>
      </c>
      <c r="B30835" t="s">
        <v>37402</v>
      </c>
      <c r="C30835" t="s">
        <v>78</v>
      </c>
      <c r="D30835" t="s">
        <v>41</v>
      </c>
      <c r="E30835" t="s">
        <v>7</v>
      </c>
      <c r="F30835" t="b">
        <v>1</v>
      </c>
      <c r="G30835" t="s">
        <v>62</v>
      </c>
      <c r="H30835" s="15">
        <v>45008.669074074067</v>
      </c>
      <c r="I30835" t="b">
        <v>0</v>
      </c>
      <c r="J30835" t="b">
        <v>0</v>
      </c>
      <c r="K30835" t="s">
        <v>3</v>
      </c>
      <c r="L30835" t="s">
        <v>71</v>
      </c>
      <c r="N30835" s="16">
        <v>62.5</v>
      </c>
      <c r="O30835" t="s">
        <v>19878</v>
      </c>
      <c r="P30835" t="s">
        <v>19879</v>
      </c>
    </row>
    <row r="30836" spans="1:16" x14ac:dyDescent="0.3">
      <c r="A30836" t="s">
        <v>0</v>
      </c>
      <c r="B30836" t="s">
        <v>42369</v>
      </c>
      <c r="C30836" t="s">
        <v>7198</v>
      </c>
      <c r="D30836" t="s">
        <v>32359</v>
      </c>
      <c r="E30836" t="s">
        <v>7</v>
      </c>
      <c r="F30836" t="b">
        <v>0</v>
      </c>
      <c r="G30836" t="s">
        <v>113</v>
      </c>
      <c r="H30836" s="15">
        <v>45154.585092592592</v>
      </c>
      <c r="I30836" t="b">
        <v>0</v>
      </c>
      <c r="J30836" t="b">
        <v>0</v>
      </c>
      <c r="K30836" t="s">
        <v>3</v>
      </c>
      <c r="L30836" t="s">
        <v>43</v>
      </c>
      <c r="M30836" s="1">
        <v>50000</v>
      </c>
      <c r="O30836" t="s">
        <v>7356</v>
      </c>
      <c r="P30836" t="s">
        <v>42370</v>
      </c>
    </row>
    <row r="30837" spans="1:16" x14ac:dyDescent="0.3">
      <c r="A30837" t="s">
        <v>0</v>
      </c>
      <c r="B30837" t="s">
        <v>42371</v>
      </c>
      <c r="C30837" t="s">
        <v>78</v>
      </c>
      <c r="D30837" t="s">
        <v>41</v>
      </c>
      <c r="E30837" t="s">
        <v>7</v>
      </c>
      <c r="F30837" t="b">
        <v>1</v>
      </c>
      <c r="G30837" t="s">
        <v>56</v>
      </c>
      <c r="H30837" s="15">
        <v>45130.291574074072</v>
      </c>
      <c r="I30837" t="b">
        <v>0</v>
      </c>
      <c r="J30837" t="b">
        <v>1</v>
      </c>
      <c r="K30837" t="s">
        <v>3</v>
      </c>
      <c r="L30837" t="s">
        <v>43</v>
      </c>
      <c r="M30837" s="1">
        <v>65000</v>
      </c>
      <c r="O30837" t="s">
        <v>2827</v>
      </c>
      <c r="P30837" t="s">
        <v>7757</v>
      </c>
    </row>
    <row r="30838" spans="1:16" x14ac:dyDescent="0.3">
      <c r="A30838" t="s">
        <v>65</v>
      </c>
      <c r="B30838" t="s">
        <v>65</v>
      </c>
      <c r="C30838" t="s">
        <v>42372</v>
      </c>
      <c r="D30838" t="s">
        <v>49</v>
      </c>
      <c r="E30838" t="s">
        <v>7</v>
      </c>
      <c r="F30838" t="b">
        <v>0</v>
      </c>
      <c r="G30838" t="s">
        <v>56</v>
      </c>
      <c r="H30838" s="15">
        <v>45126.626886574071</v>
      </c>
      <c r="I30838" t="b">
        <v>0</v>
      </c>
      <c r="J30838" t="b">
        <v>0</v>
      </c>
      <c r="K30838" t="s">
        <v>3</v>
      </c>
      <c r="L30838" t="s">
        <v>43</v>
      </c>
      <c r="M30838" s="1">
        <v>117500</v>
      </c>
      <c r="O30838" t="s">
        <v>35273</v>
      </c>
      <c r="P30838" t="s">
        <v>35274</v>
      </c>
    </row>
    <row r="30839" spans="1:16" x14ac:dyDescent="0.3">
      <c r="A30839" t="s">
        <v>1</v>
      </c>
      <c r="B30839" t="s">
        <v>42373</v>
      </c>
      <c r="C30839" t="s">
        <v>78</v>
      </c>
      <c r="D30839" t="s">
        <v>49</v>
      </c>
      <c r="E30839" t="s">
        <v>7</v>
      </c>
      <c r="F30839" t="b">
        <v>1</v>
      </c>
      <c r="G30839" t="s">
        <v>50</v>
      </c>
      <c r="H30839" s="15">
        <v>45005.735312500001</v>
      </c>
      <c r="I30839" t="b">
        <v>0</v>
      </c>
      <c r="J30839" t="b">
        <v>1</v>
      </c>
      <c r="K30839" t="s">
        <v>3</v>
      </c>
      <c r="L30839" t="s">
        <v>43</v>
      </c>
      <c r="M30839" s="1">
        <v>185000</v>
      </c>
      <c r="O30839" t="s">
        <v>4035</v>
      </c>
      <c r="P30839" t="s">
        <v>42374</v>
      </c>
    </row>
    <row r="30840" spans="1:16" x14ac:dyDescent="0.3">
      <c r="A30840" t="s">
        <v>65</v>
      </c>
      <c r="B30840" t="s">
        <v>42375</v>
      </c>
      <c r="C30840" t="s">
        <v>774</v>
      </c>
      <c r="D30840" t="s">
        <v>68</v>
      </c>
      <c r="E30840" t="s">
        <v>7</v>
      </c>
      <c r="F30840" t="b">
        <v>0</v>
      </c>
      <c r="G30840" t="s">
        <v>87</v>
      </c>
      <c r="H30840" s="15">
        <v>45176.877303240741</v>
      </c>
      <c r="I30840" t="b">
        <v>0</v>
      </c>
      <c r="J30840" t="b">
        <v>0</v>
      </c>
      <c r="K30840" t="s">
        <v>3</v>
      </c>
      <c r="L30840" t="s">
        <v>71</v>
      </c>
      <c r="N30840" s="16">
        <v>78.544998168945313</v>
      </c>
      <c r="O30840" t="s">
        <v>619</v>
      </c>
      <c r="P30840" t="s">
        <v>42376</v>
      </c>
    </row>
    <row r="30841" spans="1:16" x14ac:dyDescent="0.3">
      <c r="A30841" t="s">
        <v>81</v>
      </c>
      <c r="B30841" t="s">
        <v>628</v>
      </c>
      <c r="C30841" t="s">
        <v>123</v>
      </c>
      <c r="D30841" t="s">
        <v>8890</v>
      </c>
      <c r="E30841" t="s">
        <v>7</v>
      </c>
      <c r="F30841" t="b">
        <v>0</v>
      </c>
      <c r="G30841" t="s">
        <v>50</v>
      </c>
      <c r="H30841" s="15">
        <v>45090.003344907411</v>
      </c>
      <c r="I30841" t="b">
        <v>0</v>
      </c>
      <c r="J30841" t="b">
        <v>1</v>
      </c>
      <c r="K30841" t="s">
        <v>3</v>
      </c>
      <c r="L30841" t="s">
        <v>71</v>
      </c>
      <c r="N30841" s="16">
        <v>24</v>
      </c>
      <c r="O30841" t="s">
        <v>12439</v>
      </c>
      <c r="P30841" t="s">
        <v>629</v>
      </c>
    </row>
    <row r="30842" spans="1:16" x14ac:dyDescent="0.3">
      <c r="A30842" t="s">
        <v>46</v>
      </c>
      <c r="B30842" t="s">
        <v>811</v>
      </c>
      <c r="C30842" t="s">
        <v>1216</v>
      </c>
      <c r="D30842" t="s">
        <v>129</v>
      </c>
      <c r="E30842" t="s">
        <v>69</v>
      </c>
      <c r="F30842" t="b">
        <v>0</v>
      </c>
      <c r="G30842" t="s">
        <v>87</v>
      </c>
      <c r="H30842" s="15">
        <v>45280.295567129629</v>
      </c>
      <c r="I30842" t="b">
        <v>0</v>
      </c>
      <c r="J30842" t="b">
        <v>1</v>
      </c>
      <c r="K30842" t="s">
        <v>3</v>
      </c>
      <c r="L30842" t="s">
        <v>43</v>
      </c>
      <c r="M30842" s="1">
        <v>211000</v>
      </c>
      <c r="O30842" t="s">
        <v>130</v>
      </c>
      <c r="P30842" t="s">
        <v>317</v>
      </c>
    </row>
    <row r="30843" spans="1:16" x14ac:dyDescent="0.3">
      <c r="A30843" t="s">
        <v>46</v>
      </c>
      <c r="B30843" t="s">
        <v>42377</v>
      </c>
      <c r="C30843" t="s">
        <v>381</v>
      </c>
      <c r="D30843" t="s">
        <v>61</v>
      </c>
      <c r="E30843" t="s">
        <v>7</v>
      </c>
      <c r="F30843" t="b">
        <v>0</v>
      </c>
      <c r="G30843" t="s">
        <v>381</v>
      </c>
      <c r="H30843" s="15">
        <v>45280.964907407397</v>
      </c>
      <c r="I30843" t="b">
        <v>1</v>
      </c>
      <c r="J30843" t="b">
        <v>0</v>
      </c>
      <c r="K30843" t="s">
        <v>381</v>
      </c>
      <c r="L30843" t="s">
        <v>43</v>
      </c>
      <c r="M30843" s="1">
        <v>120000</v>
      </c>
      <c r="O30843" t="s">
        <v>4433</v>
      </c>
      <c r="P30843" t="s">
        <v>466</v>
      </c>
    </row>
    <row r="30844" spans="1:16" x14ac:dyDescent="0.3">
      <c r="A30844" t="s">
        <v>0</v>
      </c>
      <c r="B30844" t="s">
        <v>42378</v>
      </c>
      <c r="C30844" t="s">
        <v>422</v>
      </c>
      <c r="D30844" t="s">
        <v>68</v>
      </c>
      <c r="E30844" t="s">
        <v>69</v>
      </c>
      <c r="F30844" t="b">
        <v>0</v>
      </c>
      <c r="G30844" t="s">
        <v>56</v>
      </c>
      <c r="H30844" s="15">
        <v>45242.291875000003</v>
      </c>
      <c r="I30844" t="b">
        <v>0</v>
      </c>
      <c r="J30844" t="b">
        <v>0</v>
      </c>
      <c r="K30844" t="s">
        <v>3</v>
      </c>
      <c r="L30844" t="s">
        <v>71</v>
      </c>
      <c r="N30844" s="16">
        <v>16.854999542236332</v>
      </c>
      <c r="O30844" t="s">
        <v>4389</v>
      </c>
      <c r="P30844" t="s">
        <v>12860</v>
      </c>
    </row>
    <row r="30845" spans="1:16" x14ac:dyDescent="0.3">
      <c r="A30845" t="s">
        <v>0</v>
      </c>
      <c r="B30845" t="s">
        <v>42379</v>
      </c>
      <c r="C30845" t="s">
        <v>177</v>
      </c>
      <c r="D30845" t="s">
        <v>1664</v>
      </c>
      <c r="E30845" t="s">
        <v>7</v>
      </c>
      <c r="F30845" t="b">
        <v>0</v>
      </c>
      <c r="G30845" t="s">
        <v>56</v>
      </c>
      <c r="H30845" s="15">
        <v>45169.958344907413</v>
      </c>
      <c r="I30845" t="b">
        <v>0</v>
      </c>
      <c r="J30845" t="b">
        <v>1</v>
      </c>
      <c r="K30845" t="s">
        <v>3</v>
      </c>
      <c r="L30845" t="s">
        <v>43</v>
      </c>
      <c r="M30845" s="1">
        <v>110150</v>
      </c>
      <c r="O30845" t="s">
        <v>19561</v>
      </c>
      <c r="P30845" t="s">
        <v>148</v>
      </c>
    </row>
    <row r="30846" spans="1:16" x14ac:dyDescent="0.3">
      <c r="A30846" t="s">
        <v>65</v>
      </c>
      <c r="B30846" t="s">
        <v>65</v>
      </c>
      <c r="C30846" t="s">
        <v>1578</v>
      </c>
      <c r="D30846" t="s">
        <v>92</v>
      </c>
      <c r="E30846" t="s">
        <v>112</v>
      </c>
      <c r="F30846" t="b">
        <v>0</v>
      </c>
      <c r="G30846" t="s">
        <v>87</v>
      </c>
      <c r="H30846" s="15">
        <v>45026.793217592603</v>
      </c>
      <c r="I30846" t="b">
        <v>0</v>
      </c>
      <c r="J30846" t="b">
        <v>0</v>
      </c>
      <c r="K30846" t="s">
        <v>3</v>
      </c>
      <c r="L30846" t="s">
        <v>71</v>
      </c>
      <c r="N30846" s="16">
        <v>56</v>
      </c>
      <c r="O30846" t="s">
        <v>303</v>
      </c>
      <c r="P30846" t="s">
        <v>4080</v>
      </c>
    </row>
    <row r="30847" spans="1:16" x14ac:dyDescent="0.3">
      <c r="A30847" t="s">
        <v>0</v>
      </c>
      <c r="B30847" t="s">
        <v>823</v>
      </c>
      <c r="C30847" t="s">
        <v>96</v>
      </c>
      <c r="D30847" t="s">
        <v>211</v>
      </c>
      <c r="E30847" t="s">
        <v>7</v>
      </c>
      <c r="F30847" t="b">
        <v>0</v>
      </c>
      <c r="G30847" t="s">
        <v>87</v>
      </c>
      <c r="H30847" s="15">
        <v>45167.500821759262</v>
      </c>
      <c r="I30847" t="b">
        <v>1</v>
      </c>
      <c r="J30847" t="b">
        <v>1</v>
      </c>
      <c r="K30847" t="s">
        <v>3</v>
      </c>
      <c r="L30847" t="s">
        <v>43</v>
      </c>
      <c r="M30847" s="1">
        <v>186000</v>
      </c>
      <c r="O30847" t="s">
        <v>8025</v>
      </c>
      <c r="P30847" t="s">
        <v>42380</v>
      </c>
    </row>
    <row r="30848" spans="1:16" x14ac:dyDescent="0.3">
      <c r="A30848" t="s">
        <v>46</v>
      </c>
      <c r="B30848" t="s">
        <v>42381</v>
      </c>
      <c r="C30848" t="s">
        <v>399</v>
      </c>
      <c r="D30848" t="s">
        <v>61</v>
      </c>
      <c r="E30848" t="s">
        <v>7</v>
      </c>
      <c r="F30848" t="b">
        <v>0</v>
      </c>
      <c r="G30848" t="s">
        <v>381</v>
      </c>
      <c r="H30848" s="15">
        <v>45052.229270833333</v>
      </c>
      <c r="I30848" t="b">
        <v>0</v>
      </c>
      <c r="J30848" t="b">
        <v>0</v>
      </c>
      <c r="K30848" t="s">
        <v>381</v>
      </c>
      <c r="L30848" t="s">
        <v>43</v>
      </c>
      <c r="M30848" s="1">
        <v>165000</v>
      </c>
      <c r="O30848" t="s">
        <v>11399</v>
      </c>
      <c r="P30848" t="s">
        <v>42382</v>
      </c>
    </row>
    <row r="30849" spans="1:16" x14ac:dyDescent="0.3">
      <c r="A30849" t="s">
        <v>65</v>
      </c>
      <c r="B30849" t="s">
        <v>3112</v>
      </c>
      <c r="C30849" t="s">
        <v>96</v>
      </c>
      <c r="D30849" t="s">
        <v>49</v>
      </c>
      <c r="E30849" t="s">
        <v>7</v>
      </c>
      <c r="F30849" t="b">
        <v>0</v>
      </c>
      <c r="G30849" t="s">
        <v>87</v>
      </c>
      <c r="H30849" s="15">
        <v>44940.045671296299</v>
      </c>
      <c r="I30849" t="b">
        <v>0</v>
      </c>
      <c r="J30849" t="b">
        <v>1</v>
      </c>
      <c r="K30849" t="s">
        <v>3</v>
      </c>
      <c r="L30849" t="s">
        <v>43</v>
      </c>
      <c r="M30849" s="1">
        <v>308500</v>
      </c>
      <c r="O30849" t="s">
        <v>3729</v>
      </c>
      <c r="P30849" t="s">
        <v>13787</v>
      </c>
    </row>
    <row r="30850" spans="1:16" x14ac:dyDescent="0.3">
      <c r="A30850" t="s">
        <v>65</v>
      </c>
      <c r="B30850" t="s">
        <v>42383</v>
      </c>
      <c r="C30850" t="s">
        <v>13622</v>
      </c>
      <c r="D30850" t="s">
        <v>120</v>
      </c>
      <c r="E30850" t="s">
        <v>7</v>
      </c>
      <c r="F30850" t="b">
        <v>0</v>
      </c>
      <c r="G30850" t="s">
        <v>56</v>
      </c>
      <c r="H30850" s="15">
        <v>44991.268900462957</v>
      </c>
      <c r="I30850" t="b">
        <v>0</v>
      </c>
      <c r="J30850" t="b">
        <v>1</v>
      </c>
      <c r="K30850" t="s">
        <v>3</v>
      </c>
      <c r="L30850" t="s">
        <v>43</v>
      </c>
      <c r="M30850" s="1">
        <v>90000</v>
      </c>
      <c r="O30850" t="s">
        <v>42384</v>
      </c>
      <c r="P30850" t="s">
        <v>5819</v>
      </c>
    </row>
    <row r="30851" spans="1:16" x14ac:dyDescent="0.3">
      <c r="A30851" t="s">
        <v>0</v>
      </c>
      <c r="B30851" t="s">
        <v>0</v>
      </c>
      <c r="C30851" t="s">
        <v>11497</v>
      </c>
      <c r="D30851" t="s">
        <v>41</v>
      </c>
      <c r="E30851" t="s">
        <v>7</v>
      </c>
      <c r="F30851" t="b">
        <v>0</v>
      </c>
      <c r="G30851" t="s">
        <v>56</v>
      </c>
      <c r="H30851" s="15">
        <v>45112.95857638889</v>
      </c>
      <c r="I30851" t="b">
        <v>0</v>
      </c>
      <c r="J30851" t="b">
        <v>1</v>
      </c>
      <c r="K30851" t="s">
        <v>3</v>
      </c>
      <c r="L30851" t="s">
        <v>71</v>
      </c>
      <c r="N30851" s="16">
        <v>54</v>
      </c>
      <c r="O30851" t="s">
        <v>8248</v>
      </c>
      <c r="P30851" t="s">
        <v>42385</v>
      </c>
    </row>
    <row r="30852" spans="1:16" x14ac:dyDescent="0.3">
      <c r="A30852" t="s">
        <v>65</v>
      </c>
      <c r="B30852" t="s">
        <v>65</v>
      </c>
      <c r="C30852" t="s">
        <v>1337</v>
      </c>
      <c r="D30852" t="s">
        <v>49</v>
      </c>
      <c r="E30852" t="s">
        <v>7</v>
      </c>
      <c r="F30852" t="b">
        <v>0</v>
      </c>
      <c r="G30852" t="s">
        <v>87</v>
      </c>
      <c r="H30852" s="15">
        <v>45076.960335648153</v>
      </c>
      <c r="I30852" t="b">
        <v>0</v>
      </c>
      <c r="J30852" t="b">
        <v>1</v>
      </c>
      <c r="K30852" t="s">
        <v>3</v>
      </c>
      <c r="L30852" t="s">
        <v>43</v>
      </c>
      <c r="M30852" s="1">
        <v>88000</v>
      </c>
      <c r="O30852" t="s">
        <v>2432</v>
      </c>
      <c r="P30852" t="s">
        <v>1318</v>
      </c>
    </row>
    <row r="30853" spans="1:16" x14ac:dyDescent="0.3">
      <c r="A30853" t="s">
        <v>0</v>
      </c>
      <c r="B30853" t="s">
        <v>42386</v>
      </c>
      <c r="C30853" t="s">
        <v>42387</v>
      </c>
      <c r="D30853" t="s">
        <v>120</v>
      </c>
      <c r="E30853" t="s">
        <v>7</v>
      </c>
      <c r="F30853" t="b">
        <v>0</v>
      </c>
      <c r="G30853" t="s">
        <v>87</v>
      </c>
      <c r="H30853" s="15">
        <v>45125.500740740739</v>
      </c>
      <c r="I30853" t="b">
        <v>0</v>
      </c>
      <c r="J30853" t="b">
        <v>0</v>
      </c>
      <c r="K30853" t="s">
        <v>3</v>
      </c>
      <c r="L30853" t="s">
        <v>43</v>
      </c>
      <c r="M30853" s="1">
        <v>115000</v>
      </c>
      <c r="O30853" t="s">
        <v>30312</v>
      </c>
      <c r="P30853" t="s">
        <v>42388</v>
      </c>
    </row>
    <row r="30854" spans="1:16" x14ac:dyDescent="0.3">
      <c r="A30854" t="s">
        <v>65</v>
      </c>
      <c r="B30854" t="s">
        <v>5217</v>
      </c>
      <c r="C30854" t="s">
        <v>177</v>
      </c>
      <c r="D30854" t="s">
        <v>41</v>
      </c>
      <c r="E30854" t="s">
        <v>7</v>
      </c>
      <c r="F30854" t="b">
        <v>0</v>
      </c>
      <c r="G30854" t="s">
        <v>56</v>
      </c>
      <c r="H30854" s="15">
        <v>44947.629652777781</v>
      </c>
      <c r="I30854" t="b">
        <v>0</v>
      </c>
      <c r="J30854" t="b">
        <v>0</v>
      </c>
      <c r="K30854" t="s">
        <v>3</v>
      </c>
      <c r="L30854" t="s">
        <v>71</v>
      </c>
      <c r="N30854" s="16">
        <v>35</v>
      </c>
      <c r="O30854" t="s">
        <v>42389</v>
      </c>
      <c r="P30854" t="s">
        <v>42390</v>
      </c>
    </row>
    <row r="30855" spans="1:16" x14ac:dyDescent="0.3">
      <c r="A30855" t="s">
        <v>65</v>
      </c>
      <c r="B30855" t="s">
        <v>27175</v>
      </c>
      <c r="C30855" t="s">
        <v>462</v>
      </c>
      <c r="D30855" t="s">
        <v>211</v>
      </c>
      <c r="E30855" t="s">
        <v>7</v>
      </c>
      <c r="F30855" t="b">
        <v>0</v>
      </c>
      <c r="G30855" t="s">
        <v>113</v>
      </c>
      <c r="H30855" s="15">
        <v>44991.616423611107</v>
      </c>
      <c r="I30855" t="b">
        <v>0</v>
      </c>
      <c r="J30855" t="b">
        <v>0</v>
      </c>
      <c r="K30855" t="s">
        <v>3</v>
      </c>
      <c r="L30855" t="s">
        <v>43</v>
      </c>
      <c r="M30855" s="1">
        <v>151950</v>
      </c>
      <c r="O30855" t="s">
        <v>1106</v>
      </c>
      <c r="P30855" t="s">
        <v>295</v>
      </c>
    </row>
    <row r="30856" spans="1:16" x14ac:dyDescent="0.3">
      <c r="A30856" t="s">
        <v>46</v>
      </c>
      <c r="B30856" t="s">
        <v>46</v>
      </c>
      <c r="C30856" t="s">
        <v>280</v>
      </c>
      <c r="D30856" t="s">
        <v>436</v>
      </c>
      <c r="E30856" t="s">
        <v>7</v>
      </c>
      <c r="F30856" t="b">
        <v>0</v>
      </c>
      <c r="G30856" t="s">
        <v>50</v>
      </c>
      <c r="H30856" s="15">
        <v>45174.026030092587</v>
      </c>
      <c r="I30856" t="b">
        <v>0</v>
      </c>
      <c r="J30856" t="b">
        <v>1</v>
      </c>
      <c r="K30856" t="s">
        <v>3</v>
      </c>
      <c r="L30856" t="s">
        <v>43</v>
      </c>
      <c r="M30856" s="1">
        <v>58926</v>
      </c>
      <c r="O30856" t="s">
        <v>130</v>
      </c>
      <c r="P30856" t="s">
        <v>4007</v>
      </c>
    </row>
    <row r="30857" spans="1:16" x14ac:dyDescent="0.3">
      <c r="A30857" t="s">
        <v>65</v>
      </c>
      <c r="B30857" t="s">
        <v>42391</v>
      </c>
      <c r="C30857" t="s">
        <v>3</v>
      </c>
      <c r="D30857" t="s">
        <v>61</v>
      </c>
      <c r="E30857" t="s">
        <v>7</v>
      </c>
      <c r="F30857" t="b">
        <v>0</v>
      </c>
      <c r="G30857" t="s">
        <v>42</v>
      </c>
      <c r="H30857" s="15">
        <v>44937.292893518519</v>
      </c>
      <c r="I30857" t="b">
        <v>0</v>
      </c>
      <c r="J30857" t="b">
        <v>1</v>
      </c>
      <c r="K30857" t="s">
        <v>42</v>
      </c>
      <c r="L30857" t="s">
        <v>43</v>
      </c>
      <c r="M30857" s="1">
        <v>87307.5</v>
      </c>
      <c r="O30857" t="s">
        <v>1665</v>
      </c>
      <c r="P30857" t="s">
        <v>42392</v>
      </c>
    </row>
    <row r="30858" spans="1:16" x14ac:dyDescent="0.3">
      <c r="A30858" t="s">
        <v>65</v>
      </c>
      <c r="B30858" t="s">
        <v>15491</v>
      </c>
      <c r="C30858" t="s">
        <v>369</v>
      </c>
      <c r="D30858" t="s">
        <v>92</v>
      </c>
      <c r="E30858" t="s">
        <v>7</v>
      </c>
      <c r="F30858" t="b">
        <v>0</v>
      </c>
      <c r="G30858" t="s">
        <v>62</v>
      </c>
      <c r="H30858" s="15">
        <v>45198.709641203714</v>
      </c>
      <c r="I30858" t="b">
        <v>0</v>
      </c>
      <c r="J30858" t="b">
        <v>1</v>
      </c>
      <c r="K30858" t="s">
        <v>3</v>
      </c>
      <c r="L30858" t="s">
        <v>71</v>
      </c>
      <c r="N30858" s="16">
        <v>31</v>
      </c>
      <c r="O30858" t="s">
        <v>1000</v>
      </c>
      <c r="P30858" t="s">
        <v>499</v>
      </c>
    </row>
    <row r="30859" spans="1:16" x14ac:dyDescent="0.3">
      <c r="A30859" t="s">
        <v>65</v>
      </c>
      <c r="B30859" t="s">
        <v>5389</v>
      </c>
      <c r="C30859" t="s">
        <v>78</v>
      </c>
      <c r="D30859" t="s">
        <v>2773</v>
      </c>
      <c r="E30859" t="s">
        <v>7</v>
      </c>
      <c r="F30859" t="b">
        <v>1</v>
      </c>
      <c r="G30859" t="s">
        <v>50</v>
      </c>
      <c r="H30859" s="15">
        <v>44959.70921296296</v>
      </c>
      <c r="I30859" t="b">
        <v>0</v>
      </c>
      <c r="J30859" t="b">
        <v>0</v>
      </c>
      <c r="K30859" t="s">
        <v>3</v>
      </c>
      <c r="L30859" t="s">
        <v>43</v>
      </c>
      <c r="M30859" s="1">
        <v>120000</v>
      </c>
      <c r="O30859" t="s">
        <v>42393</v>
      </c>
      <c r="P30859" t="s">
        <v>42394</v>
      </c>
    </row>
    <row r="30860" spans="1:16" x14ac:dyDescent="0.3">
      <c r="A30860" t="s">
        <v>0</v>
      </c>
      <c r="B30860" t="s">
        <v>0</v>
      </c>
      <c r="C30860" t="s">
        <v>96</v>
      </c>
      <c r="D30860" t="s">
        <v>120</v>
      </c>
      <c r="E30860" t="s">
        <v>7</v>
      </c>
      <c r="F30860" t="b">
        <v>0</v>
      </c>
      <c r="G30860" t="s">
        <v>87</v>
      </c>
      <c r="H30860" s="15">
        <v>45114.292673611111</v>
      </c>
      <c r="I30860" t="b">
        <v>1</v>
      </c>
      <c r="J30860" t="b">
        <v>1</v>
      </c>
      <c r="K30860" t="s">
        <v>3</v>
      </c>
      <c r="L30860" t="s">
        <v>43</v>
      </c>
      <c r="M30860" s="1">
        <v>90000</v>
      </c>
      <c r="O30860" t="s">
        <v>42395</v>
      </c>
      <c r="P30860" t="s">
        <v>42396</v>
      </c>
    </row>
    <row r="30861" spans="1:16" x14ac:dyDescent="0.3">
      <c r="A30861" t="s">
        <v>65</v>
      </c>
      <c r="B30861" t="s">
        <v>42397</v>
      </c>
      <c r="C30861" t="s">
        <v>110</v>
      </c>
      <c r="D30861" t="s">
        <v>120</v>
      </c>
      <c r="E30861" t="s">
        <v>7</v>
      </c>
      <c r="F30861" t="b">
        <v>0</v>
      </c>
      <c r="G30861" t="s">
        <v>87</v>
      </c>
      <c r="H30861" s="15">
        <v>45190.293252314812</v>
      </c>
      <c r="I30861" t="b">
        <v>0</v>
      </c>
      <c r="J30861" t="b">
        <v>1</v>
      </c>
      <c r="K30861" t="s">
        <v>3</v>
      </c>
      <c r="L30861" t="s">
        <v>43</v>
      </c>
      <c r="M30861" s="1">
        <v>150000</v>
      </c>
      <c r="O30861" t="s">
        <v>42398</v>
      </c>
      <c r="P30861" t="s">
        <v>42399</v>
      </c>
    </row>
    <row r="30862" spans="1:16" x14ac:dyDescent="0.3">
      <c r="A30862" t="s">
        <v>46</v>
      </c>
      <c r="B30862" t="s">
        <v>42400</v>
      </c>
      <c r="C30862" t="s">
        <v>3</v>
      </c>
      <c r="D30862" t="s">
        <v>92</v>
      </c>
      <c r="E30862" t="s">
        <v>7</v>
      </c>
      <c r="F30862" t="b">
        <v>0</v>
      </c>
      <c r="G30862" t="s">
        <v>50</v>
      </c>
      <c r="H30862" s="15">
        <v>45054.65351851852</v>
      </c>
      <c r="I30862" t="b">
        <v>0</v>
      </c>
      <c r="J30862" t="b">
        <v>0</v>
      </c>
      <c r="K30862" t="s">
        <v>3</v>
      </c>
      <c r="L30862" t="s">
        <v>43</v>
      </c>
      <c r="M30862" s="1">
        <v>135000</v>
      </c>
      <c r="O30862" t="s">
        <v>8733</v>
      </c>
      <c r="P30862" t="s">
        <v>42401</v>
      </c>
    </row>
    <row r="30863" spans="1:16" x14ac:dyDescent="0.3">
      <c r="A30863" t="s">
        <v>0</v>
      </c>
      <c r="B30863" t="s">
        <v>38466</v>
      </c>
      <c r="C30863" t="s">
        <v>78</v>
      </c>
      <c r="D30863" t="s">
        <v>41</v>
      </c>
      <c r="E30863" t="s">
        <v>112</v>
      </c>
      <c r="F30863" t="b">
        <v>1</v>
      </c>
      <c r="G30863" t="s">
        <v>56</v>
      </c>
      <c r="H30863" s="15">
        <v>45100.303368055553</v>
      </c>
      <c r="I30863" t="b">
        <v>1</v>
      </c>
      <c r="J30863" t="b">
        <v>0</v>
      </c>
      <c r="K30863" t="s">
        <v>3</v>
      </c>
      <c r="L30863" t="s">
        <v>71</v>
      </c>
      <c r="N30863" s="16">
        <v>41</v>
      </c>
      <c r="O30863" t="s">
        <v>6362</v>
      </c>
      <c r="P30863" t="s">
        <v>282</v>
      </c>
    </row>
    <row r="30864" spans="1:16" x14ac:dyDescent="0.3">
      <c r="A30864" t="s">
        <v>1</v>
      </c>
      <c r="B30864" t="s">
        <v>1</v>
      </c>
      <c r="C30864" t="s">
        <v>439</v>
      </c>
      <c r="D30864" t="s">
        <v>211</v>
      </c>
      <c r="E30864" t="s">
        <v>7</v>
      </c>
      <c r="F30864" t="b">
        <v>0</v>
      </c>
      <c r="G30864" t="s">
        <v>87</v>
      </c>
      <c r="H30864" s="15">
        <v>45146.4609375</v>
      </c>
      <c r="I30864" t="b">
        <v>0</v>
      </c>
      <c r="J30864" t="b">
        <v>0</v>
      </c>
      <c r="K30864" t="s">
        <v>3</v>
      </c>
      <c r="L30864" t="s">
        <v>71</v>
      </c>
      <c r="N30864" s="16">
        <v>79</v>
      </c>
      <c r="O30864" t="s">
        <v>1141</v>
      </c>
      <c r="P30864" t="s">
        <v>23469</v>
      </c>
    </row>
    <row r="30865" spans="1:16" x14ac:dyDescent="0.3">
      <c r="A30865" t="s">
        <v>53</v>
      </c>
      <c r="B30865" t="s">
        <v>53</v>
      </c>
      <c r="C30865" t="s">
        <v>26741</v>
      </c>
      <c r="D30865" t="s">
        <v>120</v>
      </c>
      <c r="E30865" t="s">
        <v>7</v>
      </c>
      <c r="F30865" t="b">
        <v>0</v>
      </c>
      <c r="G30865" t="s">
        <v>62</v>
      </c>
      <c r="H30865" s="15">
        <v>45057.543437499997</v>
      </c>
      <c r="I30865" t="b">
        <v>0</v>
      </c>
      <c r="J30865" t="b">
        <v>0</v>
      </c>
      <c r="K30865" t="s">
        <v>3</v>
      </c>
      <c r="L30865" t="s">
        <v>43</v>
      </c>
      <c r="M30865" s="1">
        <v>175000</v>
      </c>
      <c r="O30865" t="s">
        <v>28909</v>
      </c>
      <c r="P30865" t="s">
        <v>27221</v>
      </c>
    </row>
    <row r="30866" spans="1:16" x14ac:dyDescent="0.3">
      <c r="A30866" t="s">
        <v>0</v>
      </c>
      <c r="B30866" t="s">
        <v>42402</v>
      </c>
      <c r="C30866" t="s">
        <v>13219</v>
      </c>
      <c r="D30866" t="s">
        <v>49</v>
      </c>
      <c r="E30866" t="s">
        <v>7</v>
      </c>
      <c r="F30866" t="b">
        <v>0</v>
      </c>
      <c r="G30866" t="s">
        <v>56</v>
      </c>
      <c r="H30866" s="15">
        <v>45000.624965277777</v>
      </c>
      <c r="I30866" t="b">
        <v>0</v>
      </c>
      <c r="J30866" t="b">
        <v>0</v>
      </c>
      <c r="K30866" t="s">
        <v>3</v>
      </c>
      <c r="L30866" t="s">
        <v>43</v>
      </c>
      <c r="M30866" s="1">
        <v>85000</v>
      </c>
      <c r="O30866" t="s">
        <v>42403</v>
      </c>
    </row>
    <row r="30867" spans="1:16" x14ac:dyDescent="0.3">
      <c r="A30867" t="s">
        <v>329</v>
      </c>
      <c r="B30867" t="s">
        <v>42404</v>
      </c>
      <c r="C30867" t="s">
        <v>369</v>
      </c>
      <c r="D30867" t="s">
        <v>1236</v>
      </c>
      <c r="E30867" t="s">
        <v>7</v>
      </c>
      <c r="F30867" t="b">
        <v>0</v>
      </c>
      <c r="G30867" t="s">
        <v>62</v>
      </c>
      <c r="H30867" s="15">
        <v>45213.959305555552</v>
      </c>
      <c r="I30867" t="b">
        <v>0</v>
      </c>
      <c r="J30867" t="b">
        <v>1</v>
      </c>
      <c r="K30867" t="s">
        <v>3</v>
      </c>
      <c r="L30867" t="s">
        <v>43</v>
      </c>
      <c r="M30867" s="1">
        <v>118000</v>
      </c>
      <c r="O30867" t="s">
        <v>5308</v>
      </c>
      <c r="P30867" t="s">
        <v>1927</v>
      </c>
    </row>
    <row r="30868" spans="1:16" x14ac:dyDescent="0.3">
      <c r="A30868" t="s">
        <v>0</v>
      </c>
      <c r="B30868" t="s">
        <v>42405</v>
      </c>
      <c r="C30868" t="s">
        <v>6112</v>
      </c>
      <c r="D30868" t="s">
        <v>49</v>
      </c>
      <c r="E30868" t="s">
        <v>112</v>
      </c>
      <c r="F30868" t="b">
        <v>0</v>
      </c>
      <c r="G30868" t="s">
        <v>87</v>
      </c>
      <c r="H30868" s="15">
        <v>45084.750543981478</v>
      </c>
      <c r="I30868" t="b">
        <v>0</v>
      </c>
      <c r="J30868" t="b">
        <v>0</v>
      </c>
      <c r="K30868" t="s">
        <v>3</v>
      </c>
      <c r="L30868" t="s">
        <v>71</v>
      </c>
      <c r="N30868" s="16">
        <v>43</v>
      </c>
      <c r="O30868" t="s">
        <v>6676</v>
      </c>
    </row>
    <row r="30869" spans="1:16" x14ac:dyDescent="0.3">
      <c r="A30869" t="s">
        <v>0</v>
      </c>
      <c r="B30869" t="s">
        <v>0</v>
      </c>
      <c r="C30869" t="s">
        <v>78</v>
      </c>
      <c r="D30869" t="s">
        <v>49</v>
      </c>
      <c r="E30869" t="s">
        <v>112</v>
      </c>
      <c r="F30869" t="b">
        <v>1</v>
      </c>
      <c r="G30869" t="s">
        <v>70</v>
      </c>
      <c r="H30869" s="15">
        <v>45254.792268518519</v>
      </c>
      <c r="I30869" t="b">
        <v>1</v>
      </c>
      <c r="J30869" t="b">
        <v>1</v>
      </c>
      <c r="K30869" t="s">
        <v>3</v>
      </c>
      <c r="L30869" t="s">
        <v>71</v>
      </c>
      <c r="N30869" s="16">
        <v>52.5</v>
      </c>
      <c r="O30869" t="s">
        <v>42406</v>
      </c>
      <c r="P30869" t="s">
        <v>42407</v>
      </c>
    </row>
    <row r="30870" spans="1:16" x14ac:dyDescent="0.3">
      <c r="A30870" t="s">
        <v>0</v>
      </c>
      <c r="B30870" t="s">
        <v>0</v>
      </c>
      <c r="C30870" t="s">
        <v>177</v>
      </c>
      <c r="D30870" t="s">
        <v>92</v>
      </c>
      <c r="E30870" t="s">
        <v>7</v>
      </c>
      <c r="F30870" t="b">
        <v>0</v>
      </c>
      <c r="G30870" t="s">
        <v>56</v>
      </c>
      <c r="H30870" s="15">
        <v>45194.7499537037</v>
      </c>
      <c r="I30870" t="b">
        <v>1</v>
      </c>
      <c r="J30870" t="b">
        <v>0</v>
      </c>
      <c r="K30870" t="s">
        <v>3</v>
      </c>
      <c r="L30870" t="s">
        <v>43</v>
      </c>
      <c r="M30870" s="1">
        <v>105000</v>
      </c>
      <c r="O30870" t="s">
        <v>31537</v>
      </c>
      <c r="P30870" t="s">
        <v>42408</v>
      </c>
    </row>
    <row r="30871" spans="1:16" x14ac:dyDescent="0.3">
      <c r="A30871" t="s">
        <v>0</v>
      </c>
      <c r="B30871" t="s">
        <v>31711</v>
      </c>
      <c r="C30871" t="s">
        <v>497</v>
      </c>
      <c r="D30871" t="s">
        <v>92</v>
      </c>
      <c r="E30871" t="s">
        <v>112</v>
      </c>
      <c r="F30871" t="b">
        <v>0</v>
      </c>
      <c r="G30871" t="s">
        <v>50</v>
      </c>
      <c r="H30871" s="15">
        <v>44937.907731481479</v>
      </c>
      <c r="I30871" t="b">
        <v>1</v>
      </c>
      <c r="J30871" t="b">
        <v>0</v>
      </c>
      <c r="K30871" t="s">
        <v>3</v>
      </c>
      <c r="L30871" t="s">
        <v>71</v>
      </c>
      <c r="N30871" s="16">
        <v>62</v>
      </c>
      <c r="O30871" t="s">
        <v>852</v>
      </c>
      <c r="P30871" t="s">
        <v>42409</v>
      </c>
    </row>
    <row r="30872" spans="1:16" x14ac:dyDescent="0.3">
      <c r="A30872" t="s">
        <v>0</v>
      </c>
      <c r="B30872" t="s">
        <v>25885</v>
      </c>
      <c r="C30872" t="s">
        <v>25387</v>
      </c>
      <c r="D30872" t="s">
        <v>5883</v>
      </c>
      <c r="E30872" t="s">
        <v>7</v>
      </c>
      <c r="F30872" t="b">
        <v>0</v>
      </c>
      <c r="G30872" t="s">
        <v>62</v>
      </c>
      <c r="H30872" s="15">
        <v>45239.709479166668</v>
      </c>
      <c r="I30872" t="b">
        <v>0</v>
      </c>
      <c r="J30872" t="b">
        <v>0</v>
      </c>
      <c r="K30872" t="s">
        <v>3</v>
      </c>
      <c r="L30872" t="s">
        <v>71</v>
      </c>
      <c r="N30872" s="16">
        <v>22.5</v>
      </c>
      <c r="O30872" t="s">
        <v>4337</v>
      </c>
      <c r="P30872" t="s">
        <v>42410</v>
      </c>
    </row>
    <row r="30873" spans="1:16" x14ac:dyDescent="0.3">
      <c r="A30873" t="s">
        <v>65</v>
      </c>
      <c r="B30873" t="s">
        <v>2149</v>
      </c>
      <c r="C30873" t="s">
        <v>2842</v>
      </c>
      <c r="D30873" t="s">
        <v>120</v>
      </c>
      <c r="E30873" t="s">
        <v>7</v>
      </c>
      <c r="F30873" t="b">
        <v>0</v>
      </c>
      <c r="G30873" t="s">
        <v>87</v>
      </c>
      <c r="H30873" s="15">
        <v>45162.378750000003</v>
      </c>
      <c r="I30873" t="b">
        <v>0</v>
      </c>
      <c r="J30873" t="b">
        <v>1</v>
      </c>
      <c r="K30873" t="s">
        <v>3</v>
      </c>
      <c r="L30873" t="s">
        <v>43</v>
      </c>
      <c r="M30873" s="1">
        <v>90000</v>
      </c>
      <c r="O30873" t="s">
        <v>15995</v>
      </c>
      <c r="P30873" t="s">
        <v>42411</v>
      </c>
    </row>
    <row r="30874" spans="1:16" x14ac:dyDescent="0.3">
      <c r="A30874" t="s">
        <v>65</v>
      </c>
      <c r="B30874" t="s">
        <v>65</v>
      </c>
      <c r="C30874" t="s">
        <v>16002</v>
      </c>
      <c r="D30874" t="s">
        <v>41</v>
      </c>
      <c r="E30874" t="s">
        <v>112</v>
      </c>
      <c r="F30874" t="b">
        <v>0</v>
      </c>
      <c r="G30874" t="s">
        <v>56</v>
      </c>
      <c r="H30874" s="15">
        <v>45099.877337962957</v>
      </c>
      <c r="I30874" t="b">
        <v>0</v>
      </c>
      <c r="J30874" t="b">
        <v>0</v>
      </c>
      <c r="K30874" t="s">
        <v>3</v>
      </c>
      <c r="L30874" t="s">
        <v>71</v>
      </c>
      <c r="N30874" s="16">
        <v>38</v>
      </c>
      <c r="O30874" t="s">
        <v>13090</v>
      </c>
      <c r="P30874" t="s">
        <v>29226</v>
      </c>
    </row>
    <row r="30875" spans="1:16" x14ac:dyDescent="0.3">
      <c r="A30875" t="s">
        <v>58</v>
      </c>
      <c r="B30875" t="s">
        <v>42412</v>
      </c>
      <c r="C30875" t="s">
        <v>399</v>
      </c>
      <c r="D30875" t="s">
        <v>61</v>
      </c>
      <c r="E30875" t="s">
        <v>7</v>
      </c>
      <c r="F30875" t="b">
        <v>0</v>
      </c>
      <c r="G30875" t="s">
        <v>381</v>
      </c>
      <c r="H30875" s="15">
        <v>45076.84107638889</v>
      </c>
      <c r="I30875" t="b">
        <v>0</v>
      </c>
      <c r="J30875" t="b">
        <v>0</v>
      </c>
      <c r="K30875" t="s">
        <v>381</v>
      </c>
      <c r="L30875" t="s">
        <v>43</v>
      </c>
      <c r="M30875" s="1">
        <v>64800</v>
      </c>
      <c r="O30875" t="s">
        <v>38294</v>
      </c>
      <c r="P30875" t="s">
        <v>42413</v>
      </c>
    </row>
    <row r="30876" spans="1:16" x14ac:dyDescent="0.3">
      <c r="A30876" t="s">
        <v>53</v>
      </c>
      <c r="B30876" t="s">
        <v>53</v>
      </c>
      <c r="C30876" t="s">
        <v>409</v>
      </c>
      <c r="D30876" t="s">
        <v>92</v>
      </c>
      <c r="E30876" t="s">
        <v>7</v>
      </c>
      <c r="F30876" t="b">
        <v>0</v>
      </c>
      <c r="G30876" t="s">
        <v>70</v>
      </c>
      <c r="H30876" s="15">
        <v>45077.875821759262</v>
      </c>
      <c r="I30876" t="b">
        <v>1</v>
      </c>
      <c r="J30876" t="b">
        <v>1</v>
      </c>
      <c r="K30876" t="s">
        <v>3</v>
      </c>
      <c r="L30876" t="s">
        <v>71</v>
      </c>
      <c r="N30876" s="16">
        <v>77.5</v>
      </c>
      <c r="O30876" t="s">
        <v>14943</v>
      </c>
      <c r="P30876" t="s">
        <v>29120</v>
      </c>
    </row>
    <row r="30877" spans="1:16" x14ac:dyDescent="0.3">
      <c r="A30877" t="s">
        <v>65</v>
      </c>
      <c r="B30877" t="s">
        <v>14609</v>
      </c>
      <c r="C30877" t="s">
        <v>96</v>
      </c>
      <c r="D30877" t="s">
        <v>49</v>
      </c>
      <c r="E30877" t="s">
        <v>7</v>
      </c>
      <c r="F30877" t="b">
        <v>0</v>
      </c>
      <c r="G30877" t="s">
        <v>87</v>
      </c>
      <c r="H30877" s="15">
        <v>45107.337314814817</v>
      </c>
      <c r="I30877" t="b">
        <v>0</v>
      </c>
      <c r="J30877" t="b">
        <v>1</v>
      </c>
      <c r="K30877" t="s">
        <v>3</v>
      </c>
      <c r="L30877" t="s">
        <v>43</v>
      </c>
      <c r="M30877" s="1">
        <v>245000</v>
      </c>
      <c r="O30877" t="s">
        <v>413</v>
      </c>
      <c r="P30877" t="s">
        <v>14732</v>
      </c>
    </row>
    <row r="30878" spans="1:16" x14ac:dyDescent="0.3">
      <c r="A30878" t="s">
        <v>0</v>
      </c>
      <c r="B30878" t="s">
        <v>0</v>
      </c>
      <c r="C30878" t="s">
        <v>21041</v>
      </c>
      <c r="D30878" t="s">
        <v>49</v>
      </c>
      <c r="E30878" t="s">
        <v>112</v>
      </c>
      <c r="F30878" t="b">
        <v>0</v>
      </c>
      <c r="G30878" t="s">
        <v>87</v>
      </c>
      <c r="H30878" s="15">
        <v>45035.000833333332</v>
      </c>
      <c r="I30878" t="b">
        <v>1</v>
      </c>
      <c r="J30878" t="b">
        <v>0</v>
      </c>
      <c r="K30878" t="s">
        <v>3</v>
      </c>
      <c r="L30878" t="s">
        <v>71</v>
      </c>
      <c r="N30878" s="16">
        <v>23</v>
      </c>
      <c r="O30878" t="s">
        <v>320</v>
      </c>
      <c r="P30878" t="s">
        <v>17552</v>
      </c>
    </row>
    <row r="30879" spans="1:16" x14ac:dyDescent="0.3">
      <c r="A30879" t="s">
        <v>65</v>
      </c>
      <c r="B30879" t="s">
        <v>65</v>
      </c>
      <c r="C30879" t="s">
        <v>422</v>
      </c>
      <c r="D30879" t="s">
        <v>175</v>
      </c>
      <c r="E30879" t="s">
        <v>7</v>
      </c>
      <c r="F30879" t="b">
        <v>0</v>
      </c>
      <c r="G30879" t="s">
        <v>50</v>
      </c>
      <c r="H30879" s="15">
        <v>45057.277118055557</v>
      </c>
      <c r="I30879" t="b">
        <v>0</v>
      </c>
      <c r="J30879" t="b">
        <v>1</v>
      </c>
      <c r="K30879" t="s">
        <v>3</v>
      </c>
      <c r="L30879" t="s">
        <v>43</v>
      </c>
      <c r="M30879" s="1">
        <v>167500</v>
      </c>
      <c r="O30879" t="s">
        <v>176</v>
      </c>
      <c r="P30879" t="s">
        <v>2164</v>
      </c>
    </row>
    <row r="30880" spans="1:16" x14ac:dyDescent="0.3">
      <c r="A30880" t="s">
        <v>329</v>
      </c>
      <c r="B30880" t="s">
        <v>42414</v>
      </c>
      <c r="C30880" t="s">
        <v>726</v>
      </c>
      <c r="D30880" t="s">
        <v>49</v>
      </c>
      <c r="E30880" t="s">
        <v>7</v>
      </c>
      <c r="F30880" t="b">
        <v>0</v>
      </c>
      <c r="G30880" t="s">
        <v>42</v>
      </c>
      <c r="H30880" s="15">
        <v>45166.701562499999</v>
      </c>
      <c r="I30880" t="b">
        <v>0</v>
      </c>
      <c r="J30880" t="b">
        <v>0</v>
      </c>
      <c r="K30880" t="s">
        <v>42</v>
      </c>
      <c r="L30880" t="s">
        <v>43</v>
      </c>
      <c r="M30880" s="1">
        <v>60841</v>
      </c>
      <c r="O30880" t="s">
        <v>23717</v>
      </c>
    </row>
    <row r="30881" spans="1:16" x14ac:dyDescent="0.3">
      <c r="A30881" t="s">
        <v>65</v>
      </c>
      <c r="B30881" t="s">
        <v>65</v>
      </c>
      <c r="C30881" t="s">
        <v>42415</v>
      </c>
      <c r="D30881" t="s">
        <v>120</v>
      </c>
      <c r="E30881" t="s">
        <v>7</v>
      </c>
      <c r="F30881" t="b">
        <v>0</v>
      </c>
      <c r="G30881" t="s">
        <v>56</v>
      </c>
      <c r="H30881" s="15">
        <v>45146.376631944448</v>
      </c>
      <c r="I30881" t="b">
        <v>0</v>
      </c>
      <c r="J30881" t="b">
        <v>1</v>
      </c>
      <c r="K30881" t="s">
        <v>3</v>
      </c>
      <c r="L30881" t="s">
        <v>43</v>
      </c>
      <c r="M30881" s="1">
        <v>115000</v>
      </c>
      <c r="O30881" t="s">
        <v>34942</v>
      </c>
      <c r="P30881" t="s">
        <v>42416</v>
      </c>
    </row>
    <row r="30882" spans="1:16" x14ac:dyDescent="0.3">
      <c r="A30882" t="s">
        <v>65</v>
      </c>
      <c r="B30882" t="s">
        <v>42417</v>
      </c>
      <c r="C30882" t="s">
        <v>110</v>
      </c>
      <c r="D30882" t="s">
        <v>22096</v>
      </c>
      <c r="E30882" t="s">
        <v>7</v>
      </c>
      <c r="F30882" t="b">
        <v>0</v>
      </c>
      <c r="G30882" t="s">
        <v>87</v>
      </c>
      <c r="H30882" s="15">
        <v>44947.125972222217</v>
      </c>
      <c r="I30882" t="b">
        <v>0</v>
      </c>
      <c r="J30882" t="b">
        <v>0</v>
      </c>
      <c r="K30882" t="s">
        <v>3</v>
      </c>
      <c r="L30882" t="s">
        <v>43</v>
      </c>
      <c r="M30882" s="1">
        <v>112996</v>
      </c>
      <c r="O30882" t="s">
        <v>13036</v>
      </c>
      <c r="P30882" t="s">
        <v>1747</v>
      </c>
    </row>
    <row r="30883" spans="1:16" x14ac:dyDescent="0.3">
      <c r="A30883" t="s">
        <v>46</v>
      </c>
      <c r="B30883" t="s">
        <v>1243</v>
      </c>
      <c r="C30883" t="s">
        <v>78</v>
      </c>
      <c r="D30883" t="s">
        <v>49</v>
      </c>
      <c r="E30883" t="s">
        <v>7</v>
      </c>
      <c r="F30883" t="b">
        <v>1</v>
      </c>
      <c r="G30883" t="s">
        <v>62</v>
      </c>
      <c r="H30883" s="15">
        <v>45094.031597222223</v>
      </c>
      <c r="I30883" t="b">
        <v>0</v>
      </c>
      <c r="J30883" t="b">
        <v>1</v>
      </c>
      <c r="K30883" t="s">
        <v>3</v>
      </c>
      <c r="L30883" t="s">
        <v>43</v>
      </c>
      <c r="M30883" s="1">
        <v>175000</v>
      </c>
      <c r="O30883" t="s">
        <v>147</v>
      </c>
      <c r="P30883" t="s">
        <v>16140</v>
      </c>
    </row>
    <row r="30884" spans="1:16" x14ac:dyDescent="0.3">
      <c r="A30884" t="s">
        <v>65</v>
      </c>
      <c r="B30884" t="s">
        <v>65</v>
      </c>
      <c r="C30884" t="s">
        <v>110</v>
      </c>
      <c r="D30884" t="s">
        <v>436</v>
      </c>
      <c r="E30884" t="s">
        <v>7</v>
      </c>
      <c r="F30884" t="b">
        <v>0</v>
      </c>
      <c r="G30884" t="s">
        <v>87</v>
      </c>
      <c r="H30884" s="15">
        <v>44972.546018518522</v>
      </c>
      <c r="I30884" t="b">
        <v>0</v>
      </c>
      <c r="J30884" t="b">
        <v>1</v>
      </c>
      <c r="K30884" t="s">
        <v>3</v>
      </c>
      <c r="L30884" t="s">
        <v>43</v>
      </c>
      <c r="M30884" s="1">
        <v>126000</v>
      </c>
      <c r="O30884" t="s">
        <v>164</v>
      </c>
      <c r="P30884" t="s">
        <v>32110</v>
      </c>
    </row>
    <row r="30885" spans="1:16" x14ac:dyDescent="0.3">
      <c r="A30885" t="s">
        <v>65</v>
      </c>
      <c r="B30885" t="s">
        <v>65</v>
      </c>
      <c r="C30885" t="s">
        <v>78</v>
      </c>
      <c r="D30885" t="s">
        <v>683</v>
      </c>
      <c r="E30885" t="s">
        <v>7</v>
      </c>
      <c r="F30885" t="b">
        <v>1</v>
      </c>
      <c r="G30885" t="s">
        <v>87</v>
      </c>
      <c r="H30885" s="15">
        <v>45093.638749999998</v>
      </c>
      <c r="I30885" t="b">
        <v>0</v>
      </c>
      <c r="J30885" t="b">
        <v>0</v>
      </c>
      <c r="K30885" t="s">
        <v>3</v>
      </c>
      <c r="L30885" t="s">
        <v>71</v>
      </c>
      <c r="N30885" s="16">
        <v>125</v>
      </c>
      <c r="O30885" t="s">
        <v>685</v>
      </c>
      <c r="P30885" t="s">
        <v>29376</v>
      </c>
    </row>
    <row r="30886" spans="1:16" x14ac:dyDescent="0.3">
      <c r="A30886" t="s">
        <v>65</v>
      </c>
      <c r="B30886" t="s">
        <v>42418</v>
      </c>
      <c r="C30886" t="s">
        <v>42419</v>
      </c>
      <c r="D30886" t="s">
        <v>42420</v>
      </c>
      <c r="E30886" t="s">
        <v>7</v>
      </c>
      <c r="F30886" t="b">
        <v>0</v>
      </c>
      <c r="G30886" t="s">
        <v>113</v>
      </c>
      <c r="H30886" s="15">
        <v>45187.992696759262</v>
      </c>
      <c r="I30886" t="b">
        <v>0</v>
      </c>
      <c r="J30886" t="b">
        <v>0</v>
      </c>
      <c r="K30886" t="s">
        <v>3</v>
      </c>
      <c r="L30886" t="s">
        <v>71</v>
      </c>
      <c r="N30886" s="16">
        <v>24</v>
      </c>
      <c r="O30886" t="s">
        <v>1830</v>
      </c>
      <c r="P30886" t="s">
        <v>1831</v>
      </c>
    </row>
    <row r="30887" spans="1:16" x14ac:dyDescent="0.3">
      <c r="A30887" t="s">
        <v>0</v>
      </c>
      <c r="B30887" t="s">
        <v>8885</v>
      </c>
      <c r="C30887" t="s">
        <v>462</v>
      </c>
      <c r="D30887" t="s">
        <v>92</v>
      </c>
      <c r="E30887" t="s">
        <v>7</v>
      </c>
      <c r="F30887" t="b">
        <v>0</v>
      </c>
      <c r="G30887" t="s">
        <v>50</v>
      </c>
      <c r="H30887" s="15">
        <v>45195.610219907408</v>
      </c>
      <c r="I30887" t="b">
        <v>0</v>
      </c>
      <c r="J30887" t="b">
        <v>1</v>
      </c>
      <c r="K30887" t="s">
        <v>3</v>
      </c>
      <c r="L30887" t="s">
        <v>43</v>
      </c>
      <c r="M30887" s="1">
        <v>115000</v>
      </c>
      <c r="O30887" t="s">
        <v>8700</v>
      </c>
      <c r="P30887" t="s">
        <v>42421</v>
      </c>
    </row>
    <row r="30888" spans="1:16" x14ac:dyDescent="0.3">
      <c r="A30888" t="s">
        <v>1</v>
      </c>
      <c r="B30888" t="s">
        <v>34086</v>
      </c>
      <c r="C30888" t="s">
        <v>3</v>
      </c>
      <c r="D30888" t="s">
        <v>61</v>
      </c>
      <c r="E30888" t="s">
        <v>7</v>
      </c>
      <c r="F30888" t="b">
        <v>0</v>
      </c>
      <c r="G30888" t="s">
        <v>62</v>
      </c>
      <c r="H30888" s="15">
        <v>45147.377662037034</v>
      </c>
      <c r="I30888" t="b">
        <v>0</v>
      </c>
      <c r="J30888" t="b">
        <v>1</v>
      </c>
      <c r="K30888" t="s">
        <v>3</v>
      </c>
      <c r="L30888" t="s">
        <v>43</v>
      </c>
      <c r="M30888" s="1">
        <v>147000</v>
      </c>
      <c r="O30888" t="s">
        <v>4985</v>
      </c>
      <c r="P30888" t="s">
        <v>34087</v>
      </c>
    </row>
    <row r="30889" spans="1:16" x14ac:dyDescent="0.3">
      <c r="A30889" t="s">
        <v>65</v>
      </c>
      <c r="B30889" t="s">
        <v>18811</v>
      </c>
      <c r="C30889" t="s">
        <v>74</v>
      </c>
      <c r="D30889" t="s">
        <v>49</v>
      </c>
      <c r="E30889" t="s">
        <v>7</v>
      </c>
      <c r="F30889" t="b">
        <v>0</v>
      </c>
      <c r="G30889" t="s">
        <v>56</v>
      </c>
      <c r="H30889" s="15">
        <v>45189.001076388893</v>
      </c>
      <c r="I30889" t="b">
        <v>0</v>
      </c>
      <c r="J30889" t="b">
        <v>1</v>
      </c>
      <c r="K30889" t="s">
        <v>3</v>
      </c>
      <c r="L30889" t="s">
        <v>43</v>
      </c>
      <c r="M30889" s="1">
        <v>154000</v>
      </c>
      <c r="O30889" t="s">
        <v>31989</v>
      </c>
      <c r="P30889" t="s">
        <v>466</v>
      </c>
    </row>
    <row r="30890" spans="1:16" x14ac:dyDescent="0.3">
      <c r="A30890" t="s">
        <v>1</v>
      </c>
      <c r="B30890" t="s">
        <v>42422</v>
      </c>
      <c r="C30890" t="s">
        <v>96</v>
      </c>
      <c r="D30890" t="s">
        <v>1453</v>
      </c>
      <c r="E30890" t="s">
        <v>7</v>
      </c>
      <c r="F30890" t="b">
        <v>0</v>
      </c>
      <c r="G30890" t="s">
        <v>87</v>
      </c>
      <c r="H30890" s="15">
        <v>45219.66982638889</v>
      </c>
      <c r="I30890" t="b">
        <v>0</v>
      </c>
      <c r="J30890" t="b">
        <v>1</v>
      </c>
      <c r="K30890" t="s">
        <v>3</v>
      </c>
      <c r="L30890" t="s">
        <v>43</v>
      </c>
      <c r="M30890" s="1">
        <v>157500</v>
      </c>
      <c r="O30890" t="s">
        <v>5801</v>
      </c>
      <c r="P30890" t="s">
        <v>8848</v>
      </c>
    </row>
    <row r="30891" spans="1:16" x14ac:dyDescent="0.3">
      <c r="A30891" t="s">
        <v>0</v>
      </c>
      <c r="B30891" t="s">
        <v>1783</v>
      </c>
      <c r="C30891" t="s">
        <v>1003</v>
      </c>
      <c r="D30891" t="s">
        <v>189</v>
      </c>
      <c r="E30891" t="s">
        <v>7</v>
      </c>
      <c r="F30891" t="b">
        <v>0</v>
      </c>
      <c r="G30891" t="s">
        <v>56</v>
      </c>
      <c r="H30891" s="15">
        <v>45177.66710648148</v>
      </c>
      <c r="I30891" t="b">
        <v>1</v>
      </c>
      <c r="J30891" t="b">
        <v>0</v>
      </c>
      <c r="K30891" t="s">
        <v>3</v>
      </c>
      <c r="L30891" t="s">
        <v>71</v>
      </c>
      <c r="N30891" s="16">
        <v>45</v>
      </c>
      <c r="O30891" t="s">
        <v>42423</v>
      </c>
      <c r="P30891" t="s">
        <v>42424</v>
      </c>
    </row>
    <row r="30892" spans="1:16" x14ac:dyDescent="0.3">
      <c r="A30892" t="s">
        <v>65</v>
      </c>
      <c r="B30892" t="s">
        <v>311</v>
      </c>
      <c r="C30892" t="s">
        <v>2041</v>
      </c>
      <c r="D30892" t="s">
        <v>92</v>
      </c>
      <c r="E30892" t="s">
        <v>7</v>
      </c>
      <c r="F30892" t="b">
        <v>0</v>
      </c>
      <c r="G30892" t="s">
        <v>56</v>
      </c>
      <c r="H30892" s="15">
        <v>45093.846516203703</v>
      </c>
      <c r="I30892" t="b">
        <v>0</v>
      </c>
      <c r="J30892" t="b">
        <v>1</v>
      </c>
      <c r="K30892" t="s">
        <v>3</v>
      </c>
      <c r="L30892" t="s">
        <v>43</v>
      </c>
      <c r="M30892" s="1">
        <v>180000</v>
      </c>
      <c r="O30892" t="s">
        <v>147</v>
      </c>
      <c r="P30892" t="s">
        <v>2326</v>
      </c>
    </row>
    <row r="30893" spans="1:16" x14ac:dyDescent="0.3">
      <c r="A30893" t="s">
        <v>0</v>
      </c>
      <c r="B30893" t="s">
        <v>0</v>
      </c>
      <c r="C30893" t="s">
        <v>389</v>
      </c>
      <c r="D30893" t="s">
        <v>5202</v>
      </c>
      <c r="E30893" t="s">
        <v>7</v>
      </c>
      <c r="F30893" t="b">
        <v>0</v>
      </c>
      <c r="G30893" t="s">
        <v>113</v>
      </c>
      <c r="H30893" s="15">
        <v>45083.959652777783</v>
      </c>
      <c r="I30893" t="b">
        <v>0</v>
      </c>
      <c r="J30893" t="b">
        <v>0</v>
      </c>
      <c r="K30893" t="s">
        <v>3</v>
      </c>
      <c r="L30893" t="s">
        <v>71</v>
      </c>
      <c r="N30893" s="16">
        <v>33</v>
      </c>
      <c r="O30893" t="s">
        <v>36414</v>
      </c>
      <c r="P30893" t="s">
        <v>36415</v>
      </c>
    </row>
    <row r="30894" spans="1:16" x14ac:dyDescent="0.3">
      <c r="A30894" t="s">
        <v>329</v>
      </c>
      <c r="B30894" t="s">
        <v>8320</v>
      </c>
      <c r="C30894" t="s">
        <v>78</v>
      </c>
      <c r="D30894" t="s">
        <v>272</v>
      </c>
      <c r="E30894" t="s">
        <v>112</v>
      </c>
      <c r="F30894" t="b">
        <v>1</v>
      </c>
      <c r="G30894" t="s">
        <v>87</v>
      </c>
      <c r="H30894" s="15">
        <v>45174.959050925929</v>
      </c>
      <c r="I30894" t="b">
        <v>0</v>
      </c>
      <c r="J30894" t="b">
        <v>1</v>
      </c>
      <c r="K30894" t="s">
        <v>3</v>
      </c>
      <c r="L30894" t="s">
        <v>71</v>
      </c>
      <c r="N30894" s="16">
        <v>40</v>
      </c>
      <c r="O30894" t="s">
        <v>2725</v>
      </c>
      <c r="P30894" t="s">
        <v>499</v>
      </c>
    </row>
    <row r="30895" spans="1:16" x14ac:dyDescent="0.3">
      <c r="A30895" t="s">
        <v>0</v>
      </c>
      <c r="B30895" t="s">
        <v>42425</v>
      </c>
      <c r="C30895" t="s">
        <v>1943</v>
      </c>
      <c r="D30895" t="s">
        <v>61</v>
      </c>
      <c r="E30895" t="s">
        <v>7</v>
      </c>
      <c r="F30895" t="b">
        <v>0</v>
      </c>
      <c r="G30895" t="s">
        <v>1943</v>
      </c>
      <c r="H30895" s="15">
        <v>45034.535092592603</v>
      </c>
      <c r="I30895" t="b">
        <v>0</v>
      </c>
      <c r="J30895" t="b">
        <v>0</v>
      </c>
      <c r="K30895" t="s">
        <v>1943</v>
      </c>
      <c r="L30895" t="s">
        <v>43</v>
      </c>
      <c r="M30895" s="1">
        <v>48598.5</v>
      </c>
      <c r="O30895" t="s">
        <v>3564</v>
      </c>
      <c r="P30895" t="s">
        <v>282</v>
      </c>
    </row>
    <row r="30896" spans="1:16" x14ac:dyDescent="0.3">
      <c r="A30896" t="s">
        <v>0</v>
      </c>
      <c r="B30896" t="s">
        <v>0</v>
      </c>
      <c r="C30896" t="s">
        <v>177</v>
      </c>
      <c r="D30896" t="s">
        <v>49</v>
      </c>
      <c r="E30896" t="s">
        <v>7</v>
      </c>
      <c r="F30896" t="b">
        <v>0</v>
      </c>
      <c r="G30896" t="s">
        <v>56</v>
      </c>
      <c r="H30896" s="15">
        <v>45260.833344907413</v>
      </c>
      <c r="I30896" t="b">
        <v>0</v>
      </c>
      <c r="J30896" t="b">
        <v>1</v>
      </c>
      <c r="K30896" t="s">
        <v>3</v>
      </c>
      <c r="L30896" t="s">
        <v>43</v>
      </c>
      <c r="M30896" s="1">
        <v>58000</v>
      </c>
      <c r="O30896" t="s">
        <v>42426</v>
      </c>
      <c r="P30896" t="s">
        <v>42427</v>
      </c>
    </row>
    <row r="30897" spans="1:16" x14ac:dyDescent="0.3">
      <c r="A30897" t="s">
        <v>329</v>
      </c>
      <c r="B30897" t="s">
        <v>42428</v>
      </c>
      <c r="C30897" t="s">
        <v>308</v>
      </c>
      <c r="D30897" t="s">
        <v>68</v>
      </c>
      <c r="E30897" t="s">
        <v>69</v>
      </c>
      <c r="F30897" t="b">
        <v>0</v>
      </c>
      <c r="G30897" t="s">
        <v>87</v>
      </c>
      <c r="H30897" s="15">
        <v>45285.083402777767</v>
      </c>
      <c r="I30897" t="b">
        <v>0</v>
      </c>
      <c r="J30897" t="b">
        <v>0</v>
      </c>
      <c r="K30897" t="s">
        <v>3</v>
      </c>
      <c r="L30897" t="s">
        <v>71</v>
      </c>
      <c r="N30897" s="16">
        <v>45.034999847412109</v>
      </c>
      <c r="O30897" t="s">
        <v>4153</v>
      </c>
    </row>
    <row r="30898" spans="1:16" x14ac:dyDescent="0.3">
      <c r="A30898" t="s">
        <v>46</v>
      </c>
      <c r="B30898" t="s">
        <v>1067</v>
      </c>
      <c r="C30898" t="s">
        <v>574</v>
      </c>
      <c r="D30898" t="s">
        <v>189</v>
      </c>
      <c r="E30898" t="s">
        <v>112</v>
      </c>
      <c r="F30898" t="b">
        <v>0</v>
      </c>
      <c r="G30898" t="s">
        <v>70</v>
      </c>
      <c r="H30898" s="15">
        <v>45232.506793981483</v>
      </c>
      <c r="I30898" t="b">
        <v>0</v>
      </c>
      <c r="J30898" t="b">
        <v>0</v>
      </c>
      <c r="K30898" t="s">
        <v>3</v>
      </c>
      <c r="L30898" t="s">
        <v>71</v>
      </c>
      <c r="N30898" s="16">
        <v>60</v>
      </c>
      <c r="O30898" t="s">
        <v>8643</v>
      </c>
      <c r="P30898" t="s">
        <v>42429</v>
      </c>
    </row>
    <row r="30899" spans="1:16" x14ac:dyDescent="0.3">
      <c r="A30899" t="s">
        <v>65</v>
      </c>
      <c r="B30899" t="s">
        <v>42430</v>
      </c>
      <c r="C30899" t="s">
        <v>177</v>
      </c>
      <c r="D30899" t="s">
        <v>92</v>
      </c>
      <c r="E30899" t="s">
        <v>169</v>
      </c>
      <c r="F30899" t="b">
        <v>0</v>
      </c>
      <c r="G30899" t="s">
        <v>56</v>
      </c>
      <c r="H30899" s="15">
        <v>45229.709155092591</v>
      </c>
      <c r="I30899" t="b">
        <v>0</v>
      </c>
      <c r="J30899" t="b">
        <v>1</v>
      </c>
      <c r="K30899" t="s">
        <v>3</v>
      </c>
      <c r="L30899" t="s">
        <v>43</v>
      </c>
      <c r="M30899" s="1">
        <v>108500</v>
      </c>
      <c r="O30899" t="s">
        <v>1568</v>
      </c>
      <c r="P30899" t="s">
        <v>18166</v>
      </c>
    </row>
    <row r="30900" spans="1:16" x14ac:dyDescent="0.3">
      <c r="A30900" t="s">
        <v>0</v>
      </c>
      <c r="B30900" t="s">
        <v>0</v>
      </c>
      <c r="C30900" t="s">
        <v>1021</v>
      </c>
      <c r="D30900" t="s">
        <v>68</v>
      </c>
      <c r="E30900" t="s">
        <v>7</v>
      </c>
      <c r="F30900" t="b">
        <v>0</v>
      </c>
      <c r="G30900" t="s">
        <v>56</v>
      </c>
      <c r="H30900" s="15">
        <v>45147.791944444441</v>
      </c>
      <c r="I30900" t="b">
        <v>0</v>
      </c>
      <c r="J30900" t="b">
        <v>0</v>
      </c>
      <c r="K30900" t="s">
        <v>3</v>
      </c>
      <c r="L30900" t="s">
        <v>71</v>
      </c>
      <c r="N30900" s="16">
        <v>26.389999389648441</v>
      </c>
      <c r="O30900" t="s">
        <v>1619</v>
      </c>
      <c r="P30900" t="s">
        <v>3240</v>
      </c>
    </row>
    <row r="30901" spans="1:16" x14ac:dyDescent="0.3">
      <c r="A30901" t="s">
        <v>65</v>
      </c>
      <c r="B30901" t="s">
        <v>65</v>
      </c>
      <c r="C30901" t="s">
        <v>2477</v>
      </c>
      <c r="D30901" t="s">
        <v>49</v>
      </c>
      <c r="E30901" t="s">
        <v>7</v>
      </c>
      <c r="F30901" t="b">
        <v>0</v>
      </c>
      <c r="G30901" t="s">
        <v>87</v>
      </c>
      <c r="H30901" s="15">
        <v>45043.710775462961</v>
      </c>
      <c r="I30901" t="b">
        <v>0</v>
      </c>
      <c r="J30901" t="b">
        <v>0</v>
      </c>
      <c r="K30901" t="s">
        <v>3</v>
      </c>
      <c r="L30901" t="s">
        <v>43</v>
      </c>
      <c r="M30901" s="1">
        <v>103472</v>
      </c>
      <c r="O30901" t="s">
        <v>42431</v>
      </c>
      <c r="P30901" t="s">
        <v>42432</v>
      </c>
    </row>
    <row r="30902" spans="1:16" x14ac:dyDescent="0.3">
      <c r="A30902" t="s">
        <v>0</v>
      </c>
      <c r="B30902" t="s">
        <v>21582</v>
      </c>
      <c r="C30902" t="s">
        <v>806</v>
      </c>
      <c r="D30902" t="s">
        <v>68</v>
      </c>
      <c r="E30902" t="s">
        <v>69</v>
      </c>
      <c r="F30902" t="b">
        <v>0</v>
      </c>
      <c r="G30902" t="s">
        <v>56</v>
      </c>
      <c r="H30902" s="15">
        <v>45182.625208333331</v>
      </c>
      <c r="I30902" t="b">
        <v>0</v>
      </c>
      <c r="J30902" t="b">
        <v>0</v>
      </c>
      <c r="K30902" t="s">
        <v>3</v>
      </c>
      <c r="L30902" t="s">
        <v>71</v>
      </c>
      <c r="N30902" s="16">
        <v>24.014999389648441</v>
      </c>
      <c r="O30902" t="s">
        <v>37156</v>
      </c>
      <c r="P30902" t="s">
        <v>42433</v>
      </c>
    </row>
    <row r="30903" spans="1:16" x14ac:dyDescent="0.3">
      <c r="A30903" t="s">
        <v>65</v>
      </c>
      <c r="B30903" t="s">
        <v>6507</v>
      </c>
      <c r="C30903" t="s">
        <v>889</v>
      </c>
      <c r="D30903" t="s">
        <v>120</v>
      </c>
      <c r="E30903" t="s">
        <v>7</v>
      </c>
      <c r="F30903" t="b">
        <v>0</v>
      </c>
      <c r="G30903" t="s">
        <v>50</v>
      </c>
      <c r="H30903" s="15">
        <v>44939.306203703702</v>
      </c>
      <c r="I30903" t="b">
        <v>0</v>
      </c>
      <c r="J30903" t="b">
        <v>1</v>
      </c>
      <c r="K30903" t="s">
        <v>3</v>
      </c>
      <c r="L30903" t="s">
        <v>43</v>
      </c>
      <c r="M30903" s="1">
        <v>90000</v>
      </c>
      <c r="O30903" t="s">
        <v>423</v>
      </c>
      <c r="P30903" t="s">
        <v>36706</v>
      </c>
    </row>
    <row r="30904" spans="1:16" x14ac:dyDescent="0.3">
      <c r="A30904" t="s">
        <v>0</v>
      </c>
      <c r="B30904" t="s">
        <v>39915</v>
      </c>
      <c r="C30904" t="s">
        <v>1534</v>
      </c>
      <c r="D30904" t="s">
        <v>436</v>
      </c>
      <c r="E30904" t="s">
        <v>7</v>
      </c>
      <c r="F30904" t="b">
        <v>0</v>
      </c>
      <c r="G30904" t="s">
        <v>70</v>
      </c>
      <c r="H30904" s="15">
        <v>45084.500694444447</v>
      </c>
      <c r="I30904" t="b">
        <v>0</v>
      </c>
      <c r="J30904" t="b">
        <v>0</v>
      </c>
      <c r="K30904" t="s">
        <v>3</v>
      </c>
      <c r="L30904" t="s">
        <v>43</v>
      </c>
      <c r="M30904" s="1">
        <v>66600</v>
      </c>
      <c r="O30904" t="s">
        <v>39916</v>
      </c>
      <c r="P30904" t="s">
        <v>12434</v>
      </c>
    </row>
    <row r="30905" spans="1:16" x14ac:dyDescent="0.3">
      <c r="A30905" t="s">
        <v>0</v>
      </c>
      <c r="B30905" t="s">
        <v>2125</v>
      </c>
      <c r="C30905" t="s">
        <v>210</v>
      </c>
      <c r="D30905" t="s">
        <v>92</v>
      </c>
      <c r="E30905" t="s">
        <v>7</v>
      </c>
      <c r="F30905" t="b">
        <v>0</v>
      </c>
      <c r="G30905" t="s">
        <v>62</v>
      </c>
      <c r="H30905" s="15">
        <v>45142.917905092603</v>
      </c>
      <c r="I30905" t="b">
        <v>0</v>
      </c>
      <c r="J30905" t="b">
        <v>0</v>
      </c>
      <c r="K30905" t="s">
        <v>3</v>
      </c>
      <c r="L30905" t="s">
        <v>43</v>
      </c>
      <c r="M30905" s="1">
        <v>65000</v>
      </c>
      <c r="O30905" t="s">
        <v>42434</v>
      </c>
    </row>
    <row r="30906" spans="1:16" x14ac:dyDescent="0.3">
      <c r="A30906" t="s">
        <v>65</v>
      </c>
      <c r="B30906" t="s">
        <v>42435</v>
      </c>
      <c r="C30906" t="s">
        <v>13840</v>
      </c>
      <c r="D30906" t="s">
        <v>189</v>
      </c>
      <c r="E30906" t="s">
        <v>7</v>
      </c>
      <c r="F30906" t="b">
        <v>0</v>
      </c>
      <c r="G30906" t="s">
        <v>240</v>
      </c>
      <c r="H30906" s="15">
        <v>45126.884432870371</v>
      </c>
      <c r="I30906" t="b">
        <v>1</v>
      </c>
      <c r="J30906" t="b">
        <v>0</v>
      </c>
      <c r="K30906" t="s">
        <v>240</v>
      </c>
      <c r="L30906" t="s">
        <v>43</v>
      </c>
      <c r="M30906" s="1">
        <v>122500</v>
      </c>
      <c r="O30906" t="s">
        <v>42436</v>
      </c>
      <c r="P30906" t="s">
        <v>32756</v>
      </c>
    </row>
    <row r="30907" spans="1:16" x14ac:dyDescent="0.3">
      <c r="A30907" t="s">
        <v>53</v>
      </c>
      <c r="B30907" t="s">
        <v>6711</v>
      </c>
      <c r="C30907" t="s">
        <v>91</v>
      </c>
      <c r="D30907" t="s">
        <v>120</v>
      </c>
      <c r="E30907" t="s">
        <v>7</v>
      </c>
      <c r="F30907" t="b">
        <v>0</v>
      </c>
      <c r="G30907" t="s">
        <v>87</v>
      </c>
      <c r="H30907" s="15">
        <v>45071.417222222219</v>
      </c>
      <c r="I30907" t="b">
        <v>1</v>
      </c>
      <c r="J30907" t="b">
        <v>0</v>
      </c>
      <c r="K30907" t="s">
        <v>3</v>
      </c>
      <c r="L30907" t="s">
        <v>43</v>
      </c>
      <c r="M30907" s="1">
        <v>150000</v>
      </c>
      <c r="O30907" t="s">
        <v>11714</v>
      </c>
      <c r="P30907" t="s">
        <v>34847</v>
      </c>
    </row>
    <row r="30908" spans="1:16" x14ac:dyDescent="0.3">
      <c r="A30908" t="s">
        <v>0</v>
      </c>
      <c r="B30908" t="s">
        <v>42437</v>
      </c>
      <c r="C30908" t="s">
        <v>67</v>
      </c>
      <c r="D30908" t="s">
        <v>49</v>
      </c>
      <c r="E30908" t="s">
        <v>7</v>
      </c>
      <c r="F30908" t="b">
        <v>0</v>
      </c>
      <c r="G30908" t="s">
        <v>70</v>
      </c>
      <c r="H30908" s="15">
        <v>45103.834432870368</v>
      </c>
      <c r="I30908" t="b">
        <v>0</v>
      </c>
      <c r="J30908" t="b">
        <v>1</v>
      </c>
      <c r="K30908" t="s">
        <v>3</v>
      </c>
      <c r="L30908" t="s">
        <v>43</v>
      </c>
      <c r="M30908" s="1">
        <v>65000</v>
      </c>
      <c r="O30908" t="s">
        <v>42438</v>
      </c>
      <c r="P30908" t="s">
        <v>499</v>
      </c>
    </row>
    <row r="30909" spans="1:16" x14ac:dyDescent="0.3">
      <c r="A30909" t="s">
        <v>65</v>
      </c>
      <c r="B30909" t="s">
        <v>42439</v>
      </c>
      <c r="C30909" t="s">
        <v>283</v>
      </c>
      <c r="D30909" t="s">
        <v>9772</v>
      </c>
      <c r="E30909" t="s">
        <v>7</v>
      </c>
      <c r="F30909" t="b">
        <v>0</v>
      </c>
      <c r="G30909" t="s">
        <v>70</v>
      </c>
      <c r="H30909" s="15">
        <v>44929.981574074067</v>
      </c>
      <c r="I30909" t="b">
        <v>0</v>
      </c>
      <c r="J30909" t="b">
        <v>1</v>
      </c>
      <c r="K30909" t="s">
        <v>3</v>
      </c>
      <c r="L30909" t="s">
        <v>71</v>
      </c>
      <c r="N30909" s="16">
        <v>24</v>
      </c>
      <c r="O30909" t="s">
        <v>42440</v>
      </c>
      <c r="P30909" t="s">
        <v>42441</v>
      </c>
    </row>
    <row r="30910" spans="1:16" x14ac:dyDescent="0.3">
      <c r="A30910" t="s">
        <v>81</v>
      </c>
      <c r="B30910" t="s">
        <v>42442</v>
      </c>
      <c r="C30910" t="s">
        <v>78</v>
      </c>
      <c r="D30910" t="s">
        <v>49</v>
      </c>
      <c r="E30910" t="s">
        <v>7</v>
      </c>
      <c r="F30910" t="b">
        <v>1</v>
      </c>
      <c r="G30910" t="s">
        <v>56</v>
      </c>
      <c r="H30910" s="15">
        <v>45212.711817129632</v>
      </c>
      <c r="I30910" t="b">
        <v>0</v>
      </c>
      <c r="J30910" t="b">
        <v>1</v>
      </c>
      <c r="K30910" t="s">
        <v>3</v>
      </c>
      <c r="L30910" t="s">
        <v>43</v>
      </c>
      <c r="M30910" s="1">
        <v>111608.5</v>
      </c>
      <c r="O30910" t="s">
        <v>2369</v>
      </c>
      <c r="P30910" t="s">
        <v>3745</v>
      </c>
    </row>
    <row r="30911" spans="1:16" x14ac:dyDescent="0.3">
      <c r="A30911" t="s">
        <v>65</v>
      </c>
      <c r="B30911" t="s">
        <v>65</v>
      </c>
      <c r="C30911" t="s">
        <v>267</v>
      </c>
      <c r="D30911" t="s">
        <v>49</v>
      </c>
      <c r="E30911" t="s">
        <v>7</v>
      </c>
      <c r="F30911" t="b">
        <v>0</v>
      </c>
      <c r="G30911" t="s">
        <v>56</v>
      </c>
      <c r="H30911" s="15">
        <v>45264.876574074071</v>
      </c>
      <c r="I30911" t="b">
        <v>0</v>
      </c>
      <c r="J30911" t="b">
        <v>1</v>
      </c>
      <c r="K30911" t="s">
        <v>3</v>
      </c>
      <c r="L30911" t="s">
        <v>43</v>
      </c>
      <c r="M30911" s="1">
        <v>135000</v>
      </c>
      <c r="O30911" t="s">
        <v>7428</v>
      </c>
      <c r="P30911" t="s">
        <v>31956</v>
      </c>
    </row>
    <row r="30912" spans="1:16" x14ac:dyDescent="0.3">
      <c r="A30912" t="s">
        <v>65</v>
      </c>
      <c r="B30912" t="s">
        <v>25881</v>
      </c>
      <c r="C30912" t="s">
        <v>333</v>
      </c>
      <c r="D30912" t="s">
        <v>913</v>
      </c>
      <c r="E30912" t="s">
        <v>7</v>
      </c>
      <c r="F30912" t="b">
        <v>0</v>
      </c>
      <c r="G30912" t="s">
        <v>70</v>
      </c>
      <c r="H30912" s="15">
        <v>45146.461469907408</v>
      </c>
      <c r="I30912" t="b">
        <v>0</v>
      </c>
      <c r="J30912" t="b">
        <v>1</v>
      </c>
      <c r="K30912" t="s">
        <v>3</v>
      </c>
      <c r="L30912" t="s">
        <v>43</v>
      </c>
      <c r="M30912" s="1">
        <v>189162.5</v>
      </c>
      <c r="O30912" t="s">
        <v>8990</v>
      </c>
      <c r="P30912" t="s">
        <v>25882</v>
      </c>
    </row>
    <row r="30913" spans="1:16" x14ac:dyDescent="0.3">
      <c r="A30913" t="s">
        <v>53</v>
      </c>
      <c r="B30913" t="s">
        <v>42443</v>
      </c>
      <c r="C30913" t="s">
        <v>21187</v>
      </c>
      <c r="D30913" t="s">
        <v>92</v>
      </c>
      <c r="E30913" t="s">
        <v>112</v>
      </c>
      <c r="F30913" t="b">
        <v>0</v>
      </c>
      <c r="G30913" t="s">
        <v>56</v>
      </c>
      <c r="H30913" s="15">
        <v>44936.791944444441</v>
      </c>
      <c r="I30913" t="b">
        <v>0</v>
      </c>
      <c r="J30913" t="b">
        <v>0</v>
      </c>
      <c r="K30913" t="s">
        <v>3</v>
      </c>
      <c r="L30913" t="s">
        <v>71</v>
      </c>
      <c r="N30913" s="16">
        <v>61</v>
      </c>
      <c r="O30913" t="s">
        <v>15172</v>
      </c>
      <c r="P30913" t="s">
        <v>21188</v>
      </c>
    </row>
    <row r="30914" spans="1:16" x14ac:dyDescent="0.3">
      <c r="A30914" t="s">
        <v>0</v>
      </c>
      <c r="B30914" t="s">
        <v>42444</v>
      </c>
      <c r="C30914" t="s">
        <v>4123</v>
      </c>
      <c r="D30914" t="s">
        <v>41</v>
      </c>
      <c r="E30914" t="s">
        <v>7</v>
      </c>
      <c r="F30914" t="b">
        <v>0</v>
      </c>
      <c r="G30914" t="s">
        <v>70</v>
      </c>
      <c r="H30914" s="15">
        <v>44954.792916666673</v>
      </c>
      <c r="I30914" t="b">
        <v>0</v>
      </c>
      <c r="J30914" t="b">
        <v>0</v>
      </c>
      <c r="K30914" t="s">
        <v>3</v>
      </c>
      <c r="L30914" t="s">
        <v>71</v>
      </c>
      <c r="N30914" s="16">
        <v>80.354995727539063</v>
      </c>
      <c r="O30914" t="s">
        <v>2108</v>
      </c>
      <c r="P30914" t="s">
        <v>42445</v>
      </c>
    </row>
    <row r="30915" spans="1:16" x14ac:dyDescent="0.3">
      <c r="A30915" t="s">
        <v>58</v>
      </c>
      <c r="B30915" t="s">
        <v>42446</v>
      </c>
      <c r="C30915" t="s">
        <v>984</v>
      </c>
      <c r="D30915" t="s">
        <v>61</v>
      </c>
      <c r="E30915" t="s">
        <v>7</v>
      </c>
      <c r="F30915" t="b">
        <v>0</v>
      </c>
      <c r="G30915" t="s">
        <v>986</v>
      </c>
      <c r="H30915" s="15">
        <v>45008.268275462957</v>
      </c>
      <c r="I30915" t="b">
        <v>0</v>
      </c>
      <c r="J30915" t="b">
        <v>0</v>
      </c>
      <c r="K30915" t="s">
        <v>986</v>
      </c>
      <c r="L30915" t="s">
        <v>43</v>
      </c>
      <c r="M30915" s="1">
        <v>79200</v>
      </c>
      <c r="O30915" t="s">
        <v>11655</v>
      </c>
      <c r="P30915" t="s">
        <v>11656</v>
      </c>
    </row>
    <row r="30916" spans="1:16" x14ac:dyDescent="0.3">
      <c r="A30916" t="s">
        <v>81</v>
      </c>
      <c r="B30916" t="s">
        <v>24542</v>
      </c>
      <c r="C30916" t="s">
        <v>8145</v>
      </c>
      <c r="D30916" t="s">
        <v>61</v>
      </c>
      <c r="E30916" t="s">
        <v>7</v>
      </c>
      <c r="F30916" t="b">
        <v>0</v>
      </c>
      <c r="G30916" t="s">
        <v>298</v>
      </c>
      <c r="H30916" s="15">
        <v>45066.295381944437</v>
      </c>
      <c r="I30916" t="b">
        <v>0</v>
      </c>
      <c r="J30916" t="b">
        <v>0</v>
      </c>
      <c r="K30916" t="s">
        <v>298</v>
      </c>
      <c r="L30916" t="s">
        <v>43</v>
      </c>
      <c r="M30916" s="1">
        <v>147500</v>
      </c>
      <c r="O30916" t="s">
        <v>42447</v>
      </c>
      <c r="P30916" t="s">
        <v>42448</v>
      </c>
    </row>
    <row r="30917" spans="1:16" x14ac:dyDescent="0.3">
      <c r="A30917" t="s">
        <v>329</v>
      </c>
      <c r="B30917" t="s">
        <v>42449</v>
      </c>
      <c r="C30917" t="s">
        <v>67</v>
      </c>
      <c r="D30917" t="s">
        <v>49</v>
      </c>
      <c r="E30917" t="s">
        <v>112</v>
      </c>
      <c r="F30917" t="b">
        <v>0</v>
      </c>
      <c r="G30917" t="s">
        <v>70</v>
      </c>
      <c r="H30917" s="15">
        <v>45082.376168981478</v>
      </c>
      <c r="I30917" t="b">
        <v>0</v>
      </c>
      <c r="J30917" t="b">
        <v>0</v>
      </c>
      <c r="K30917" t="s">
        <v>3</v>
      </c>
      <c r="L30917" t="s">
        <v>71</v>
      </c>
      <c r="N30917" s="16">
        <v>50</v>
      </c>
      <c r="O30917" t="s">
        <v>13559</v>
      </c>
    </row>
    <row r="30918" spans="1:16" x14ac:dyDescent="0.3">
      <c r="A30918" t="s">
        <v>53</v>
      </c>
      <c r="B30918" t="s">
        <v>31724</v>
      </c>
      <c r="C30918" t="s">
        <v>1467</v>
      </c>
      <c r="D30918" t="s">
        <v>189</v>
      </c>
      <c r="E30918" t="s">
        <v>7</v>
      </c>
      <c r="F30918" t="b">
        <v>0</v>
      </c>
      <c r="G30918" t="s">
        <v>87</v>
      </c>
      <c r="H30918" s="15">
        <v>45030.959166666667</v>
      </c>
      <c r="I30918" t="b">
        <v>1</v>
      </c>
      <c r="J30918" t="b">
        <v>1</v>
      </c>
      <c r="K30918" t="s">
        <v>3</v>
      </c>
      <c r="L30918" t="s">
        <v>43</v>
      </c>
      <c r="M30918" s="1">
        <v>145000</v>
      </c>
      <c r="O30918" t="s">
        <v>2725</v>
      </c>
      <c r="P30918" t="s">
        <v>42450</v>
      </c>
    </row>
    <row r="30919" spans="1:16" x14ac:dyDescent="0.3">
      <c r="A30919" t="s">
        <v>0</v>
      </c>
      <c r="B30919" t="s">
        <v>42451</v>
      </c>
      <c r="C30919" t="s">
        <v>399</v>
      </c>
      <c r="D30919" t="s">
        <v>61</v>
      </c>
      <c r="E30919" t="s">
        <v>7</v>
      </c>
      <c r="F30919" t="b">
        <v>0</v>
      </c>
      <c r="G30919" t="s">
        <v>381</v>
      </c>
      <c r="H30919" s="15">
        <v>45284.048043981478</v>
      </c>
      <c r="I30919" t="b">
        <v>0</v>
      </c>
      <c r="J30919" t="b">
        <v>0</v>
      </c>
      <c r="K30919" t="s">
        <v>381</v>
      </c>
      <c r="L30919" t="s">
        <v>43</v>
      </c>
      <c r="M30919" s="1">
        <v>64800</v>
      </c>
      <c r="O30919" t="s">
        <v>4429</v>
      </c>
      <c r="P30919" t="s">
        <v>42452</v>
      </c>
    </row>
    <row r="30920" spans="1:16" x14ac:dyDescent="0.3">
      <c r="A30920" t="s">
        <v>65</v>
      </c>
      <c r="B30920" t="s">
        <v>42453</v>
      </c>
      <c r="C30920" t="s">
        <v>78</v>
      </c>
      <c r="D30920" t="s">
        <v>92</v>
      </c>
      <c r="E30920" t="s">
        <v>7</v>
      </c>
      <c r="F30920" t="b">
        <v>1</v>
      </c>
      <c r="G30920" t="s">
        <v>62</v>
      </c>
      <c r="H30920" s="15">
        <v>45135.669583333343</v>
      </c>
      <c r="I30920" t="b">
        <v>0</v>
      </c>
      <c r="J30920" t="b">
        <v>1</v>
      </c>
      <c r="K30920" t="s">
        <v>3</v>
      </c>
      <c r="L30920" t="s">
        <v>43</v>
      </c>
      <c r="M30920" s="1">
        <v>106250</v>
      </c>
      <c r="O30920" t="s">
        <v>42454</v>
      </c>
      <c r="P30920" t="s">
        <v>42455</v>
      </c>
    </row>
    <row r="30921" spans="1:16" x14ac:dyDescent="0.3">
      <c r="A30921" t="s">
        <v>81</v>
      </c>
      <c r="B30921" t="s">
        <v>81</v>
      </c>
      <c r="C30921" t="s">
        <v>369</v>
      </c>
      <c r="D30921" t="s">
        <v>49</v>
      </c>
      <c r="E30921" t="s">
        <v>7</v>
      </c>
      <c r="F30921" t="b">
        <v>0</v>
      </c>
      <c r="G30921" t="s">
        <v>87</v>
      </c>
      <c r="H30921" s="15">
        <v>45237.753923611112</v>
      </c>
      <c r="I30921" t="b">
        <v>1</v>
      </c>
      <c r="J30921" t="b">
        <v>1</v>
      </c>
      <c r="K30921" t="s">
        <v>3</v>
      </c>
      <c r="L30921" t="s">
        <v>43</v>
      </c>
      <c r="M30921" s="1">
        <v>140000</v>
      </c>
      <c r="O30921" t="s">
        <v>42456</v>
      </c>
      <c r="P30921" t="s">
        <v>4271</v>
      </c>
    </row>
    <row r="30922" spans="1:16" x14ac:dyDescent="0.3">
      <c r="A30922" t="s">
        <v>53</v>
      </c>
      <c r="B30922" t="s">
        <v>42457</v>
      </c>
      <c r="C30922" t="s">
        <v>13622</v>
      </c>
      <c r="D30922" t="s">
        <v>68</v>
      </c>
      <c r="E30922" t="s">
        <v>7</v>
      </c>
      <c r="F30922" t="b">
        <v>0</v>
      </c>
      <c r="G30922" t="s">
        <v>56</v>
      </c>
      <c r="H30922" s="15">
        <v>45145.333969907413</v>
      </c>
      <c r="I30922" t="b">
        <v>0</v>
      </c>
      <c r="J30922" t="b">
        <v>0</v>
      </c>
      <c r="K30922" t="s">
        <v>3</v>
      </c>
      <c r="L30922" t="s">
        <v>71</v>
      </c>
      <c r="N30922" s="16">
        <v>46.845001220703118</v>
      </c>
      <c r="O30922" t="s">
        <v>5935</v>
      </c>
      <c r="P30922" t="s">
        <v>42458</v>
      </c>
    </row>
    <row r="30923" spans="1:16" x14ac:dyDescent="0.3">
      <c r="A30923" t="s">
        <v>0</v>
      </c>
      <c r="B30923" t="s">
        <v>42459</v>
      </c>
      <c r="C30923" t="s">
        <v>78</v>
      </c>
      <c r="D30923" t="s">
        <v>4135</v>
      </c>
      <c r="E30923" t="s">
        <v>7</v>
      </c>
      <c r="F30923" t="b">
        <v>1</v>
      </c>
      <c r="G30923" t="s">
        <v>62</v>
      </c>
      <c r="H30923" s="15">
        <v>45173.626377314817</v>
      </c>
      <c r="I30923" t="b">
        <v>1</v>
      </c>
      <c r="J30923" t="b">
        <v>1</v>
      </c>
      <c r="K30923" t="s">
        <v>3</v>
      </c>
      <c r="L30923" t="s">
        <v>43</v>
      </c>
      <c r="M30923" s="1">
        <v>87500</v>
      </c>
      <c r="O30923" t="s">
        <v>11903</v>
      </c>
      <c r="P30923" t="s">
        <v>42460</v>
      </c>
    </row>
    <row r="30924" spans="1:16" x14ac:dyDescent="0.3">
      <c r="A30924" t="s">
        <v>0</v>
      </c>
      <c r="B30924" t="s">
        <v>0</v>
      </c>
      <c r="C30924" t="s">
        <v>177</v>
      </c>
      <c r="D30924" t="s">
        <v>49</v>
      </c>
      <c r="E30924" t="s">
        <v>7</v>
      </c>
      <c r="F30924" t="b">
        <v>0</v>
      </c>
      <c r="G30924" t="s">
        <v>56</v>
      </c>
      <c r="H30924" s="15">
        <v>44931.249907407408</v>
      </c>
      <c r="I30924" t="b">
        <v>0</v>
      </c>
      <c r="J30924" t="b">
        <v>1</v>
      </c>
      <c r="K30924" t="s">
        <v>3</v>
      </c>
      <c r="L30924" t="s">
        <v>43</v>
      </c>
      <c r="M30924" s="1">
        <v>68328.546875</v>
      </c>
      <c r="O30924" t="s">
        <v>13928</v>
      </c>
      <c r="P30924" t="s">
        <v>42461</v>
      </c>
    </row>
    <row r="30925" spans="1:16" x14ac:dyDescent="0.3">
      <c r="A30925" t="s">
        <v>53</v>
      </c>
      <c r="B30925" t="s">
        <v>26005</v>
      </c>
      <c r="C30925" t="s">
        <v>2017</v>
      </c>
      <c r="D30925" t="s">
        <v>211</v>
      </c>
      <c r="E30925" t="s">
        <v>7</v>
      </c>
      <c r="F30925" t="b">
        <v>0</v>
      </c>
      <c r="G30925" t="s">
        <v>56</v>
      </c>
      <c r="H30925" s="15">
        <v>44991.666828703703</v>
      </c>
      <c r="I30925" t="b">
        <v>0</v>
      </c>
      <c r="J30925" t="b">
        <v>0</v>
      </c>
      <c r="K30925" t="s">
        <v>3</v>
      </c>
      <c r="L30925" t="s">
        <v>43</v>
      </c>
      <c r="M30925" s="1">
        <v>95000</v>
      </c>
      <c r="O30925" t="s">
        <v>3040</v>
      </c>
      <c r="P30925" t="s">
        <v>26006</v>
      </c>
    </row>
    <row r="30926" spans="1:16" x14ac:dyDescent="0.3">
      <c r="A30926" t="s">
        <v>46</v>
      </c>
      <c r="B30926" t="s">
        <v>42462</v>
      </c>
      <c r="C30926" t="s">
        <v>137</v>
      </c>
      <c r="D30926" t="s">
        <v>61</v>
      </c>
      <c r="E30926" t="s">
        <v>7</v>
      </c>
      <c r="F30926" t="b">
        <v>0</v>
      </c>
      <c r="G30926" t="s">
        <v>138</v>
      </c>
      <c r="H30926" s="15">
        <v>45082.737118055556</v>
      </c>
      <c r="I30926" t="b">
        <v>1</v>
      </c>
      <c r="J30926" t="b">
        <v>0</v>
      </c>
      <c r="K30926" t="s">
        <v>138</v>
      </c>
      <c r="L30926" t="s">
        <v>43</v>
      </c>
      <c r="M30926" s="1">
        <v>147500</v>
      </c>
      <c r="O30926" t="s">
        <v>6520</v>
      </c>
      <c r="P30926" t="s">
        <v>20199</v>
      </c>
    </row>
    <row r="30927" spans="1:16" x14ac:dyDescent="0.3">
      <c r="A30927" t="s">
        <v>53</v>
      </c>
      <c r="B30927" t="s">
        <v>42463</v>
      </c>
      <c r="C30927" t="s">
        <v>1562</v>
      </c>
      <c r="D30927" t="s">
        <v>61</v>
      </c>
      <c r="E30927" t="s">
        <v>112</v>
      </c>
      <c r="F30927" t="b">
        <v>0</v>
      </c>
      <c r="G30927" t="s">
        <v>2</v>
      </c>
      <c r="H30927" s="15">
        <v>45117.566840277781</v>
      </c>
      <c r="I30927" t="b">
        <v>1</v>
      </c>
      <c r="J30927" t="b">
        <v>0</v>
      </c>
      <c r="K30927" t="s">
        <v>2</v>
      </c>
      <c r="L30927" t="s">
        <v>43</v>
      </c>
      <c r="M30927" s="1">
        <v>111175</v>
      </c>
      <c r="O30927" t="s">
        <v>30200</v>
      </c>
      <c r="P30927" t="s">
        <v>42464</v>
      </c>
    </row>
    <row r="30928" spans="1:16" x14ac:dyDescent="0.3">
      <c r="A30928" t="s">
        <v>65</v>
      </c>
      <c r="B30928" t="s">
        <v>4597</v>
      </c>
      <c r="C30928" t="s">
        <v>409</v>
      </c>
      <c r="D30928" t="s">
        <v>92</v>
      </c>
      <c r="E30928" t="s">
        <v>239</v>
      </c>
      <c r="F30928" t="b">
        <v>0</v>
      </c>
      <c r="G30928" t="s">
        <v>70</v>
      </c>
      <c r="H30928" s="15">
        <v>45105.75141203704</v>
      </c>
      <c r="I30928" t="b">
        <v>1</v>
      </c>
      <c r="J30928" t="b">
        <v>0</v>
      </c>
      <c r="K30928" t="s">
        <v>3</v>
      </c>
      <c r="L30928" t="s">
        <v>43</v>
      </c>
      <c r="M30928" s="1">
        <v>62500</v>
      </c>
      <c r="O30928" t="s">
        <v>21644</v>
      </c>
      <c r="P30928" t="s">
        <v>5573</v>
      </c>
    </row>
    <row r="30929" spans="1:16" x14ac:dyDescent="0.3">
      <c r="A30929" t="s">
        <v>0</v>
      </c>
      <c r="B30929" t="s">
        <v>0</v>
      </c>
      <c r="C30929" t="s">
        <v>2561</v>
      </c>
      <c r="D30929" t="s">
        <v>61</v>
      </c>
      <c r="E30929" t="s">
        <v>7</v>
      </c>
      <c r="F30929" t="b">
        <v>0</v>
      </c>
      <c r="G30929" t="s">
        <v>381</v>
      </c>
      <c r="H30929" s="15">
        <v>44944.71775462963</v>
      </c>
      <c r="I30929" t="b">
        <v>0</v>
      </c>
      <c r="J30929" t="b">
        <v>0</v>
      </c>
      <c r="K30929" t="s">
        <v>381</v>
      </c>
      <c r="L30929" t="s">
        <v>43</v>
      </c>
      <c r="M30929" s="1">
        <v>111175</v>
      </c>
      <c r="O30929" t="s">
        <v>8148</v>
      </c>
      <c r="P30929" t="s">
        <v>328</v>
      </c>
    </row>
    <row r="30930" spans="1:16" x14ac:dyDescent="0.3">
      <c r="A30930" t="s">
        <v>58</v>
      </c>
      <c r="B30930" t="s">
        <v>42465</v>
      </c>
      <c r="C30930" t="s">
        <v>399</v>
      </c>
      <c r="D30930" t="s">
        <v>61</v>
      </c>
      <c r="E30930" t="s">
        <v>7</v>
      </c>
      <c r="F30930" t="b">
        <v>0</v>
      </c>
      <c r="G30930" t="s">
        <v>381</v>
      </c>
      <c r="H30930" s="15">
        <v>45022.134328703702</v>
      </c>
      <c r="I30930" t="b">
        <v>0</v>
      </c>
      <c r="J30930" t="b">
        <v>0</v>
      </c>
      <c r="K30930" t="s">
        <v>381</v>
      </c>
      <c r="L30930" t="s">
        <v>43</v>
      </c>
      <c r="M30930" s="1">
        <v>166000</v>
      </c>
      <c r="O30930" t="s">
        <v>33497</v>
      </c>
      <c r="P30930" t="s">
        <v>42466</v>
      </c>
    </row>
    <row r="30931" spans="1:16" x14ac:dyDescent="0.3">
      <c r="A30931" t="s">
        <v>65</v>
      </c>
      <c r="B30931" t="s">
        <v>65</v>
      </c>
      <c r="C30931" t="s">
        <v>333</v>
      </c>
      <c r="D30931" t="s">
        <v>49</v>
      </c>
      <c r="E30931" t="s">
        <v>7</v>
      </c>
      <c r="F30931" t="b">
        <v>0</v>
      </c>
      <c r="G30931" t="s">
        <v>70</v>
      </c>
      <c r="H30931" s="15">
        <v>45021.627604166657</v>
      </c>
      <c r="I30931" t="b">
        <v>0</v>
      </c>
      <c r="J30931" t="b">
        <v>0</v>
      </c>
      <c r="K30931" t="s">
        <v>3</v>
      </c>
      <c r="L30931" t="s">
        <v>43</v>
      </c>
      <c r="M30931" s="1">
        <v>125000</v>
      </c>
      <c r="O30931" t="s">
        <v>42467</v>
      </c>
      <c r="P30931" t="s">
        <v>42468</v>
      </c>
    </row>
    <row r="30932" spans="1:16" x14ac:dyDescent="0.3">
      <c r="A30932" t="s">
        <v>329</v>
      </c>
      <c r="B30932" t="s">
        <v>42469</v>
      </c>
      <c r="C30932" t="s">
        <v>497</v>
      </c>
      <c r="D30932" t="s">
        <v>41</v>
      </c>
      <c r="E30932" t="s">
        <v>7</v>
      </c>
      <c r="F30932" t="b">
        <v>0</v>
      </c>
      <c r="G30932" t="s">
        <v>50</v>
      </c>
      <c r="H30932" s="15">
        <v>45168.911863425928</v>
      </c>
      <c r="I30932" t="b">
        <v>0</v>
      </c>
      <c r="J30932" t="b">
        <v>0</v>
      </c>
      <c r="K30932" t="s">
        <v>3</v>
      </c>
      <c r="L30932" t="s">
        <v>71</v>
      </c>
      <c r="N30932" s="16">
        <v>45</v>
      </c>
      <c r="O30932" t="s">
        <v>42470</v>
      </c>
      <c r="P30932" t="s">
        <v>2248</v>
      </c>
    </row>
    <row r="30933" spans="1:16" x14ac:dyDescent="0.3">
      <c r="A30933" t="s">
        <v>0</v>
      </c>
      <c r="B30933" t="s">
        <v>1696</v>
      </c>
      <c r="C30933" t="s">
        <v>78</v>
      </c>
      <c r="D30933" t="s">
        <v>49</v>
      </c>
      <c r="E30933" t="s">
        <v>260</v>
      </c>
      <c r="F30933" t="b">
        <v>1</v>
      </c>
      <c r="G30933" t="s">
        <v>87</v>
      </c>
      <c r="H30933" s="15">
        <v>45226.752118055563</v>
      </c>
      <c r="I30933" t="b">
        <v>0</v>
      </c>
      <c r="J30933" t="b">
        <v>0</v>
      </c>
      <c r="K30933" t="s">
        <v>3</v>
      </c>
      <c r="L30933" t="s">
        <v>71</v>
      </c>
      <c r="N30933" s="16">
        <v>62.5</v>
      </c>
      <c r="O30933" t="s">
        <v>42471</v>
      </c>
      <c r="P30933" t="s">
        <v>2169</v>
      </c>
    </row>
    <row r="30934" spans="1:16" x14ac:dyDescent="0.3">
      <c r="A30934" t="s">
        <v>0</v>
      </c>
      <c r="B30934" t="s">
        <v>0</v>
      </c>
      <c r="C30934" t="s">
        <v>389</v>
      </c>
      <c r="D30934" t="s">
        <v>49</v>
      </c>
      <c r="E30934" t="s">
        <v>7</v>
      </c>
      <c r="F30934" t="b">
        <v>0</v>
      </c>
      <c r="G30934" t="s">
        <v>113</v>
      </c>
      <c r="H30934" s="15">
        <v>45196.168414351851</v>
      </c>
      <c r="I30934" t="b">
        <v>0</v>
      </c>
      <c r="J30934" t="b">
        <v>1</v>
      </c>
      <c r="K30934" t="s">
        <v>3</v>
      </c>
      <c r="L30934" t="s">
        <v>43</v>
      </c>
      <c r="M30934" s="1">
        <v>55000</v>
      </c>
      <c r="O30934" t="s">
        <v>42472</v>
      </c>
    </row>
    <row r="30935" spans="1:16" x14ac:dyDescent="0.3">
      <c r="A30935" t="s">
        <v>0</v>
      </c>
      <c r="B30935" t="s">
        <v>687</v>
      </c>
      <c r="C30935" t="s">
        <v>1230</v>
      </c>
      <c r="D30935" t="s">
        <v>92</v>
      </c>
      <c r="E30935" t="s">
        <v>7</v>
      </c>
      <c r="F30935" t="b">
        <v>0</v>
      </c>
      <c r="G30935" t="s">
        <v>62</v>
      </c>
      <c r="H30935" s="15">
        <v>44964.709733796299</v>
      </c>
      <c r="I30935" t="b">
        <v>1</v>
      </c>
      <c r="J30935" t="b">
        <v>0</v>
      </c>
      <c r="K30935" t="s">
        <v>3</v>
      </c>
      <c r="L30935" t="s">
        <v>43</v>
      </c>
      <c r="M30935" s="1">
        <v>130000</v>
      </c>
      <c r="O30935" t="s">
        <v>303</v>
      </c>
      <c r="P30935" t="s">
        <v>15931</v>
      </c>
    </row>
    <row r="30936" spans="1:16" x14ac:dyDescent="0.3">
      <c r="A30936" t="s">
        <v>1</v>
      </c>
      <c r="B30936" t="s">
        <v>1</v>
      </c>
      <c r="C30936" t="s">
        <v>1055</v>
      </c>
      <c r="D30936" t="s">
        <v>92</v>
      </c>
      <c r="E30936" t="s">
        <v>7</v>
      </c>
      <c r="F30936" t="b">
        <v>0</v>
      </c>
      <c r="G30936" t="s">
        <v>87</v>
      </c>
      <c r="H30936" s="15">
        <v>45145.597488425927</v>
      </c>
      <c r="I30936" t="b">
        <v>0</v>
      </c>
      <c r="J30936" t="b">
        <v>0</v>
      </c>
      <c r="K30936" t="s">
        <v>3</v>
      </c>
      <c r="L30936" t="s">
        <v>43</v>
      </c>
      <c r="M30936" s="1">
        <v>170000</v>
      </c>
      <c r="O30936" t="s">
        <v>147</v>
      </c>
      <c r="P30936" t="s">
        <v>1706</v>
      </c>
    </row>
    <row r="30937" spans="1:16" x14ac:dyDescent="0.3">
      <c r="A30937" t="s">
        <v>0</v>
      </c>
      <c r="B30937" t="s">
        <v>0</v>
      </c>
      <c r="C30937" t="s">
        <v>78</v>
      </c>
      <c r="D30937" t="s">
        <v>41</v>
      </c>
      <c r="E30937" t="s">
        <v>112</v>
      </c>
      <c r="F30937" t="b">
        <v>1</v>
      </c>
      <c r="G30937" t="s">
        <v>87</v>
      </c>
      <c r="H30937" s="15">
        <v>44944.709456018521</v>
      </c>
      <c r="I30937" t="b">
        <v>1</v>
      </c>
      <c r="J30937" t="b">
        <v>0</v>
      </c>
      <c r="K30937" t="s">
        <v>3</v>
      </c>
      <c r="L30937" t="s">
        <v>71</v>
      </c>
      <c r="N30937" s="16">
        <v>55</v>
      </c>
      <c r="O30937" t="s">
        <v>303</v>
      </c>
      <c r="P30937" t="s">
        <v>39226</v>
      </c>
    </row>
    <row r="30938" spans="1:16" x14ac:dyDescent="0.3">
      <c r="A30938" t="s">
        <v>81</v>
      </c>
      <c r="B30938" t="s">
        <v>81</v>
      </c>
      <c r="C30938" t="s">
        <v>369</v>
      </c>
      <c r="D30938" t="s">
        <v>120</v>
      </c>
      <c r="E30938" t="s">
        <v>7</v>
      </c>
      <c r="F30938" t="b">
        <v>0</v>
      </c>
      <c r="G30938" t="s">
        <v>70</v>
      </c>
      <c r="H30938" s="15">
        <v>44999.091909722221</v>
      </c>
      <c r="I30938" t="b">
        <v>1</v>
      </c>
      <c r="J30938" t="b">
        <v>1</v>
      </c>
      <c r="K30938" t="s">
        <v>3</v>
      </c>
      <c r="L30938" t="s">
        <v>43</v>
      </c>
      <c r="M30938" s="1">
        <v>125000</v>
      </c>
      <c r="O30938" t="s">
        <v>42473</v>
      </c>
      <c r="P30938" t="s">
        <v>42474</v>
      </c>
    </row>
    <row r="30939" spans="1:16" x14ac:dyDescent="0.3">
      <c r="A30939" t="s">
        <v>81</v>
      </c>
      <c r="B30939" t="s">
        <v>11572</v>
      </c>
      <c r="C30939" t="s">
        <v>78</v>
      </c>
      <c r="D30939" t="s">
        <v>92</v>
      </c>
      <c r="E30939" t="s">
        <v>112</v>
      </c>
      <c r="F30939" t="b">
        <v>1</v>
      </c>
      <c r="G30939" t="s">
        <v>42</v>
      </c>
      <c r="H30939" s="15">
        <v>45103.891064814823</v>
      </c>
      <c r="I30939" t="b">
        <v>1</v>
      </c>
      <c r="J30939" t="b">
        <v>0</v>
      </c>
      <c r="K30939" t="s">
        <v>42</v>
      </c>
      <c r="L30939" t="s">
        <v>71</v>
      </c>
      <c r="N30939" s="16">
        <v>85</v>
      </c>
      <c r="O30939" t="s">
        <v>377</v>
      </c>
      <c r="P30939" t="s">
        <v>1520</v>
      </c>
    </row>
    <row r="30940" spans="1:16" x14ac:dyDescent="0.3">
      <c r="A30940" t="s">
        <v>0</v>
      </c>
      <c r="B30940" t="s">
        <v>0</v>
      </c>
      <c r="C30940" t="s">
        <v>9537</v>
      </c>
      <c r="D30940" t="s">
        <v>390</v>
      </c>
      <c r="E30940" t="s">
        <v>7</v>
      </c>
      <c r="F30940" t="b">
        <v>0</v>
      </c>
      <c r="G30940" t="s">
        <v>50</v>
      </c>
      <c r="H30940" s="15">
        <v>45273.434074074074</v>
      </c>
      <c r="I30940" t="b">
        <v>0</v>
      </c>
      <c r="J30940" t="b">
        <v>0</v>
      </c>
      <c r="K30940" t="s">
        <v>3</v>
      </c>
      <c r="L30940" t="s">
        <v>43</v>
      </c>
      <c r="M30940" s="1">
        <v>60000</v>
      </c>
      <c r="O30940" t="s">
        <v>42475</v>
      </c>
      <c r="P30940" t="s">
        <v>42476</v>
      </c>
    </row>
    <row r="30941" spans="1:16" x14ac:dyDescent="0.3">
      <c r="A30941" t="s">
        <v>53</v>
      </c>
      <c r="B30941" t="s">
        <v>53</v>
      </c>
      <c r="C30941" t="s">
        <v>4911</v>
      </c>
      <c r="D30941" t="s">
        <v>189</v>
      </c>
      <c r="E30941" t="s">
        <v>7</v>
      </c>
      <c r="F30941" t="b">
        <v>0</v>
      </c>
      <c r="G30941" t="s">
        <v>56</v>
      </c>
      <c r="H30941" s="15">
        <v>44970.583472222221</v>
      </c>
      <c r="I30941" t="b">
        <v>0</v>
      </c>
      <c r="J30941" t="b">
        <v>0</v>
      </c>
      <c r="K30941" t="s">
        <v>3</v>
      </c>
      <c r="L30941" t="s">
        <v>43</v>
      </c>
      <c r="M30941" s="1">
        <v>122500</v>
      </c>
      <c r="O30941" t="s">
        <v>42477</v>
      </c>
      <c r="P30941" t="s">
        <v>35255</v>
      </c>
    </row>
    <row r="30942" spans="1:16" x14ac:dyDescent="0.3">
      <c r="A30942" t="s">
        <v>0</v>
      </c>
      <c r="B30942" t="s">
        <v>33844</v>
      </c>
      <c r="C30942" t="s">
        <v>4123</v>
      </c>
      <c r="D30942" t="s">
        <v>2066</v>
      </c>
      <c r="E30942" t="s">
        <v>7</v>
      </c>
      <c r="F30942" t="b">
        <v>0</v>
      </c>
      <c r="G30942" t="s">
        <v>70</v>
      </c>
      <c r="H30942" s="15">
        <v>44992.25203703704</v>
      </c>
      <c r="I30942" t="b">
        <v>0</v>
      </c>
      <c r="J30942" t="b">
        <v>1</v>
      </c>
      <c r="K30942" t="s">
        <v>3</v>
      </c>
      <c r="L30942" t="s">
        <v>43</v>
      </c>
      <c r="M30942" s="1">
        <v>117550</v>
      </c>
      <c r="O30942" t="s">
        <v>2108</v>
      </c>
      <c r="P30942" t="s">
        <v>37015</v>
      </c>
    </row>
    <row r="30943" spans="1:16" x14ac:dyDescent="0.3">
      <c r="A30943" t="s">
        <v>65</v>
      </c>
      <c r="B30943" t="s">
        <v>20973</v>
      </c>
      <c r="C30943" t="s">
        <v>78</v>
      </c>
      <c r="D30943" t="s">
        <v>238</v>
      </c>
      <c r="E30943" t="s">
        <v>112</v>
      </c>
      <c r="F30943" t="b">
        <v>1</v>
      </c>
      <c r="G30943" t="s">
        <v>62</v>
      </c>
      <c r="H30943" s="15">
        <v>45222.585104166668</v>
      </c>
      <c r="I30943" t="b">
        <v>0</v>
      </c>
      <c r="J30943" t="b">
        <v>1</v>
      </c>
      <c r="K30943" t="s">
        <v>3</v>
      </c>
      <c r="L30943" t="s">
        <v>71</v>
      </c>
      <c r="N30943" s="16">
        <v>37.5</v>
      </c>
      <c r="O30943" t="s">
        <v>3587</v>
      </c>
      <c r="P30943" t="s">
        <v>1912</v>
      </c>
    </row>
    <row r="30944" spans="1:16" x14ac:dyDescent="0.3">
      <c r="A30944" t="s">
        <v>0</v>
      </c>
      <c r="B30944" t="s">
        <v>42478</v>
      </c>
      <c r="C30944" t="s">
        <v>333</v>
      </c>
      <c r="D30944" t="s">
        <v>68</v>
      </c>
      <c r="E30944" t="s">
        <v>69</v>
      </c>
      <c r="F30944" t="b">
        <v>0</v>
      </c>
      <c r="G30944" t="s">
        <v>70</v>
      </c>
      <c r="H30944" s="15">
        <v>45272.303784722222</v>
      </c>
      <c r="I30944" t="b">
        <v>0</v>
      </c>
      <c r="J30944" t="b">
        <v>0</v>
      </c>
      <c r="K30944" t="s">
        <v>3</v>
      </c>
      <c r="L30944" t="s">
        <v>71</v>
      </c>
      <c r="N30944" s="16">
        <v>16.510000228881839</v>
      </c>
      <c r="O30944" t="s">
        <v>42479</v>
      </c>
      <c r="P30944" t="s">
        <v>42480</v>
      </c>
    </row>
    <row r="30945" spans="1:16" x14ac:dyDescent="0.3">
      <c r="A30945" t="s">
        <v>46</v>
      </c>
      <c r="B30945" t="s">
        <v>42481</v>
      </c>
      <c r="C30945" t="s">
        <v>343</v>
      </c>
      <c r="D30945" t="s">
        <v>120</v>
      </c>
      <c r="E30945" t="s">
        <v>7</v>
      </c>
      <c r="F30945" t="b">
        <v>0</v>
      </c>
      <c r="G30945" t="s">
        <v>70</v>
      </c>
      <c r="H30945" s="15">
        <v>45163.334780092591</v>
      </c>
      <c r="I30945" t="b">
        <v>0</v>
      </c>
      <c r="J30945" t="b">
        <v>1</v>
      </c>
      <c r="K30945" t="s">
        <v>3</v>
      </c>
      <c r="L30945" t="s">
        <v>43</v>
      </c>
      <c r="M30945" s="1">
        <v>90000</v>
      </c>
      <c r="O30945" t="s">
        <v>42482</v>
      </c>
      <c r="P30945" t="s">
        <v>42483</v>
      </c>
    </row>
    <row r="30946" spans="1:16" x14ac:dyDescent="0.3">
      <c r="A30946" t="s">
        <v>329</v>
      </c>
      <c r="B30946" t="s">
        <v>42484</v>
      </c>
      <c r="C30946" t="s">
        <v>2368</v>
      </c>
      <c r="D30946" t="s">
        <v>41</v>
      </c>
      <c r="E30946" t="s">
        <v>7</v>
      </c>
      <c r="F30946" t="b">
        <v>0</v>
      </c>
      <c r="G30946" t="s">
        <v>50</v>
      </c>
      <c r="H30946" s="15">
        <v>45079.905706018522</v>
      </c>
      <c r="I30946" t="b">
        <v>0</v>
      </c>
      <c r="J30946" t="b">
        <v>0</v>
      </c>
      <c r="K30946" t="s">
        <v>3</v>
      </c>
      <c r="L30946" t="s">
        <v>71</v>
      </c>
      <c r="N30946" s="16">
        <v>63</v>
      </c>
      <c r="O30946" t="s">
        <v>42485</v>
      </c>
      <c r="P30946" t="s">
        <v>42486</v>
      </c>
    </row>
    <row r="30947" spans="1:16" x14ac:dyDescent="0.3">
      <c r="A30947" t="s">
        <v>0</v>
      </c>
      <c r="B30947" t="s">
        <v>36263</v>
      </c>
      <c r="C30947" t="s">
        <v>2059</v>
      </c>
      <c r="D30947" t="s">
        <v>13180</v>
      </c>
      <c r="E30947" t="s">
        <v>7</v>
      </c>
      <c r="F30947" t="b">
        <v>0</v>
      </c>
      <c r="G30947" t="s">
        <v>50</v>
      </c>
      <c r="H30947" s="15">
        <v>45118.625960648147</v>
      </c>
      <c r="I30947" t="b">
        <v>0</v>
      </c>
      <c r="J30947" t="b">
        <v>1</v>
      </c>
      <c r="K30947" t="s">
        <v>3</v>
      </c>
      <c r="L30947" t="s">
        <v>43</v>
      </c>
      <c r="M30947" s="1">
        <v>75000</v>
      </c>
      <c r="O30947" t="s">
        <v>2060</v>
      </c>
      <c r="P30947" t="s">
        <v>557</v>
      </c>
    </row>
    <row r="30948" spans="1:16" x14ac:dyDescent="0.3">
      <c r="A30948" t="s">
        <v>65</v>
      </c>
      <c r="B30948" t="s">
        <v>412</v>
      </c>
      <c r="C30948" t="s">
        <v>462</v>
      </c>
      <c r="D30948" t="s">
        <v>120</v>
      </c>
      <c r="E30948" t="s">
        <v>7</v>
      </c>
      <c r="F30948" t="b">
        <v>0</v>
      </c>
      <c r="G30948" t="s">
        <v>62</v>
      </c>
      <c r="H30948" s="15">
        <v>44933.294247685182</v>
      </c>
      <c r="I30948" t="b">
        <v>0</v>
      </c>
      <c r="J30948" t="b">
        <v>1</v>
      </c>
      <c r="K30948" t="s">
        <v>3</v>
      </c>
      <c r="L30948" t="s">
        <v>43</v>
      </c>
      <c r="M30948" s="1">
        <v>150000</v>
      </c>
      <c r="O30948" t="s">
        <v>4391</v>
      </c>
      <c r="P30948" t="s">
        <v>229</v>
      </c>
    </row>
    <row r="30949" spans="1:16" x14ac:dyDescent="0.3">
      <c r="A30949" t="s">
        <v>81</v>
      </c>
      <c r="B30949" t="s">
        <v>26250</v>
      </c>
      <c r="C30949" t="s">
        <v>78</v>
      </c>
      <c r="D30949" t="s">
        <v>92</v>
      </c>
      <c r="E30949" t="s">
        <v>7</v>
      </c>
      <c r="F30949" t="b">
        <v>1</v>
      </c>
      <c r="G30949" t="s">
        <v>56</v>
      </c>
      <c r="H30949" s="15">
        <v>44993.921249999999</v>
      </c>
      <c r="I30949" t="b">
        <v>0</v>
      </c>
      <c r="J30949" t="b">
        <v>0</v>
      </c>
      <c r="K30949" t="s">
        <v>3</v>
      </c>
      <c r="L30949" t="s">
        <v>71</v>
      </c>
      <c r="N30949" s="16">
        <v>82.5</v>
      </c>
      <c r="O30949" t="s">
        <v>156</v>
      </c>
      <c r="P30949" t="s">
        <v>42487</v>
      </c>
    </row>
    <row r="30950" spans="1:16" x14ac:dyDescent="0.3">
      <c r="A30950" t="s">
        <v>53</v>
      </c>
      <c r="B30950" t="s">
        <v>42488</v>
      </c>
      <c r="C30950" t="s">
        <v>3514</v>
      </c>
      <c r="D30950" t="s">
        <v>61</v>
      </c>
      <c r="E30950" t="s">
        <v>7</v>
      </c>
      <c r="F30950" t="b">
        <v>0</v>
      </c>
      <c r="G30950" t="s">
        <v>298</v>
      </c>
      <c r="H30950" s="15">
        <v>44973.301539351851</v>
      </c>
      <c r="I30950" t="b">
        <v>1</v>
      </c>
      <c r="J30950" t="b">
        <v>0</v>
      </c>
      <c r="K30950" t="s">
        <v>298</v>
      </c>
      <c r="L30950" t="s">
        <v>43</v>
      </c>
      <c r="M30950" s="1">
        <v>111175</v>
      </c>
      <c r="O30950" t="s">
        <v>22601</v>
      </c>
      <c r="P30950" t="s">
        <v>42489</v>
      </c>
    </row>
    <row r="30951" spans="1:16" x14ac:dyDescent="0.3">
      <c r="A30951" t="s">
        <v>81</v>
      </c>
      <c r="B30951" t="s">
        <v>42490</v>
      </c>
      <c r="C30951" t="s">
        <v>78</v>
      </c>
      <c r="D30951" t="s">
        <v>28304</v>
      </c>
      <c r="E30951" t="s">
        <v>7</v>
      </c>
      <c r="F30951" t="b">
        <v>1</v>
      </c>
      <c r="G30951" t="s">
        <v>240</v>
      </c>
      <c r="H30951" s="15">
        <v>44966.013865740737</v>
      </c>
      <c r="I30951" t="b">
        <v>1</v>
      </c>
      <c r="J30951" t="b">
        <v>0</v>
      </c>
      <c r="K30951" t="s">
        <v>240</v>
      </c>
      <c r="L30951" t="s">
        <v>71</v>
      </c>
      <c r="N30951" s="16">
        <v>26</v>
      </c>
      <c r="O30951" t="s">
        <v>42491</v>
      </c>
      <c r="P30951" t="s">
        <v>14611</v>
      </c>
    </row>
    <row r="30952" spans="1:16" x14ac:dyDescent="0.3">
      <c r="A30952" t="s">
        <v>65</v>
      </c>
      <c r="B30952" t="s">
        <v>8900</v>
      </c>
      <c r="C30952" t="s">
        <v>5927</v>
      </c>
      <c r="D30952" t="s">
        <v>49</v>
      </c>
      <c r="E30952" t="s">
        <v>239</v>
      </c>
      <c r="F30952" t="b">
        <v>0</v>
      </c>
      <c r="G30952" t="s">
        <v>87</v>
      </c>
      <c r="H30952" s="15">
        <v>45096.670300925929</v>
      </c>
      <c r="I30952" t="b">
        <v>1</v>
      </c>
      <c r="J30952" t="b">
        <v>0</v>
      </c>
      <c r="K30952" t="s">
        <v>3</v>
      </c>
      <c r="L30952" t="s">
        <v>71</v>
      </c>
      <c r="N30952" s="16">
        <v>45</v>
      </c>
      <c r="O30952" t="s">
        <v>4835</v>
      </c>
    </row>
    <row r="30953" spans="1:16" x14ac:dyDescent="0.3">
      <c r="A30953" t="s">
        <v>1</v>
      </c>
      <c r="B30953" t="s">
        <v>42492</v>
      </c>
      <c r="C30953" t="s">
        <v>2842</v>
      </c>
      <c r="D30953" t="s">
        <v>632</v>
      </c>
      <c r="E30953" t="s">
        <v>7</v>
      </c>
      <c r="F30953" t="b">
        <v>0</v>
      </c>
      <c r="G30953" t="s">
        <v>42</v>
      </c>
      <c r="H30953" s="15">
        <v>45086.165972222218</v>
      </c>
      <c r="I30953" t="b">
        <v>0</v>
      </c>
      <c r="J30953" t="b">
        <v>1</v>
      </c>
      <c r="K30953" t="s">
        <v>42</v>
      </c>
      <c r="L30953" t="s">
        <v>43</v>
      </c>
      <c r="M30953" s="1">
        <v>165500</v>
      </c>
      <c r="O30953" t="s">
        <v>17742</v>
      </c>
      <c r="P30953" t="s">
        <v>282</v>
      </c>
    </row>
    <row r="30954" spans="1:16" x14ac:dyDescent="0.3">
      <c r="A30954" t="s">
        <v>0</v>
      </c>
      <c r="B30954" t="s">
        <v>41272</v>
      </c>
      <c r="C30954" t="s">
        <v>42493</v>
      </c>
      <c r="D30954" t="s">
        <v>61</v>
      </c>
      <c r="E30954" t="s">
        <v>7</v>
      </c>
      <c r="F30954" t="b">
        <v>0</v>
      </c>
      <c r="G30954" t="s">
        <v>1994</v>
      </c>
      <c r="H30954" s="15">
        <v>45125.112881944442</v>
      </c>
      <c r="I30954" t="b">
        <v>0</v>
      </c>
      <c r="J30954" t="b">
        <v>0</v>
      </c>
      <c r="K30954" t="s">
        <v>1994</v>
      </c>
      <c r="L30954" t="s">
        <v>43</v>
      </c>
      <c r="M30954" s="1">
        <v>44100</v>
      </c>
      <c r="O30954" t="s">
        <v>2539</v>
      </c>
    </row>
    <row r="30955" spans="1:16" x14ac:dyDescent="0.3">
      <c r="A30955" t="s">
        <v>460</v>
      </c>
      <c r="B30955" t="s">
        <v>42494</v>
      </c>
      <c r="C30955" t="s">
        <v>2094</v>
      </c>
      <c r="D30955" t="s">
        <v>6017</v>
      </c>
      <c r="E30955" t="s">
        <v>7</v>
      </c>
      <c r="F30955" t="b">
        <v>0</v>
      </c>
      <c r="G30955" t="s">
        <v>2095</v>
      </c>
      <c r="H30955" s="15">
        <v>45121.431944444441</v>
      </c>
      <c r="I30955" t="b">
        <v>1</v>
      </c>
      <c r="J30955" t="b">
        <v>0</v>
      </c>
      <c r="K30955" t="s">
        <v>2095</v>
      </c>
      <c r="L30955" t="s">
        <v>43</v>
      </c>
      <c r="M30955" s="1">
        <v>89100</v>
      </c>
      <c r="O30955" t="s">
        <v>10742</v>
      </c>
      <c r="P30955" t="s">
        <v>489</v>
      </c>
    </row>
    <row r="30956" spans="1:16" x14ac:dyDescent="0.3">
      <c r="A30956" t="s">
        <v>58</v>
      </c>
      <c r="B30956" t="s">
        <v>42495</v>
      </c>
      <c r="C30956" t="s">
        <v>1452</v>
      </c>
      <c r="D30956" t="s">
        <v>61</v>
      </c>
      <c r="E30956" t="s">
        <v>7</v>
      </c>
      <c r="F30956" t="b">
        <v>0</v>
      </c>
      <c r="G30956" t="s">
        <v>87</v>
      </c>
      <c r="H30956" s="15">
        <v>44952.420497685183</v>
      </c>
      <c r="I30956" t="b">
        <v>0</v>
      </c>
      <c r="J30956" t="b">
        <v>1</v>
      </c>
      <c r="K30956" t="s">
        <v>3</v>
      </c>
      <c r="L30956" t="s">
        <v>43</v>
      </c>
      <c r="M30956" s="1">
        <v>116950</v>
      </c>
      <c r="O30956" t="s">
        <v>1454</v>
      </c>
      <c r="P30956" t="s">
        <v>724</v>
      </c>
    </row>
    <row r="30957" spans="1:16" x14ac:dyDescent="0.3">
      <c r="A30957" t="s">
        <v>0</v>
      </c>
      <c r="B30957" t="s">
        <v>42496</v>
      </c>
      <c r="C30957" t="s">
        <v>841</v>
      </c>
      <c r="D30957" t="s">
        <v>49</v>
      </c>
      <c r="E30957" t="s">
        <v>7</v>
      </c>
      <c r="F30957" t="b">
        <v>0</v>
      </c>
      <c r="G30957" t="s">
        <v>70</v>
      </c>
      <c r="H30957" s="15">
        <v>45084.667384259257</v>
      </c>
      <c r="I30957" t="b">
        <v>0</v>
      </c>
      <c r="J30957" t="b">
        <v>1</v>
      </c>
      <c r="K30957" t="s">
        <v>3</v>
      </c>
      <c r="L30957" t="s">
        <v>71</v>
      </c>
      <c r="N30957" s="16">
        <v>21.180000305175781</v>
      </c>
      <c r="O30957" t="s">
        <v>32329</v>
      </c>
      <c r="P30957" t="s">
        <v>295</v>
      </c>
    </row>
    <row r="30958" spans="1:16" x14ac:dyDescent="0.3">
      <c r="A30958" t="s">
        <v>0</v>
      </c>
      <c r="B30958" t="s">
        <v>0</v>
      </c>
      <c r="C30958" t="s">
        <v>863</v>
      </c>
      <c r="D30958" t="s">
        <v>68</v>
      </c>
      <c r="E30958" t="s">
        <v>69</v>
      </c>
      <c r="F30958" t="b">
        <v>0</v>
      </c>
      <c r="G30958" t="s">
        <v>87</v>
      </c>
      <c r="H30958" s="15">
        <v>45217.834016203713</v>
      </c>
      <c r="I30958" t="b">
        <v>1</v>
      </c>
      <c r="J30958" t="b">
        <v>0</v>
      </c>
      <c r="K30958" t="s">
        <v>3</v>
      </c>
      <c r="L30958" t="s">
        <v>71</v>
      </c>
      <c r="N30958" s="16">
        <v>45</v>
      </c>
      <c r="O30958" t="s">
        <v>4337</v>
      </c>
      <c r="P30958" t="s">
        <v>13311</v>
      </c>
    </row>
    <row r="30959" spans="1:16" x14ac:dyDescent="0.3">
      <c r="A30959" t="s">
        <v>46</v>
      </c>
      <c r="B30959" t="s">
        <v>1243</v>
      </c>
      <c r="C30959" t="s">
        <v>23723</v>
      </c>
      <c r="D30959" t="s">
        <v>61</v>
      </c>
      <c r="E30959" t="s">
        <v>7</v>
      </c>
      <c r="F30959" t="b">
        <v>0</v>
      </c>
      <c r="G30959" t="s">
        <v>986</v>
      </c>
      <c r="H30959" s="15">
        <v>45007.978587962964</v>
      </c>
      <c r="I30959" t="b">
        <v>0</v>
      </c>
      <c r="J30959" t="b">
        <v>0</v>
      </c>
      <c r="K30959" t="s">
        <v>986</v>
      </c>
      <c r="L30959" t="s">
        <v>43</v>
      </c>
      <c r="M30959" s="1">
        <v>79200</v>
      </c>
      <c r="O30959" t="s">
        <v>42497</v>
      </c>
      <c r="P30959" t="s">
        <v>42498</v>
      </c>
    </row>
    <row r="30960" spans="1:16" x14ac:dyDescent="0.3">
      <c r="A30960" t="s">
        <v>0</v>
      </c>
      <c r="B30960" t="s">
        <v>1033</v>
      </c>
      <c r="C30960" t="s">
        <v>462</v>
      </c>
      <c r="D30960" t="s">
        <v>913</v>
      </c>
      <c r="E30960" t="s">
        <v>7</v>
      </c>
      <c r="F30960" t="b">
        <v>0</v>
      </c>
      <c r="G30960" t="s">
        <v>50</v>
      </c>
      <c r="H30960" s="15">
        <v>45073.307060185187</v>
      </c>
      <c r="I30960" t="b">
        <v>0</v>
      </c>
      <c r="J30960" t="b">
        <v>0</v>
      </c>
      <c r="K30960" t="s">
        <v>3</v>
      </c>
      <c r="L30960" t="s">
        <v>71</v>
      </c>
      <c r="N30960" s="16">
        <v>24</v>
      </c>
      <c r="O30960" t="s">
        <v>1035</v>
      </c>
      <c r="P30960" t="s">
        <v>1036</v>
      </c>
    </row>
    <row r="30961" spans="1:16" x14ac:dyDescent="0.3">
      <c r="A30961" t="s">
        <v>0</v>
      </c>
      <c r="B30961" t="s">
        <v>42499</v>
      </c>
      <c r="C30961" t="s">
        <v>889</v>
      </c>
      <c r="D30961" t="s">
        <v>120</v>
      </c>
      <c r="E30961" t="s">
        <v>7</v>
      </c>
      <c r="F30961" t="b">
        <v>0</v>
      </c>
      <c r="G30961" t="s">
        <v>56</v>
      </c>
      <c r="H30961" s="15">
        <v>45156.291921296302</v>
      </c>
      <c r="I30961" t="b">
        <v>0</v>
      </c>
      <c r="J30961" t="b">
        <v>0</v>
      </c>
      <c r="K30961" t="s">
        <v>3</v>
      </c>
      <c r="L30961" t="s">
        <v>43</v>
      </c>
      <c r="M30961" s="1">
        <v>375000</v>
      </c>
      <c r="O30961" t="s">
        <v>23317</v>
      </c>
      <c r="P30961" t="s">
        <v>42500</v>
      </c>
    </row>
    <row r="30962" spans="1:16" x14ac:dyDescent="0.3">
      <c r="A30962" t="s">
        <v>65</v>
      </c>
      <c r="B30962" t="s">
        <v>65</v>
      </c>
      <c r="C30962" t="s">
        <v>78</v>
      </c>
      <c r="D30962" t="s">
        <v>49</v>
      </c>
      <c r="E30962" t="s">
        <v>112</v>
      </c>
      <c r="F30962" t="b">
        <v>1</v>
      </c>
      <c r="G30962" t="s">
        <v>87</v>
      </c>
      <c r="H30962" s="15">
        <v>45099.752800925933</v>
      </c>
      <c r="I30962" t="b">
        <v>0</v>
      </c>
      <c r="J30962" t="b">
        <v>0</v>
      </c>
      <c r="K30962" t="s">
        <v>3</v>
      </c>
      <c r="L30962" t="s">
        <v>43</v>
      </c>
      <c r="M30962" s="1">
        <v>78458.046875</v>
      </c>
      <c r="O30962" t="s">
        <v>42501</v>
      </c>
      <c r="P30962" t="s">
        <v>42502</v>
      </c>
    </row>
    <row r="30963" spans="1:16" x14ac:dyDescent="0.3">
      <c r="A30963" t="s">
        <v>46</v>
      </c>
      <c r="B30963" t="s">
        <v>46</v>
      </c>
      <c r="D30963" t="s">
        <v>92</v>
      </c>
      <c r="E30963" t="s">
        <v>7</v>
      </c>
      <c r="F30963" t="b">
        <v>0</v>
      </c>
      <c r="G30963" t="s">
        <v>62</v>
      </c>
      <c r="H30963" s="15">
        <v>45117.626377314817</v>
      </c>
      <c r="I30963" t="b">
        <v>0</v>
      </c>
      <c r="J30963" t="b">
        <v>0</v>
      </c>
      <c r="K30963" t="s">
        <v>3</v>
      </c>
      <c r="L30963" t="s">
        <v>43</v>
      </c>
      <c r="M30963" s="1">
        <v>130000</v>
      </c>
      <c r="O30963" t="s">
        <v>18247</v>
      </c>
      <c r="P30963" t="s">
        <v>18248</v>
      </c>
    </row>
    <row r="30964" spans="1:16" x14ac:dyDescent="0.3">
      <c r="A30964" t="s">
        <v>0</v>
      </c>
      <c r="B30964" t="s">
        <v>934</v>
      </c>
      <c r="C30964" t="s">
        <v>2561</v>
      </c>
      <c r="D30964" t="s">
        <v>61</v>
      </c>
      <c r="E30964" t="s">
        <v>7</v>
      </c>
      <c r="F30964" t="b">
        <v>0</v>
      </c>
      <c r="G30964" t="s">
        <v>381</v>
      </c>
      <c r="H30964" s="15">
        <v>45000.550173611111</v>
      </c>
      <c r="I30964" t="b">
        <v>0</v>
      </c>
      <c r="J30964" t="b">
        <v>0</v>
      </c>
      <c r="K30964" t="s">
        <v>381</v>
      </c>
      <c r="L30964" t="s">
        <v>43</v>
      </c>
      <c r="M30964" s="1">
        <v>50400</v>
      </c>
      <c r="O30964" t="s">
        <v>31230</v>
      </c>
      <c r="P30964" t="s">
        <v>42503</v>
      </c>
    </row>
    <row r="30965" spans="1:16" x14ac:dyDescent="0.3">
      <c r="A30965" t="s">
        <v>53</v>
      </c>
      <c r="B30965" t="s">
        <v>42504</v>
      </c>
      <c r="C30965" t="s">
        <v>78</v>
      </c>
      <c r="D30965" t="s">
        <v>92</v>
      </c>
      <c r="E30965" t="s">
        <v>112</v>
      </c>
      <c r="F30965" t="b">
        <v>1</v>
      </c>
      <c r="G30965" t="s">
        <v>56</v>
      </c>
      <c r="H30965" s="15">
        <v>45197.8749537037</v>
      </c>
      <c r="I30965" t="b">
        <v>0</v>
      </c>
      <c r="J30965" t="b">
        <v>0</v>
      </c>
      <c r="K30965" t="s">
        <v>3</v>
      </c>
      <c r="L30965" t="s">
        <v>71</v>
      </c>
      <c r="N30965" s="16">
        <v>82</v>
      </c>
      <c r="O30965" t="s">
        <v>6856</v>
      </c>
      <c r="P30965" t="s">
        <v>42505</v>
      </c>
    </row>
    <row r="30966" spans="1:16" x14ac:dyDescent="0.3">
      <c r="A30966" t="s">
        <v>58</v>
      </c>
      <c r="B30966" t="s">
        <v>42506</v>
      </c>
      <c r="C30966" t="s">
        <v>6728</v>
      </c>
      <c r="D30966" t="s">
        <v>61</v>
      </c>
      <c r="E30966" t="s">
        <v>7</v>
      </c>
      <c r="F30966" t="b">
        <v>0</v>
      </c>
      <c r="G30966" t="s">
        <v>4552</v>
      </c>
      <c r="H30966" s="15">
        <v>45157.145300925928</v>
      </c>
      <c r="I30966" t="b">
        <v>0</v>
      </c>
      <c r="J30966" t="b">
        <v>0</v>
      </c>
      <c r="K30966" t="s">
        <v>4552</v>
      </c>
      <c r="L30966" t="s">
        <v>43</v>
      </c>
      <c r="M30966" s="1">
        <v>44418.5</v>
      </c>
      <c r="O30966" t="s">
        <v>4049</v>
      </c>
      <c r="P30966" t="s">
        <v>42507</v>
      </c>
    </row>
    <row r="30967" spans="1:16" x14ac:dyDescent="0.3">
      <c r="A30967" t="s">
        <v>0</v>
      </c>
      <c r="B30967" t="s">
        <v>9077</v>
      </c>
      <c r="C30967" t="s">
        <v>7198</v>
      </c>
      <c r="D30967" t="s">
        <v>49</v>
      </c>
      <c r="E30967" t="s">
        <v>7</v>
      </c>
      <c r="F30967" t="b">
        <v>0</v>
      </c>
      <c r="G30967" t="s">
        <v>113</v>
      </c>
      <c r="H30967" s="15">
        <v>45027.667916666673</v>
      </c>
      <c r="I30967" t="b">
        <v>0</v>
      </c>
      <c r="J30967" t="b">
        <v>0</v>
      </c>
      <c r="K30967" t="s">
        <v>3</v>
      </c>
      <c r="L30967" t="s">
        <v>43</v>
      </c>
      <c r="M30967" s="1">
        <v>75000</v>
      </c>
      <c r="O30967" t="s">
        <v>7356</v>
      </c>
      <c r="P30967" t="s">
        <v>42508</v>
      </c>
    </row>
    <row r="30968" spans="1:16" x14ac:dyDescent="0.3">
      <c r="A30968" t="s">
        <v>65</v>
      </c>
      <c r="B30968" t="s">
        <v>42509</v>
      </c>
      <c r="C30968" t="s">
        <v>141</v>
      </c>
      <c r="D30968" t="s">
        <v>41</v>
      </c>
      <c r="E30968" t="s">
        <v>7</v>
      </c>
      <c r="F30968" t="b">
        <v>0</v>
      </c>
      <c r="G30968" t="s">
        <v>50</v>
      </c>
      <c r="H30968" s="15">
        <v>45288.069421296299</v>
      </c>
      <c r="I30968" t="b">
        <v>0</v>
      </c>
      <c r="J30968" t="b">
        <v>0</v>
      </c>
      <c r="K30968" t="s">
        <v>3</v>
      </c>
      <c r="L30968" t="s">
        <v>43</v>
      </c>
      <c r="M30968" s="1">
        <v>90000</v>
      </c>
      <c r="O30968" t="s">
        <v>42510</v>
      </c>
      <c r="P30968" t="s">
        <v>42511</v>
      </c>
    </row>
    <row r="30969" spans="1:16" x14ac:dyDescent="0.3">
      <c r="A30969" t="s">
        <v>205</v>
      </c>
      <c r="B30969" t="s">
        <v>42512</v>
      </c>
      <c r="C30969" t="s">
        <v>12362</v>
      </c>
      <c r="D30969" t="s">
        <v>92</v>
      </c>
      <c r="E30969" t="s">
        <v>7</v>
      </c>
      <c r="F30969" t="b">
        <v>0</v>
      </c>
      <c r="G30969" t="s">
        <v>87</v>
      </c>
      <c r="H30969" s="15">
        <v>45212.959131944437</v>
      </c>
      <c r="I30969" t="b">
        <v>0</v>
      </c>
      <c r="J30969" t="b">
        <v>1</v>
      </c>
      <c r="K30969" t="s">
        <v>3</v>
      </c>
      <c r="L30969" t="s">
        <v>43</v>
      </c>
      <c r="M30969" s="1">
        <v>107500</v>
      </c>
      <c r="O30969" t="s">
        <v>42513</v>
      </c>
      <c r="P30969" t="s">
        <v>42514</v>
      </c>
    </row>
    <row r="30970" spans="1:16" x14ac:dyDescent="0.3">
      <c r="A30970" t="s">
        <v>0</v>
      </c>
      <c r="B30970" t="s">
        <v>42515</v>
      </c>
      <c r="C30970" t="s">
        <v>78</v>
      </c>
      <c r="D30970" t="s">
        <v>41</v>
      </c>
      <c r="E30970" t="s">
        <v>7</v>
      </c>
      <c r="F30970" t="b">
        <v>1</v>
      </c>
      <c r="G30970" t="s">
        <v>50</v>
      </c>
      <c r="H30970" s="15">
        <v>45008.496400462973</v>
      </c>
      <c r="I30970" t="b">
        <v>0</v>
      </c>
      <c r="J30970" t="b">
        <v>0</v>
      </c>
      <c r="K30970" t="s">
        <v>3</v>
      </c>
      <c r="L30970" t="s">
        <v>43</v>
      </c>
      <c r="M30970" s="1">
        <v>60000</v>
      </c>
      <c r="O30970" t="s">
        <v>42516</v>
      </c>
      <c r="P30970" t="s">
        <v>6263</v>
      </c>
    </row>
    <row r="30971" spans="1:16" x14ac:dyDescent="0.3">
      <c r="A30971" t="s">
        <v>0</v>
      </c>
      <c r="B30971" t="s">
        <v>0</v>
      </c>
      <c r="C30971" t="s">
        <v>267</v>
      </c>
      <c r="D30971" t="s">
        <v>49</v>
      </c>
      <c r="E30971" t="s">
        <v>7</v>
      </c>
      <c r="F30971" t="b">
        <v>0</v>
      </c>
      <c r="G30971" t="s">
        <v>56</v>
      </c>
      <c r="H30971" s="15">
        <v>45006.553194444437</v>
      </c>
      <c r="I30971" t="b">
        <v>0</v>
      </c>
      <c r="J30971" t="b">
        <v>1</v>
      </c>
      <c r="K30971" t="s">
        <v>3</v>
      </c>
      <c r="L30971" t="s">
        <v>43</v>
      </c>
      <c r="M30971" s="1">
        <v>120000</v>
      </c>
      <c r="O30971" t="s">
        <v>8318</v>
      </c>
      <c r="P30971" t="s">
        <v>42517</v>
      </c>
    </row>
    <row r="30972" spans="1:16" x14ac:dyDescent="0.3">
      <c r="A30972" t="s">
        <v>65</v>
      </c>
      <c r="B30972" t="s">
        <v>2149</v>
      </c>
      <c r="C30972" t="s">
        <v>1346</v>
      </c>
      <c r="D30972" t="s">
        <v>42518</v>
      </c>
      <c r="E30972" t="s">
        <v>7</v>
      </c>
      <c r="F30972" t="b">
        <v>0</v>
      </c>
      <c r="G30972" t="s">
        <v>50</v>
      </c>
      <c r="H30972" s="15">
        <v>45139.280787037038</v>
      </c>
      <c r="I30972" t="b">
        <v>0</v>
      </c>
      <c r="J30972" t="b">
        <v>0</v>
      </c>
      <c r="K30972" t="s">
        <v>3</v>
      </c>
      <c r="L30972" t="s">
        <v>43</v>
      </c>
      <c r="M30972" s="1">
        <v>92433</v>
      </c>
      <c r="O30972" t="s">
        <v>42519</v>
      </c>
      <c r="P30972" t="s">
        <v>24410</v>
      </c>
    </row>
    <row r="30973" spans="1:16" x14ac:dyDescent="0.3">
      <c r="A30973" t="s">
        <v>0</v>
      </c>
      <c r="B30973" t="s">
        <v>0</v>
      </c>
      <c r="C30973" t="s">
        <v>2963</v>
      </c>
      <c r="D30973" t="s">
        <v>92</v>
      </c>
      <c r="E30973" t="s">
        <v>7</v>
      </c>
      <c r="F30973" t="b">
        <v>0</v>
      </c>
      <c r="G30973" t="s">
        <v>62</v>
      </c>
      <c r="H30973" s="15">
        <v>45050.876562500001</v>
      </c>
      <c r="I30973" t="b">
        <v>0</v>
      </c>
      <c r="J30973" t="b">
        <v>0</v>
      </c>
      <c r="K30973" t="s">
        <v>3</v>
      </c>
      <c r="L30973" t="s">
        <v>71</v>
      </c>
      <c r="N30973" s="16">
        <v>82.5</v>
      </c>
      <c r="O30973" t="s">
        <v>5672</v>
      </c>
      <c r="P30973" t="s">
        <v>42520</v>
      </c>
    </row>
    <row r="30974" spans="1:16" x14ac:dyDescent="0.3">
      <c r="A30974" t="s">
        <v>53</v>
      </c>
      <c r="B30974" t="s">
        <v>42521</v>
      </c>
      <c r="C30974" t="s">
        <v>78</v>
      </c>
      <c r="D30974" t="s">
        <v>683</v>
      </c>
      <c r="E30974" t="s">
        <v>7</v>
      </c>
      <c r="F30974" t="b">
        <v>1</v>
      </c>
      <c r="G30974" t="s">
        <v>87</v>
      </c>
      <c r="H30974" s="15">
        <v>44950.667407407411</v>
      </c>
      <c r="I30974" t="b">
        <v>1</v>
      </c>
      <c r="J30974" t="b">
        <v>0</v>
      </c>
      <c r="K30974" t="s">
        <v>3</v>
      </c>
      <c r="L30974" t="s">
        <v>71</v>
      </c>
      <c r="N30974" s="16">
        <v>112.5</v>
      </c>
      <c r="O30974" t="s">
        <v>685</v>
      </c>
      <c r="P30974" t="s">
        <v>794</v>
      </c>
    </row>
    <row r="30975" spans="1:16" x14ac:dyDescent="0.3">
      <c r="A30975" t="s">
        <v>65</v>
      </c>
      <c r="B30975" t="s">
        <v>42522</v>
      </c>
      <c r="C30975" t="s">
        <v>78</v>
      </c>
      <c r="D30975" t="s">
        <v>49</v>
      </c>
      <c r="E30975" t="s">
        <v>7</v>
      </c>
      <c r="F30975" t="b">
        <v>1</v>
      </c>
      <c r="G30975" t="s">
        <v>113</v>
      </c>
      <c r="H30975" s="15">
        <v>45048.9219212963</v>
      </c>
      <c r="I30975" t="b">
        <v>0</v>
      </c>
      <c r="J30975" t="b">
        <v>0</v>
      </c>
      <c r="K30975" t="s">
        <v>3</v>
      </c>
      <c r="L30975" t="s">
        <v>43</v>
      </c>
      <c r="M30975" s="1">
        <v>145000</v>
      </c>
      <c r="O30975" t="s">
        <v>14346</v>
      </c>
      <c r="P30975" t="s">
        <v>2326</v>
      </c>
    </row>
    <row r="30976" spans="1:16" x14ac:dyDescent="0.3">
      <c r="A30976" t="s">
        <v>65</v>
      </c>
      <c r="B30976" t="s">
        <v>42523</v>
      </c>
      <c r="C30976" t="s">
        <v>31820</v>
      </c>
      <c r="D30976" t="s">
        <v>41</v>
      </c>
      <c r="E30976" t="s">
        <v>112</v>
      </c>
      <c r="F30976" t="b">
        <v>0</v>
      </c>
      <c r="G30976" t="s">
        <v>87</v>
      </c>
      <c r="H30976" s="15">
        <v>45089.793449074074</v>
      </c>
      <c r="I30976" t="b">
        <v>0</v>
      </c>
      <c r="J30976" t="b">
        <v>0</v>
      </c>
      <c r="K30976" t="s">
        <v>3</v>
      </c>
      <c r="L30976" t="s">
        <v>71</v>
      </c>
      <c r="N30976" s="16">
        <v>75</v>
      </c>
      <c r="O30976" t="s">
        <v>7363</v>
      </c>
      <c r="P30976" t="s">
        <v>14419</v>
      </c>
    </row>
    <row r="30977" spans="1:16" x14ac:dyDescent="0.3">
      <c r="A30977" t="s">
        <v>0</v>
      </c>
      <c r="B30977" t="s">
        <v>42524</v>
      </c>
      <c r="C30977" t="s">
        <v>1055</v>
      </c>
      <c r="D30977" t="s">
        <v>42525</v>
      </c>
      <c r="E30977" t="s">
        <v>239</v>
      </c>
      <c r="F30977" t="b">
        <v>0</v>
      </c>
      <c r="G30977" t="s">
        <v>87</v>
      </c>
      <c r="H30977" s="15">
        <v>45125.459074074082</v>
      </c>
      <c r="I30977" t="b">
        <v>1</v>
      </c>
      <c r="J30977" t="b">
        <v>1</v>
      </c>
      <c r="K30977" t="s">
        <v>3</v>
      </c>
      <c r="L30977" t="s">
        <v>43</v>
      </c>
      <c r="M30977" s="1">
        <v>37499.5</v>
      </c>
      <c r="O30977" t="s">
        <v>42526</v>
      </c>
      <c r="P30977" t="s">
        <v>42527</v>
      </c>
    </row>
    <row r="30978" spans="1:16" x14ac:dyDescent="0.3">
      <c r="A30978" t="s">
        <v>1</v>
      </c>
      <c r="B30978" t="s">
        <v>42528</v>
      </c>
      <c r="C30978" t="s">
        <v>3625</v>
      </c>
      <c r="D30978" t="s">
        <v>61</v>
      </c>
      <c r="E30978" t="s">
        <v>7</v>
      </c>
      <c r="F30978" t="b">
        <v>0</v>
      </c>
      <c r="G30978" t="s">
        <v>240</v>
      </c>
      <c r="H30978" s="15">
        <v>45124.266493055547</v>
      </c>
      <c r="I30978" t="b">
        <v>0</v>
      </c>
      <c r="J30978" t="b">
        <v>0</v>
      </c>
      <c r="K30978" t="s">
        <v>240</v>
      </c>
      <c r="L30978" t="s">
        <v>43</v>
      </c>
      <c r="M30978" s="1">
        <v>157500</v>
      </c>
      <c r="O30978" t="s">
        <v>7727</v>
      </c>
      <c r="P30978" t="s">
        <v>42529</v>
      </c>
    </row>
    <row r="30979" spans="1:16" x14ac:dyDescent="0.3">
      <c r="A30979" t="s">
        <v>65</v>
      </c>
      <c r="B30979" t="s">
        <v>19376</v>
      </c>
      <c r="C30979" t="s">
        <v>110</v>
      </c>
      <c r="D30979" t="s">
        <v>189</v>
      </c>
      <c r="E30979" t="s">
        <v>112</v>
      </c>
      <c r="F30979" t="b">
        <v>0</v>
      </c>
      <c r="G30979" t="s">
        <v>87</v>
      </c>
      <c r="H30979" s="15">
        <v>44994.002175925933</v>
      </c>
      <c r="I30979" t="b">
        <v>0</v>
      </c>
      <c r="J30979" t="b">
        <v>0</v>
      </c>
      <c r="K30979" t="s">
        <v>3</v>
      </c>
      <c r="L30979" t="s">
        <v>71</v>
      </c>
      <c r="N30979" s="16">
        <v>50</v>
      </c>
      <c r="O30979" t="s">
        <v>35761</v>
      </c>
      <c r="P30979" t="s">
        <v>42530</v>
      </c>
    </row>
    <row r="30980" spans="1:16" x14ac:dyDescent="0.3">
      <c r="A30980" t="s">
        <v>0</v>
      </c>
      <c r="B30980" t="s">
        <v>42531</v>
      </c>
      <c r="C30980" t="s">
        <v>177</v>
      </c>
      <c r="D30980" t="s">
        <v>7165</v>
      </c>
      <c r="F30980" t="b">
        <v>0</v>
      </c>
      <c r="G30980" t="s">
        <v>56</v>
      </c>
      <c r="H30980" s="15">
        <v>45015.958333333343</v>
      </c>
      <c r="I30980" t="b">
        <v>0</v>
      </c>
      <c r="J30980" t="b">
        <v>0</v>
      </c>
      <c r="K30980" t="s">
        <v>3</v>
      </c>
      <c r="L30980" t="s">
        <v>71</v>
      </c>
      <c r="N30980" s="16">
        <v>80</v>
      </c>
      <c r="O30980" t="s">
        <v>10609</v>
      </c>
      <c r="P30980" t="s">
        <v>20900</v>
      </c>
    </row>
    <row r="30981" spans="1:16" x14ac:dyDescent="0.3">
      <c r="A30981" t="s">
        <v>0</v>
      </c>
      <c r="B30981" t="s">
        <v>42532</v>
      </c>
      <c r="C30981" t="s">
        <v>9902</v>
      </c>
      <c r="D30981" t="s">
        <v>61</v>
      </c>
      <c r="E30981" t="s">
        <v>7</v>
      </c>
      <c r="F30981" t="b">
        <v>0</v>
      </c>
      <c r="G30981" t="s">
        <v>548</v>
      </c>
      <c r="H30981" s="15">
        <v>44959.209143518521</v>
      </c>
      <c r="I30981" t="b">
        <v>1</v>
      </c>
      <c r="J30981" t="b">
        <v>0</v>
      </c>
      <c r="K30981" t="s">
        <v>548</v>
      </c>
      <c r="L30981" t="s">
        <v>43</v>
      </c>
      <c r="M30981" s="1">
        <v>79200</v>
      </c>
      <c r="O30981" t="s">
        <v>18076</v>
      </c>
      <c r="P30981" t="s">
        <v>1211</v>
      </c>
    </row>
    <row r="30982" spans="1:16" x14ac:dyDescent="0.3">
      <c r="A30982" t="s">
        <v>0</v>
      </c>
      <c r="B30982" t="s">
        <v>10956</v>
      </c>
      <c r="C30982" t="s">
        <v>4130</v>
      </c>
      <c r="D30982" t="s">
        <v>49</v>
      </c>
      <c r="E30982" t="s">
        <v>112</v>
      </c>
      <c r="F30982" t="b">
        <v>0</v>
      </c>
      <c r="G30982" t="s">
        <v>70</v>
      </c>
      <c r="H30982" s="15">
        <v>45198.667557870373</v>
      </c>
      <c r="I30982" t="b">
        <v>1</v>
      </c>
      <c r="J30982" t="b">
        <v>0</v>
      </c>
      <c r="K30982" t="s">
        <v>3</v>
      </c>
      <c r="L30982" t="s">
        <v>71</v>
      </c>
      <c r="N30982" s="16">
        <v>45.94000244140625</v>
      </c>
      <c r="O30982" t="s">
        <v>9092</v>
      </c>
      <c r="P30982" t="s">
        <v>37130</v>
      </c>
    </row>
    <row r="30983" spans="1:16" x14ac:dyDescent="0.3">
      <c r="A30983" t="s">
        <v>1</v>
      </c>
      <c r="B30983" t="s">
        <v>42533</v>
      </c>
      <c r="C30983" t="s">
        <v>2842</v>
      </c>
      <c r="D30983" t="s">
        <v>632</v>
      </c>
      <c r="E30983" t="s">
        <v>7</v>
      </c>
      <c r="F30983" t="b">
        <v>0</v>
      </c>
      <c r="G30983" t="s">
        <v>42</v>
      </c>
      <c r="H30983" s="15">
        <v>45252.029907407406</v>
      </c>
      <c r="I30983" t="b">
        <v>0</v>
      </c>
      <c r="J30983" t="b">
        <v>1</v>
      </c>
      <c r="K30983" t="s">
        <v>42</v>
      </c>
      <c r="L30983" t="s">
        <v>43</v>
      </c>
      <c r="M30983" s="1">
        <v>135000</v>
      </c>
      <c r="O30983" t="s">
        <v>33979</v>
      </c>
      <c r="P30983" t="s">
        <v>42534</v>
      </c>
    </row>
    <row r="30984" spans="1:16" x14ac:dyDescent="0.3">
      <c r="A30984" t="s">
        <v>329</v>
      </c>
      <c r="B30984" t="s">
        <v>42535</v>
      </c>
      <c r="C30984" t="s">
        <v>497</v>
      </c>
      <c r="D30984" t="s">
        <v>463</v>
      </c>
      <c r="E30984" t="s">
        <v>7</v>
      </c>
      <c r="F30984" t="b">
        <v>0</v>
      </c>
      <c r="G30984" t="s">
        <v>50</v>
      </c>
      <c r="H30984" s="15">
        <v>45259.985960648148</v>
      </c>
      <c r="I30984" t="b">
        <v>0</v>
      </c>
      <c r="J30984" t="b">
        <v>1</v>
      </c>
      <c r="K30984" t="s">
        <v>3</v>
      </c>
      <c r="L30984" t="s">
        <v>71</v>
      </c>
      <c r="N30984" s="16">
        <v>46</v>
      </c>
      <c r="O30984" t="s">
        <v>42536</v>
      </c>
    </row>
    <row r="30985" spans="1:16" x14ac:dyDescent="0.3">
      <c r="A30985" t="s">
        <v>0</v>
      </c>
      <c r="B30985" t="s">
        <v>42537</v>
      </c>
      <c r="C30985" t="s">
        <v>78</v>
      </c>
      <c r="D30985" t="s">
        <v>92</v>
      </c>
      <c r="E30985" t="s">
        <v>7</v>
      </c>
      <c r="F30985" t="b">
        <v>1</v>
      </c>
      <c r="G30985" t="s">
        <v>56</v>
      </c>
      <c r="H30985" s="15">
        <v>45133.375428240739</v>
      </c>
      <c r="I30985" t="b">
        <v>0</v>
      </c>
      <c r="J30985" t="b">
        <v>1</v>
      </c>
      <c r="K30985" t="s">
        <v>3</v>
      </c>
      <c r="L30985" t="s">
        <v>43</v>
      </c>
      <c r="M30985" s="1">
        <v>95150</v>
      </c>
      <c r="O30985" t="s">
        <v>673</v>
      </c>
      <c r="P30985" t="s">
        <v>22672</v>
      </c>
    </row>
    <row r="30986" spans="1:16" x14ac:dyDescent="0.3">
      <c r="A30986" t="s">
        <v>0</v>
      </c>
      <c r="B30986" t="s">
        <v>0</v>
      </c>
      <c r="C30986" t="s">
        <v>497</v>
      </c>
      <c r="D30986" t="s">
        <v>92</v>
      </c>
      <c r="E30986" t="s">
        <v>7</v>
      </c>
      <c r="F30986" t="b">
        <v>0</v>
      </c>
      <c r="G30986" t="s">
        <v>62</v>
      </c>
      <c r="H30986" s="15">
        <v>45106.587094907409</v>
      </c>
      <c r="I30986" t="b">
        <v>1</v>
      </c>
      <c r="J30986" t="b">
        <v>0</v>
      </c>
      <c r="K30986" t="s">
        <v>3</v>
      </c>
      <c r="L30986" t="s">
        <v>43</v>
      </c>
      <c r="M30986" s="1">
        <v>105000</v>
      </c>
      <c r="O30986" t="s">
        <v>156</v>
      </c>
      <c r="P30986" t="s">
        <v>15812</v>
      </c>
    </row>
    <row r="30987" spans="1:16" x14ac:dyDescent="0.3">
      <c r="A30987" t="s">
        <v>329</v>
      </c>
      <c r="B30987" t="s">
        <v>42538</v>
      </c>
      <c r="C30987" t="s">
        <v>78</v>
      </c>
      <c r="D30987" t="s">
        <v>41</v>
      </c>
      <c r="E30987" t="s">
        <v>7</v>
      </c>
      <c r="F30987" t="b">
        <v>1</v>
      </c>
      <c r="G30987" t="s">
        <v>70</v>
      </c>
      <c r="H30987" s="15">
        <v>45023.292511574073</v>
      </c>
      <c r="I30987" t="b">
        <v>0</v>
      </c>
      <c r="J30987" t="b">
        <v>1</v>
      </c>
      <c r="K30987" t="s">
        <v>3</v>
      </c>
      <c r="L30987" t="s">
        <v>71</v>
      </c>
      <c r="N30987" s="16">
        <v>48</v>
      </c>
      <c r="O30987" t="s">
        <v>222</v>
      </c>
      <c r="P30987" t="s">
        <v>2269</v>
      </c>
    </row>
    <row r="30988" spans="1:16" x14ac:dyDescent="0.3">
      <c r="A30988" t="s">
        <v>46</v>
      </c>
      <c r="B30988" t="s">
        <v>18970</v>
      </c>
      <c r="C30988" t="s">
        <v>659</v>
      </c>
      <c r="D30988" t="s">
        <v>463</v>
      </c>
      <c r="E30988" t="s">
        <v>69</v>
      </c>
      <c r="F30988" t="b">
        <v>0</v>
      </c>
      <c r="G30988" t="s">
        <v>42</v>
      </c>
      <c r="H30988" s="15">
        <v>45212.011446759258</v>
      </c>
      <c r="I30988" t="b">
        <v>0</v>
      </c>
      <c r="J30988" t="b">
        <v>1</v>
      </c>
      <c r="K30988" t="s">
        <v>42</v>
      </c>
      <c r="L30988" t="s">
        <v>43</v>
      </c>
      <c r="M30988" s="1">
        <v>58300</v>
      </c>
      <c r="O30988" t="s">
        <v>423</v>
      </c>
      <c r="P30988" t="s">
        <v>42539</v>
      </c>
    </row>
    <row r="30989" spans="1:16" x14ac:dyDescent="0.3">
      <c r="A30989" t="s">
        <v>0</v>
      </c>
      <c r="B30989" t="s">
        <v>0</v>
      </c>
      <c r="C30989" t="s">
        <v>177</v>
      </c>
      <c r="D30989" t="s">
        <v>92</v>
      </c>
      <c r="E30989" t="s">
        <v>7</v>
      </c>
      <c r="F30989" t="b">
        <v>0</v>
      </c>
      <c r="G30989" t="s">
        <v>56</v>
      </c>
      <c r="H30989" s="15">
        <v>44929.893912037027</v>
      </c>
      <c r="I30989" t="b">
        <v>0</v>
      </c>
      <c r="J30989" t="b">
        <v>1</v>
      </c>
      <c r="K30989" t="s">
        <v>3</v>
      </c>
      <c r="L30989" t="s">
        <v>43</v>
      </c>
      <c r="M30989" s="1">
        <v>127500</v>
      </c>
      <c r="O30989" t="s">
        <v>42540</v>
      </c>
      <c r="P30989" t="s">
        <v>42541</v>
      </c>
    </row>
    <row r="30990" spans="1:16" x14ac:dyDescent="0.3">
      <c r="A30990" t="s">
        <v>53</v>
      </c>
      <c r="B30990" t="s">
        <v>9139</v>
      </c>
      <c r="C30990" t="s">
        <v>409</v>
      </c>
      <c r="D30990" t="s">
        <v>49</v>
      </c>
      <c r="E30990" t="s">
        <v>7</v>
      </c>
      <c r="F30990" t="b">
        <v>0</v>
      </c>
      <c r="G30990" t="s">
        <v>70</v>
      </c>
      <c r="H30990" s="15">
        <v>45008.918263888889</v>
      </c>
      <c r="I30990" t="b">
        <v>0</v>
      </c>
      <c r="J30990" t="b">
        <v>1</v>
      </c>
      <c r="K30990" t="s">
        <v>3</v>
      </c>
      <c r="L30990" t="s">
        <v>43</v>
      </c>
      <c r="M30990" s="1">
        <v>71850</v>
      </c>
      <c r="O30990" t="s">
        <v>673</v>
      </c>
      <c r="P30990" t="s">
        <v>42542</v>
      </c>
    </row>
    <row r="30991" spans="1:16" x14ac:dyDescent="0.3">
      <c r="A30991" t="s">
        <v>46</v>
      </c>
      <c r="B30991" t="s">
        <v>42543</v>
      </c>
      <c r="C30991" t="s">
        <v>5452</v>
      </c>
      <c r="D30991" t="s">
        <v>61</v>
      </c>
      <c r="E30991" t="s">
        <v>7</v>
      </c>
      <c r="F30991" t="b">
        <v>0</v>
      </c>
      <c r="G30991" t="s">
        <v>741</v>
      </c>
      <c r="H30991" s="15">
        <v>45079.983263888891</v>
      </c>
      <c r="I30991" t="b">
        <v>1</v>
      </c>
      <c r="J30991" t="b">
        <v>0</v>
      </c>
      <c r="K30991" t="s">
        <v>741</v>
      </c>
      <c r="L30991" t="s">
        <v>43</v>
      </c>
      <c r="M30991" s="1">
        <v>96773</v>
      </c>
      <c r="O30991" t="s">
        <v>22413</v>
      </c>
      <c r="P30991" t="s">
        <v>42544</v>
      </c>
    </row>
    <row r="30992" spans="1:16" x14ac:dyDescent="0.3">
      <c r="A30992" t="s">
        <v>0</v>
      </c>
      <c r="B30992" t="s">
        <v>42545</v>
      </c>
      <c r="C30992" t="s">
        <v>78</v>
      </c>
      <c r="D30992" t="s">
        <v>49</v>
      </c>
      <c r="E30992" t="s">
        <v>2045</v>
      </c>
      <c r="F30992" t="b">
        <v>1</v>
      </c>
      <c r="G30992" t="s">
        <v>87</v>
      </c>
      <c r="H30992" s="15">
        <v>45191.418645833342</v>
      </c>
      <c r="I30992" t="b">
        <v>0</v>
      </c>
      <c r="J30992" t="b">
        <v>1</v>
      </c>
      <c r="K30992" t="s">
        <v>3</v>
      </c>
      <c r="L30992" t="s">
        <v>71</v>
      </c>
      <c r="N30992" s="16">
        <v>21.70000076293945</v>
      </c>
      <c r="O30992" t="s">
        <v>21632</v>
      </c>
      <c r="P30992" t="s">
        <v>42546</v>
      </c>
    </row>
    <row r="30993" spans="1:16" x14ac:dyDescent="0.3">
      <c r="A30993" t="s">
        <v>0</v>
      </c>
      <c r="B30993" t="s">
        <v>0</v>
      </c>
      <c r="C30993" t="s">
        <v>774</v>
      </c>
      <c r="D30993" t="s">
        <v>41</v>
      </c>
      <c r="E30993" t="s">
        <v>112</v>
      </c>
      <c r="F30993" t="b">
        <v>0</v>
      </c>
      <c r="G30993" t="s">
        <v>87</v>
      </c>
      <c r="H30993" s="15">
        <v>45061.625451388893</v>
      </c>
      <c r="I30993" t="b">
        <v>1</v>
      </c>
      <c r="J30993" t="b">
        <v>0</v>
      </c>
      <c r="K30993" t="s">
        <v>3</v>
      </c>
      <c r="L30993" t="s">
        <v>71</v>
      </c>
      <c r="N30993" s="16">
        <v>66</v>
      </c>
      <c r="O30993" t="s">
        <v>42547</v>
      </c>
      <c r="P30993" t="s">
        <v>557</v>
      </c>
    </row>
    <row r="30994" spans="1:16" x14ac:dyDescent="0.3">
      <c r="A30994" t="s">
        <v>0</v>
      </c>
      <c r="B30994" t="s">
        <v>1212</v>
      </c>
      <c r="C30994" t="s">
        <v>532</v>
      </c>
      <c r="D30994" t="s">
        <v>49</v>
      </c>
      <c r="E30994" t="s">
        <v>7</v>
      </c>
      <c r="F30994" t="b">
        <v>0</v>
      </c>
      <c r="G30994" t="s">
        <v>50</v>
      </c>
      <c r="H30994" s="15">
        <v>44971.826249999998</v>
      </c>
      <c r="I30994" t="b">
        <v>0</v>
      </c>
      <c r="J30994" t="b">
        <v>1</v>
      </c>
      <c r="K30994" t="s">
        <v>3</v>
      </c>
      <c r="L30994" t="s">
        <v>43</v>
      </c>
      <c r="M30994" s="1">
        <v>72500</v>
      </c>
      <c r="O30994" t="s">
        <v>42548</v>
      </c>
      <c r="P30994" t="s">
        <v>42549</v>
      </c>
    </row>
    <row r="30995" spans="1:16" x14ac:dyDescent="0.3">
      <c r="A30995" t="s">
        <v>0</v>
      </c>
      <c r="B30995" t="s">
        <v>0</v>
      </c>
      <c r="C30995" t="s">
        <v>430</v>
      </c>
      <c r="D30995" t="s">
        <v>92</v>
      </c>
      <c r="E30995" t="s">
        <v>112</v>
      </c>
      <c r="F30995" t="b">
        <v>0</v>
      </c>
      <c r="G30995" t="s">
        <v>42</v>
      </c>
      <c r="H30995" s="15">
        <v>45104.657442129632</v>
      </c>
      <c r="I30995" t="b">
        <v>1</v>
      </c>
      <c r="J30995" t="b">
        <v>0</v>
      </c>
      <c r="K30995" t="s">
        <v>42</v>
      </c>
      <c r="L30995" t="s">
        <v>71</v>
      </c>
      <c r="N30995" s="16">
        <v>34</v>
      </c>
      <c r="O30995" t="s">
        <v>1121</v>
      </c>
      <c r="P30995" t="s">
        <v>28603</v>
      </c>
    </row>
    <row r="30996" spans="1:16" x14ac:dyDescent="0.3">
      <c r="A30996" t="s">
        <v>53</v>
      </c>
      <c r="B30996" t="s">
        <v>42550</v>
      </c>
      <c r="C30996" t="s">
        <v>1960</v>
      </c>
      <c r="D30996" t="s">
        <v>92</v>
      </c>
      <c r="E30996" t="s">
        <v>7</v>
      </c>
      <c r="F30996" t="b">
        <v>0</v>
      </c>
      <c r="G30996" t="s">
        <v>87</v>
      </c>
      <c r="H30996" s="15">
        <v>45027.917245370372</v>
      </c>
      <c r="I30996" t="b">
        <v>1</v>
      </c>
      <c r="J30996" t="b">
        <v>0</v>
      </c>
      <c r="K30996" t="s">
        <v>3</v>
      </c>
      <c r="L30996" t="s">
        <v>71</v>
      </c>
      <c r="N30996" s="16">
        <v>47</v>
      </c>
      <c r="O30996" t="s">
        <v>9850</v>
      </c>
      <c r="P30996" t="s">
        <v>9851</v>
      </c>
    </row>
    <row r="30997" spans="1:16" x14ac:dyDescent="0.3">
      <c r="A30997" t="s">
        <v>65</v>
      </c>
      <c r="B30997" t="s">
        <v>65</v>
      </c>
      <c r="C30997" t="s">
        <v>267</v>
      </c>
      <c r="D30997" t="s">
        <v>120</v>
      </c>
      <c r="E30997" t="s">
        <v>7</v>
      </c>
      <c r="F30997" t="b">
        <v>0</v>
      </c>
      <c r="G30997" t="s">
        <v>56</v>
      </c>
      <c r="H30997" s="15">
        <v>45093.054629629631</v>
      </c>
      <c r="I30997" t="b">
        <v>0</v>
      </c>
      <c r="J30997" t="b">
        <v>1</v>
      </c>
      <c r="K30997" t="s">
        <v>3</v>
      </c>
      <c r="L30997" t="s">
        <v>43</v>
      </c>
      <c r="M30997" s="1">
        <v>115000</v>
      </c>
      <c r="O30997" t="s">
        <v>423</v>
      </c>
    </row>
    <row r="30998" spans="1:16" x14ac:dyDescent="0.3">
      <c r="A30998" t="s">
        <v>0</v>
      </c>
      <c r="B30998" t="s">
        <v>687</v>
      </c>
      <c r="C30998" t="s">
        <v>13121</v>
      </c>
      <c r="D30998" t="s">
        <v>68</v>
      </c>
      <c r="E30998" t="s">
        <v>7</v>
      </c>
      <c r="F30998" t="b">
        <v>0</v>
      </c>
      <c r="G30998" t="s">
        <v>50</v>
      </c>
      <c r="H30998" s="15">
        <v>45145.563263888893</v>
      </c>
      <c r="I30998" t="b">
        <v>0</v>
      </c>
      <c r="J30998" t="b">
        <v>0</v>
      </c>
      <c r="K30998" t="s">
        <v>3</v>
      </c>
      <c r="L30998" t="s">
        <v>71</v>
      </c>
      <c r="N30998" s="16">
        <v>22.694999694824219</v>
      </c>
      <c r="O30998" t="s">
        <v>16602</v>
      </c>
      <c r="P30998" t="s">
        <v>42551</v>
      </c>
    </row>
    <row r="30999" spans="1:16" x14ac:dyDescent="0.3">
      <c r="A30999" t="s">
        <v>0</v>
      </c>
      <c r="B30999" t="s">
        <v>42552</v>
      </c>
      <c r="C30999" t="s">
        <v>1932</v>
      </c>
      <c r="D30999" t="s">
        <v>92</v>
      </c>
      <c r="E30999" t="s">
        <v>7</v>
      </c>
      <c r="F30999" t="b">
        <v>0</v>
      </c>
      <c r="G30999" t="s">
        <v>56</v>
      </c>
      <c r="H30999" s="15">
        <v>45145.958368055559</v>
      </c>
      <c r="I30999" t="b">
        <v>0</v>
      </c>
      <c r="J30999" t="b">
        <v>0</v>
      </c>
      <c r="K30999" t="s">
        <v>3</v>
      </c>
      <c r="L30999" t="s">
        <v>43</v>
      </c>
      <c r="M30999" s="1">
        <v>67500</v>
      </c>
      <c r="O30999" t="s">
        <v>42553</v>
      </c>
      <c r="P30999" t="s">
        <v>42554</v>
      </c>
    </row>
    <row r="31000" spans="1:16" x14ac:dyDescent="0.3">
      <c r="A31000" t="s">
        <v>1</v>
      </c>
      <c r="B31000" t="s">
        <v>14929</v>
      </c>
      <c r="C31000" t="s">
        <v>863</v>
      </c>
      <c r="D31000" t="s">
        <v>120</v>
      </c>
      <c r="E31000" t="s">
        <v>7</v>
      </c>
      <c r="F31000" t="b">
        <v>0</v>
      </c>
      <c r="G31000" t="s">
        <v>87</v>
      </c>
      <c r="H31000" s="15">
        <v>45113.544120370367</v>
      </c>
      <c r="I31000" t="b">
        <v>0</v>
      </c>
      <c r="J31000" t="b">
        <v>1</v>
      </c>
      <c r="K31000" t="s">
        <v>3</v>
      </c>
      <c r="L31000" t="s">
        <v>43</v>
      </c>
      <c r="M31000" s="1">
        <v>150000</v>
      </c>
      <c r="O31000" t="s">
        <v>42555</v>
      </c>
      <c r="P31000" t="s">
        <v>38481</v>
      </c>
    </row>
    <row r="31001" spans="1:16" x14ac:dyDescent="0.3">
      <c r="A31001" t="s">
        <v>0</v>
      </c>
      <c r="B31001" t="s">
        <v>5289</v>
      </c>
      <c r="C31001" t="s">
        <v>770</v>
      </c>
      <c r="D31001" t="s">
        <v>1285</v>
      </c>
      <c r="E31001" t="s">
        <v>112</v>
      </c>
      <c r="F31001" t="b">
        <v>0</v>
      </c>
      <c r="G31001" t="s">
        <v>62</v>
      </c>
      <c r="H31001" s="15">
        <v>45023.667719907397</v>
      </c>
      <c r="I31001" t="b">
        <v>1</v>
      </c>
      <c r="J31001" t="b">
        <v>0</v>
      </c>
      <c r="K31001" t="s">
        <v>3</v>
      </c>
      <c r="L31001" t="s">
        <v>71</v>
      </c>
      <c r="N31001" s="16">
        <v>38.729999542236328</v>
      </c>
      <c r="O31001" t="s">
        <v>303</v>
      </c>
    </row>
    <row r="31002" spans="1:16" x14ac:dyDescent="0.3">
      <c r="A31002" t="s">
        <v>65</v>
      </c>
      <c r="B31002" t="s">
        <v>42556</v>
      </c>
      <c r="C31002" t="s">
        <v>3305</v>
      </c>
      <c r="D31002" t="s">
        <v>42557</v>
      </c>
      <c r="E31002" t="s">
        <v>7</v>
      </c>
      <c r="F31002" t="b">
        <v>0</v>
      </c>
      <c r="G31002" t="s">
        <v>87</v>
      </c>
      <c r="H31002" s="15">
        <v>45138.292384259257</v>
      </c>
      <c r="I31002" t="b">
        <v>0</v>
      </c>
      <c r="J31002" t="b">
        <v>1</v>
      </c>
      <c r="K31002" t="s">
        <v>3</v>
      </c>
      <c r="L31002" t="s">
        <v>43</v>
      </c>
      <c r="M31002" s="1">
        <v>79840</v>
      </c>
      <c r="O31002" t="s">
        <v>42558</v>
      </c>
      <c r="P31002" t="s">
        <v>42559</v>
      </c>
    </row>
    <row r="31003" spans="1:16" x14ac:dyDescent="0.3">
      <c r="A31003" t="s">
        <v>0</v>
      </c>
      <c r="B31003" t="s">
        <v>0</v>
      </c>
      <c r="C31003" t="s">
        <v>78</v>
      </c>
      <c r="D31003" t="s">
        <v>238</v>
      </c>
      <c r="E31003" t="s">
        <v>7</v>
      </c>
      <c r="F31003" t="b">
        <v>1</v>
      </c>
      <c r="G31003" t="s">
        <v>56</v>
      </c>
      <c r="H31003" s="15">
        <v>45246.333460648151</v>
      </c>
      <c r="I31003" t="b">
        <v>0</v>
      </c>
      <c r="J31003" t="b">
        <v>1</v>
      </c>
      <c r="K31003" t="s">
        <v>3</v>
      </c>
      <c r="L31003" t="s">
        <v>43</v>
      </c>
      <c r="M31003" s="1">
        <v>85000</v>
      </c>
      <c r="O31003" t="s">
        <v>1279</v>
      </c>
      <c r="P31003" t="s">
        <v>6957</v>
      </c>
    </row>
    <row r="31004" spans="1:16" x14ac:dyDescent="0.3">
      <c r="A31004" t="s">
        <v>46</v>
      </c>
      <c r="B31004" t="s">
        <v>42560</v>
      </c>
      <c r="C31004" t="s">
        <v>389</v>
      </c>
      <c r="D31004" t="s">
        <v>41</v>
      </c>
      <c r="E31004" t="s">
        <v>7</v>
      </c>
      <c r="F31004" t="b">
        <v>0</v>
      </c>
      <c r="G31004" t="s">
        <v>113</v>
      </c>
      <c r="H31004" s="15">
        <v>45162.293900462973</v>
      </c>
      <c r="I31004" t="b">
        <v>1</v>
      </c>
      <c r="J31004" t="b">
        <v>0</v>
      </c>
      <c r="K31004" t="s">
        <v>3</v>
      </c>
      <c r="L31004" t="s">
        <v>71</v>
      </c>
      <c r="N31004" s="16">
        <v>82.5</v>
      </c>
      <c r="O31004" t="s">
        <v>12644</v>
      </c>
      <c r="P31004" t="s">
        <v>466</v>
      </c>
    </row>
    <row r="31005" spans="1:16" x14ac:dyDescent="0.3">
      <c r="A31005" t="s">
        <v>1</v>
      </c>
      <c r="B31005" t="s">
        <v>42561</v>
      </c>
      <c r="C31005" t="s">
        <v>536</v>
      </c>
      <c r="D31005" t="s">
        <v>120</v>
      </c>
      <c r="E31005" t="s">
        <v>7</v>
      </c>
      <c r="F31005" t="b">
        <v>0</v>
      </c>
      <c r="G31005" t="s">
        <v>87</v>
      </c>
      <c r="H31005" s="15">
        <v>44980.514652777783</v>
      </c>
      <c r="I31005" t="b">
        <v>0</v>
      </c>
      <c r="J31005" t="b">
        <v>0</v>
      </c>
      <c r="K31005" t="s">
        <v>3</v>
      </c>
      <c r="L31005" t="s">
        <v>43</v>
      </c>
      <c r="M31005" s="1">
        <v>150000</v>
      </c>
      <c r="O31005" t="s">
        <v>15287</v>
      </c>
      <c r="P31005" t="s">
        <v>42562</v>
      </c>
    </row>
    <row r="31006" spans="1:16" x14ac:dyDescent="0.3">
      <c r="A31006" t="s">
        <v>0</v>
      </c>
      <c r="B31006" t="s">
        <v>907</v>
      </c>
      <c r="C31006" t="s">
        <v>286</v>
      </c>
      <c r="D31006" t="s">
        <v>463</v>
      </c>
      <c r="E31006" t="s">
        <v>7</v>
      </c>
      <c r="F31006" t="b">
        <v>0</v>
      </c>
      <c r="G31006" t="s">
        <v>113</v>
      </c>
      <c r="H31006" s="15">
        <v>45169.002233796287</v>
      </c>
      <c r="I31006" t="b">
        <v>0</v>
      </c>
      <c r="J31006" t="b">
        <v>0</v>
      </c>
      <c r="K31006" t="s">
        <v>3</v>
      </c>
      <c r="L31006" t="s">
        <v>43</v>
      </c>
      <c r="M31006" s="1">
        <v>110090</v>
      </c>
      <c r="O31006" t="s">
        <v>1106</v>
      </c>
    </row>
    <row r="31007" spans="1:16" x14ac:dyDescent="0.3">
      <c r="A31007" t="s">
        <v>65</v>
      </c>
      <c r="B31007" t="s">
        <v>703</v>
      </c>
      <c r="C31007" t="s">
        <v>78</v>
      </c>
      <c r="D31007" t="s">
        <v>49</v>
      </c>
      <c r="E31007" t="s">
        <v>7</v>
      </c>
      <c r="F31007" t="b">
        <v>1</v>
      </c>
      <c r="G31007" t="s">
        <v>87</v>
      </c>
      <c r="H31007" s="15">
        <v>45203.00236111111</v>
      </c>
      <c r="I31007" t="b">
        <v>0</v>
      </c>
      <c r="J31007" t="b">
        <v>0</v>
      </c>
      <c r="K31007" t="s">
        <v>3</v>
      </c>
      <c r="L31007" t="s">
        <v>43</v>
      </c>
      <c r="M31007" s="1">
        <v>240000</v>
      </c>
      <c r="O31007" t="s">
        <v>8662</v>
      </c>
      <c r="P31007" t="s">
        <v>42563</v>
      </c>
    </row>
    <row r="31008" spans="1:16" x14ac:dyDescent="0.3">
      <c r="A31008" t="s">
        <v>1</v>
      </c>
      <c r="B31008" t="s">
        <v>11068</v>
      </c>
      <c r="C31008" t="s">
        <v>3</v>
      </c>
      <c r="D31008" t="s">
        <v>61</v>
      </c>
      <c r="E31008" t="s">
        <v>7</v>
      </c>
      <c r="F31008" t="b">
        <v>0</v>
      </c>
      <c r="G31008" t="s">
        <v>42</v>
      </c>
      <c r="H31008" s="15">
        <v>45119.048425925917</v>
      </c>
      <c r="I31008" t="b">
        <v>0</v>
      </c>
      <c r="J31008" t="b">
        <v>0</v>
      </c>
      <c r="K31008" t="s">
        <v>42</v>
      </c>
      <c r="L31008" t="s">
        <v>43</v>
      </c>
      <c r="M31008" s="1">
        <v>195000</v>
      </c>
      <c r="O31008" t="s">
        <v>42564</v>
      </c>
      <c r="P31008" t="s">
        <v>42565</v>
      </c>
    </row>
    <row r="31009" spans="1:16" x14ac:dyDescent="0.3">
      <c r="A31009" t="s">
        <v>1</v>
      </c>
      <c r="B31009" t="s">
        <v>1</v>
      </c>
      <c r="C31009" t="s">
        <v>78</v>
      </c>
      <c r="D31009" t="s">
        <v>175</v>
      </c>
      <c r="E31009" t="s">
        <v>7</v>
      </c>
      <c r="F31009" t="b">
        <v>1</v>
      </c>
      <c r="G31009" t="s">
        <v>62</v>
      </c>
      <c r="H31009" s="15">
        <v>45187.294479166667</v>
      </c>
      <c r="I31009" t="b">
        <v>0</v>
      </c>
      <c r="J31009" t="b">
        <v>1</v>
      </c>
      <c r="K31009" t="s">
        <v>3</v>
      </c>
      <c r="L31009" t="s">
        <v>43</v>
      </c>
      <c r="M31009" s="1">
        <v>190000</v>
      </c>
      <c r="O31009" t="s">
        <v>176</v>
      </c>
      <c r="P31009" t="s">
        <v>42566</v>
      </c>
    </row>
    <row r="31010" spans="1:16" x14ac:dyDescent="0.3">
      <c r="A31010" t="s">
        <v>0</v>
      </c>
      <c r="B31010" t="s">
        <v>665</v>
      </c>
      <c r="C31010" t="s">
        <v>6377</v>
      </c>
      <c r="D31010" t="s">
        <v>92</v>
      </c>
      <c r="E31010" t="s">
        <v>112</v>
      </c>
      <c r="F31010" t="b">
        <v>0</v>
      </c>
      <c r="G31010" t="s">
        <v>113</v>
      </c>
      <c r="H31010" s="15">
        <v>45097.626458333332</v>
      </c>
      <c r="I31010" t="b">
        <v>0</v>
      </c>
      <c r="J31010" t="b">
        <v>1</v>
      </c>
      <c r="K31010" t="s">
        <v>3</v>
      </c>
      <c r="L31010" t="s">
        <v>71</v>
      </c>
      <c r="N31010" s="16">
        <v>47.5</v>
      </c>
      <c r="O31010" t="s">
        <v>963</v>
      </c>
      <c r="P31010" t="s">
        <v>42567</v>
      </c>
    </row>
    <row r="31011" spans="1:16" x14ac:dyDescent="0.3">
      <c r="A31011" t="s">
        <v>65</v>
      </c>
      <c r="B31011" t="s">
        <v>21280</v>
      </c>
      <c r="C31011" t="s">
        <v>615</v>
      </c>
      <c r="D31011" t="s">
        <v>68</v>
      </c>
      <c r="E31011" t="s">
        <v>7</v>
      </c>
      <c r="F31011" t="b">
        <v>0</v>
      </c>
      <c r="G31011" t="s">
        <v>56</v>
      </c>
      <c r="H31011" s="15">
        <v>45172.251597222217</v>
      </c>
      <c r="I31011" t="b">
        <v>0</v>
      </c>
      <c r="J31011" t="b">
        <v>1</v>
      </c>
      <c r="K31011" t="s">
        <v>3</v>
      </c>
      <c r="L31011" t="s">
        <v>71</v>
      </c>
      <c r="N31011" s="16">
        <v>46.050003051757813</v>
      </c>
      <c r="O31011" t="s">
        <v>151</v>
      </c>
      <c r="P31011" t="s">
        <v>3025</v>
      </c>
    </row>
    <row r="31012" spans="1:16" x14ac:dyDescent="0.3">
      <c r="A31012" t="s">
        <v>0</v>
      </c>
      <c r="B31012" t="s">
        <v>42568</v>
      </c>
      <c r="C31012" t="s">
        <v>369</v>
      </c>
      <c r="D31012" t="s">
        <v>120</v>
      </c>
      <c r="E31012" t="s">
        <v>7</v>
      </c>
      <c r="F31012" t="b">
        <v>0</v>
      </c>
      <c r="G31012" t="s">
        <v>62</v>
      </c>
      <c r="H31012" s="15">
        <v>45156.418067129627</v>
      </c>
      <c r="I31012" t="b">
        <v>0</v>
      </c>
      <c r="J31012" t="b">
        <v>1</v>
      </c>
      <c r="K31012" t="s">
        <v>3</v>
      </c>
      <c r="L31012" t="s">
        <v>43</v>
      </c>
      <c r="M31012" s="1">
        <v>150000</v>
      </c>
      <c r="O31012" t="s">
        <v>27752</v>
      </c>
      <c r="P31012" t="s">
        <v>28655</v>
      </c>
    </row>
    <row r="31013" spans="1:16" x14ac:dyDescent="0.3">
      <c r="A31013" t="s">
        <v>0</v>
      </c>
      <c r="B31013" t="s">
        <v>42569</v>
      </c>
      <c r="C31013" t="s">
        <v>497</v>
      </c>
      <c r="D31013" t="s">
        <v>49</v>
      </c>
      <c r="E31013" t="s">
        <v>112</v>
      </c>
      <c r="F31013" t="b">
        <v>0</v>
      </c>
      <c r="G31013" t="s">
        <v>50</v>
      </c>
      <c r="H31013" s="15">
        <v>45202.762546296297</v>
      </c>
      <c r="I31013" t="b">
        <v>0</v>
      </c>
      <c r="J31013" t="b">
        <v>1</v>
      </c>
      <c r="K31013" t="s">
        <v>3</v>
      </c>
      <c r="L31013" t="s">
        <v>71</v>
      </c>
      <c r="N31013" s="16">
        <v>22.5</v>
      </c>
      <c r="O31013" t="s">
        <v>29795</v>
      </c>
      <c r="P31013" t="s">
        <v>11976</v>
      </c>
    </row>
    <row r="31014" spans="1:16" x14ac:dyDescent="0.3">
      <c r="A31014" t="s">
        <v>0</v>
      </c>
      <c r="B31014" t="s">
        <v>42570</v>
      </c>
      <c r="C31014" t="s">
        <v>3629</v>
      </c>
      <c r="D31014" t="s">
        <v>49</v>
      </c>
      <c r="E31014" t="s">
        <v>7</v>
      </c>
      <c r="F31014" t="b">
        <v>0</v>
      </c>
      <c r="G31014" t="s">
        <v>62</v>
      </c>
      <c r="H31014" s="15">
        <v>44931.334733796299</v>
      </c>
      <c r="I31014" t="b">
        <v>1</v>
      </c>
      <c r="J31014" t="b">
        <v>1</v>
      </c>
      <c r="K31014" t="s">
        <v>3</v>
      </c>
      <c r="L31014" t="s">
        <v>43</v>
      </c>
      <c r="M31014" s="1">
        <v>110000</v>
      </c>
      <c r="O31014" t="s">
        <v>3630</v>
      </c>
      <c r="P31014" t="s">
        <v>4817</v>
      </c>
    </row>
    <row r="31015" spans="1:16" x14ac:dyDescent="0.3">
      <c r="A31015" t="s">
        <v>205</v>
      </c>
      <c r="B31015" t="s">
        <v>34157</v>
      </c>
      <c r="C31015" t="s">
        <v>9198</v>
      </c>
      <c r="D31015" t="s">
        <v>41</v>
      </c>
      <c r="E31015" t="s">
        <v>7</v>
      </c>
      <c r="F31015" t="b">
        <v>0</v>
      </c>
      <c r="G31015" t="s">
        <v>113</v>
      </c>
      <c r="H31015" s="15">
        <v>45077.293032407397</v>
      </c>
      <c r="I31015" t="b">
        <v>0</v>
      </c>
      <c r="J31015" t="b">
        <v>0</v>
      </c>
      <c r="K31015" t="s">
        <v>3</v>
      </c>
      <c r="L31015" t="s">
        <v>43</v>
      </c>
      <c r="M31015" s="1">
        <v>69581</v>
      </c>
      <c r="O31015" t="s">
        <v>42571</v>
      </c>
      <c r="P31015" t="s">
        <v>42572</v>
      </c>
    </row>
    <row r="31016" spans="1:16" x14ac:dyDescent="0.3">
      <c r="A31016" t="s">
        <v>65</v>
      </c>
      <c r="B31016" t="s">
        <v>311</v>
      </c>
      <c r="C31016" t="s">
        <v>695</v>
      </c>
      <c r="D31016" t="s">
        <v>211</v>
      </c>
      <c r="E31016" t="s">
        <v>7</v>
      </c>
      <c r="F31016" t="b">
        <v>0</v>
      </c>
      <c r="G31016" t="s">
        <v>87</v>
      </c>
      <c r="H31016" s="15">
        <v>45146.460775462961</v>
      </c>
      <c r="I31016" t="b">
        <v>0</v>
      </c>
      <c r="J31016" t="b">
        <v>1</v>
      </c>
      <c r="K31016" t="s">
        <v>3</v>
      </c>
      <c r="L31016" t="s">
        <v>43</v>
      </c>
      <c r="M31016" s="1">
        <v>207500</v>
      </c>
      <c r="O31016" t="s">
        <v>20734</v>
      </c>
      <c r="P31016" t="s">
        <v>42573</v>
      </c>
    </row>
    <row r="31017" spans="1:16" x14ac:dyDescent="0.3">
      <c r="A31017" t="s">
        <v>65</v>
      </c>
      <c r="B31017" t="s">
        <v>2603</v>
      </c>
      <c r="C31017" t="s">
        <v>42574</v>
      </c>
      <c r="D31017" t="s">
        <v>49</v>
      </c>
      <c r="E31017" t="s">
        <v>7</v>
      </c>
      <c r="F31017" t="b">
        <v>0</v>
      </c>
      <c r="G31017" t="s">
        <v>113</v>
      </c>
      <c r="H31017" s="15">
        <v>45056.546215277784</v>
      </c>
      <c r="I31017" t="b">
        <v>0</v>
      </c>
      <c r="J31017" t="b">
        <v>1</v>
      </c>
      <c r="K31017" t="s">
        <v>3</v>
      </c>
      <c r="L31017" t="s">
        <v>43</v>
      </c>
      <c r="M31017" s="1">
        <v>67500</v>
      </c>
      <c r="O31017" t="s">
        <v>42575</v>
      </c>
      <c r="P31017" t="s">
        <v>42576</v>
      </c>
    </row>
    <row r="31018" spans="1:16" x14ac:dyDescent="0.3">
      <c r="A31018" t="s">
        <v>65</v>
      </c>
      <c r="B31018" t="s">
        <v>65</v>
      </c>
      <c r="C31018" t="s">
        <v>1337</v>
      </c>
      <c r="D31018" t="s">
        <v>120</v>
      </c>
      <c r="E31018" t="s">
        <v>7</v>
      </c>
      <c r="F31018" t="b">
        <v>0</v>
      </c>
      <c r="G31018" t="s">
        <v>87</v>
      </c>
      <c r="H31018" s="15">
        <v>45083.335532407407</v>
      </c>
      <c r="I31018" t="b">
        <v>0</v>
      </c>
      <c r="J31018" t="b">
        <v>1</v>
      </c>
      <c r="K31018" t="s">
        <v>3</v>
      </c>
      <c r="L31018" t="s">
        <v>43</v>
      </c>
      <c r="M31018" s="1">
        <v>150000</v>
      </c>
      <c r="O31018" t="s">
        <v>2432</v>
      </c>
      <c r="P31018" t="s">
        <v>1318</v>
      </c>
    </row>
    <row r="31019" spans="1:16" x14ac:dyDescent="0.3">
      <c r="A31019" t="s">
        <v>329</v>
      </c>
      <c r="B31019" t="s">
        <v>735</v>
      </c>
      <c r="C31019" t="s">
        <v>14479</v>
      </c>
      <c r="D31019" t="s">
        <v>41</v>
      </c>
      <c r="E31019" t="s">
        <v>7</v>
      </c>
      <c r="F31019" t="b">
        <v>0</v>
      </c>
      <c r="G31019" t="s">
        <v>87</v>
      </c>
      <c r="H31019" s="15">
        <v>45266.750509259262</v>
      </c>
      <c r="I31019" t="b">
        <v>1</v>
      </c>
      <c r="J31019" t="b">
        <v>0</v>
      </c>
      <c r="K31019" t="s">
        <v>3</v>
      </c>
      <c r="L31019" t="s">
        <v>43</v>
      </c>
      <c r="M31019" s="1">
        <v>85000</v>
      </c>
      <c r="O31019" t="s">
        <v>42577</v>
      </c>
      <c r="P31019" t="s">
        <v>39373</v>
      </c>
    </row>
    <row r="31020" spans="1:16" x14ac:dyDescent="0.3">
      <c r="A31020" t="s">
        <v>0</v>
      </c>
      <c r="B31020" t="s">
        <v>42578</v>
      </c>
      <c r="C31020" t="s">
        <v>78</v>
      </c>
      <c r="D31020" t="s">
        <v>238</v>
      </c>
      <c r="E31020" t="s">
        <v>7</v>
      </c>
      <c r="F31020" t="b">
        <v>1</v>
      </c>
      <c r="G31020" t="s">
        <v>56</v>
      </c>
      <c r="H31020" s="15">
        <v>45290.583321759259</v>
      </c>
      <c r="I31020" t="b">
        <v>0</v>
      </c>
      <c r="J31020" t="b">
        <v>1</v>
      </c>
      <c r="K31020" t="s">
        <v>3</v>
      </c>
      <c r="L31020" t="s">
        <v>43</v>
      </c>
      <c r="M31020" s="1">
        <v>107500</v>
      </c>
      <c r="O31020" t="s">
        <v>32568</v>
      </c>
      <c r="P31020" t="s">
        <v>2197</v>
      </c>
    </row>
    <row r="31021" spans="1:16" x14ac:dyDescent="0.3">
      <c r="A31021" t="s">
        <v>0</v>
      </c>
      <c r="B31021" t="s">
        <v>0</v>
      </c>
      <c r="C31021" t="s">
        <v>389</v>
      </c>
      <c r="D31021" t="s">
        <v>41</v>
      </c>
      <c r="E31021" t="s">
        <v>7</v>
      </c>
      <c r="F31021" t="b">
        <v>0</v>
      </c>
      <c r="G31021" t="s">
        <v>113</v>
      </c>
      <c r="H31021" s="15">
        <v>45027.376319444447</v>
      </c>
      <c r="I31021" t="b">
        <v>1</v>
      </c>
      <c r="J31021" t="b">
        <v>0</v>
      </c>
      <c r="K31021" t="s">
        <v>3</v>
      </c>
      <c r="L31021" t="s">
        <v>71</v>
      </c>
      <c r="N31021" s="16">
        <v>52.5</v>
      </c>
      <c r="O31021" t="s">
        <v>9546</v>
      </c>
      <c r="P31021" t="s">
        <v>42579</v>
      </c>
    </row>
    <row r="31022" spans="1:16" x14ac:dyDescent="0.3">
      <c r="A31022" t="s">
        <v>205</v>
      </c>
      <c r="B31022" t="s">
        <v>34706</v>
      </c>
      <c r="C31022" t="s">
        <v>18372</v>
      </c>
      <c r="D31022" t="s">
        <v>436</v>
      </c>
      <c r="E31022" t="s">
        <v>7</v>
      </c>
      <c r="F31022" t="b">
        <v>0</v>
      </c>
      <c r="G31022" t="s">
        <v>18373</v>
      </c>
      <c r="H31022" s="15">
        <v>45161.008460648147</v>
      </c>
      <c r="I31022" t="b">
        <v>1</v>
      </c>
      <c r="J31022" t="b">
        <v>0</v>
      </c>
      <c r="K31022" t="s">
        <v>18373</v>
      </c>
      <c r="L31022" t="s">
        <v>43</v>
      </c>
      <c r="M31022" s="1">
        <v>127500</v>
      </c>
      <c r="O31022" t="s">
        <v>42580</v>
      </c>
      <c r="P31022" t="s">
        <v>42581</v>
      </c>
    </row>
    <row r="31023" spans="1:16" x14ac:dyDescent="0.3">
      <c r="A31023" t="s">
        <v>46</v>
      </c>
      <c r="B31023" t="s">
        <v>42582</v>
      </c>
      <c r="C31023" t="s">
        <v>1195</v>
      </c>
      <c r="D31023" t="s">
        <v>189</v>
      </c>
      <c r="E31023" t="s">
        <v>112</v>
      </c>
      <c r="F31023" t="b">
        <v>0</v>
      </c>
      <c r="G31023" t="s">
        <v>56</v>
      </c>
      <c r="H31023" s="15">
        <v>44960.797835648147</v>
      </c>
      <c r="I31023" t="b">
        <v>1</v>
      </c>
      <c r="J31023" t="b">
        <v>0</v>
      </c>
      <c r="K31023" t="s">
        <v>3</v>
      </c>
      <c r="L31023" t="s">
        <v>71</v>
      </c>
      <c r="N31023" s="16">
        <v>55</v>
      </c>
      <c r="O31023" t="s">
        <v>30284</v>
      </c>
      <c r="P31023" t="s">
        <v>42583</v>
      </c>
    </row>
    <row r="31024" spans="1:16" x14ac:dyDescent="0.3">
      <c r="A31024" t="s">
        <v>0</v>
      </c>
      <c r="B31024" t="s">
        <v>42584</v>
      </c>
      <c r="C31024" t="s">
        <v>333</v>
      </c>
      <c r="D31024" t="s">
        <v>120</v>
      </c>
      <c r="E31024" t="s">
        <v>7</v>
      </c>
      <c r="F31024" t="b">
        <v>0</v>
      </c>
      <c r="G31024" t="s">
        <v>70</v>
      </c>
      <c r="H31024" s="15">
        <v>45186.25099537037</v>
      </c>
      <c r="I31024" t="b">
        <v>0</v>
      </c>
      <c r="J31024" t="b">
        <v>1</v>
      </c>
      <c r="K31024" t="s">
        <v>3</v>
      </c>
      <c r="L31024" t="s">
        <v>43</v>
      </c>
      <c r="M31024" s="1">
        <v>60608.5</v>
      </c>
      <c r="O31024" t="s">
        <v>6826</v>
      </c>
      <c r="P31024" t="s">
        <v>499</v>
      </c>
    </row>
    <row r="31025" spans="1:16" x14ac:dyDescent="0.3">
      <c r="A31025" t="s">
        <v>0</v>
      </c>
      <c r="B31025" t="s">
        <v>42585</v>
      </c>
      <c r="C31025" t="s">
        <v>41258</v>
      </c>
      <c r="D31025" t="s">
        <v>42586</v>
      </c>
      <c r="E31025" t="s">
        <v>7</v>
      </c>
      <c r="F31025" t="b">
        <v>0</v>
      </c>
      <c r="G31025" t="s">
        <v>50</v>
      </c>
      <c r="H31025" s="15">
        <v>45175.000625000001</v>
      </c>
      <c r="I31025" t="b">
        <v>0</v>
      </c>
      <c r="J31025" t="b">
        <v>0</v>
      </c>
      <c r="K31025" t="s">
        <v>3</v>
      </c>
      <c r="L31025" t="s">
        <v>71</v>
      </c>
      <c r="N31025" s="16">
        <v>24</v>
      </c>
      <c r="O31025" t="s">
        <v>42587</v>
      </c>
      <c r="P31025" t="s">
        <v>42588</v>
      </c>
    </row>
    <row r="31026" spans="1:16" x14ac:dyDescent="0.3">
      <c r="A31026" t="s">
        <v>0</v>
      </c>
      <c r="B31026" t="s">
        <v>665</v>
      </c>
      <c r="C31026" t="s">
        <v>497</v>
      </c>
      <c r="D31026" t="s">
        <v>92</v>
      </c>
      <c r="E31026" t="s">
        <v>260</v>
      </c>
      <c r="F31026" t="b">
        <v>0</v>
      </c>
      <c r="G31026" t="s">
        <v>50</v>
      </c>
      <c r="H31026" s="15">
        <v>45192.575092592589</v>
      </c>
      <c r="I31026" t="b">
        <v>1</v>
      </c>
      <c r="J31026" t="b">
        <v>0</v>
      </c>
      <c r="K31026" t="s">
        <v>3</v>
      </c>
      <c r="L31026" t="s">
        <v>71</v>
      </c>
      <c r="N31026" s="16">
        <v>35</v>
      </c>
      <c r="O31026" t="s">
        <v>2534</v>
      </c>
    </row>
    <row r="31027" spans="1:16" x14ac:dyDescent="0.3">
      <c r="A31027" t="s">
        <v>65</v>
      </c>
      <c r="B31027" t="s">
        <v>1129</v>
      </c>
      <c r="C31027" t="s">
        <v>1187</v>
      </c>
      <c r="D31027" t="s">
        <v>124</v>
      </c>
      <c r="E31027" t="s">
        <v>7</v>
      </c>
      <c r="F31027" t="b">
        <v>0</v>
      </c>
      <c r="G31027" t="s">
        <v>42</v>
      </c>
      <c r="H31027" s="15">
        <v>45214.993541666663</v>
      </c>
      <c r="I31027" t="b">
        <v>0</v>
      </c>
      <c r="J31027" t="b">
        <v>0</v>
      </c>
      <c r="K31027" t="s">
        <v>42</v>
      </c>
      <c r="L31027" t="s">
        <v>43</v>
      </c>
      <c r="M31027" s="1">
        <v>102754.5</v>
      </c>
      <c r="O31027" t="s">
        <v>3934</v>
      </c>
    </row>
    <row r="31028" spans="1:16" x14ac:dyDescent="0.3">
      <c r="A31028" t="s">
        <v>1</v>
      </c>
      <c r="B31028" t="s">
        <v>1</v>
      </c>
      <c r="C31028" t="s">
        <v>3625</v>
      </c>
      <c r="D31028" t="s">
        <v>1916</v>
      </c>
      <c r="E31028" t="s">
        <v>7</v>
      </c>
      <c r="F31028" t="b">
        <v>0</v>
      </c>
      <c r="G31028" t="s">
        <v>240</v>
      </c>
      <c r="H31028" s="15">
        <v>45227.387037037042</v>
      </c>
      <c r="I31028" t="b">
        <v>0</v>
      </c>
      <c r="J31028" t="b">
        <v>0</v>
      </c>
      <c r="K31028" t="s">
        <v>240</v>
      </c>
      <c r="L31028" t="s">
        <v>43</v>
      </c>
      <c r="M31028" s="1">
        <v>155500</v>
      </c>
      <c r="O31028" t="s">
        <v>6359</v>
      </c>
      <c r="P31028" t="s">
        <v>364</v>
      </c>
    </row>
    <row r="31029" spans="1:16" x14ac:dyDescent="0.3">
      <c r="A31029" t="s">
        <v>329</v>
      </c>
      <c r="B31029" t="s">
        <v>42589</v>
      </c>
      <c r="C31029" t="s">
        <v>78</v>
      </c>
      <c r="D31029" t="s">
        <v>238</v>
      </c>
      <c r="E31029" t="s">
        <v>112</v>
      </c>
      <c r="F31029" t="b">
        <v>1</v>
      </c>
      <c r="G31029" t="s">
        <v>62</v>
      </c>
      <c r="H31029" s="15">
        <v>45059.805092592593</v>
      </c>
      <c r="I31029" t="b">
        <v>0</v>
      </c>
      <c r="J31029" t="b">
        <v>1</v>
      </c>
      <c r="K31029" t="s">
        <v>3</v>
      </c>
      <c r="L31029" t="s">
        <v>71</v>
      </c>
      <c r="N31029" s="16">
        <v>51.5</v>
      </c>
      <c r="O31029" t="s">
        <v>11964</v>
      </c>
      <c r="P31029" t="s">
        <v>42590</v>
      </c>
    </row>
    <row r="31030" spans="1:16" x14ac:dyDescent="0.3">
      <c r="A31030" t="s">
        <v>0</v>
      </c>
      <c r="B31030" t="s">
        <v>42591</v>
      </c>
      <c r="C31030" t="s">
        <v>78</v>
      </c>
      <c r="D31030" t="s">
        <v>92</v>
      </c>
      <c r="E31030" t="s">
        <v>555</v>
      </c>
      <c r="F31030" t="b">
        <v>1</v>
      </c>
      <c r="G31030" t="s">
        <v>56</v>
      </c>
      <c r="H31030" s="15">
        <v>45223.625347222223</v>
      </c>
      <c r="I31030" t="b">
        <v>1</v>
      </c>
      <c r="J31030" t="b">
        <v>0</v>
      </c>
      <c r="K31030" t="s">
        <v>3</v>
      </c>
      <c r="L31030" t="s">
        <v>71</v>
      </c>
      <c r="N31030" s="16">
        <v>44</v>
      </c>
      <c r="O31030" t="s">
        <v>1312</v>
      </c>
      <c r="P31030" t="s">
        <v>11050</v>
      </c>
    </row>
    <row r="31031" spans="1:16" x14ac:dyDescent="0.3">
      <c r="A31031" t="s">
        <v>0</v>
      </c>
      <c r="B31031" t="s">
        <v>2497</v>
      </c>
      <c r="C31031" t="s">
        <v>78</v>
      </c>
      <c r="D31031" t="s">
        <v>92</v>
      </c>
      <c r="E31031" t="s">
        <v>7</v>
      </c>
      <c r="F31031" t="b">
        <v>1</v>
      </c>
      <c r="G31031" t="s">
        <v>87</v>
      </c>
      <c r="H31031" s="15">
        <v>44945.928668981483</v>
      </c>
      <c r="I31031" t="b">
        <v>0</v>
      </c>
      <c r="J31031" t="b">
        <v>0</v>
      </c>
      <c r="K31031" t="s">
        <v>3</v>
      </c>
      <c r="L31031" t="s">
        <v>71</v>
      </c>
      <c r="N31031" s="16">
        <v>53.5</v>
      </c>
      <c r="O31031" t="s">
        <v>42592</v>
      </c>
      <c r="P31031" t="s">
        <v>2817</v>
      </c>
    </row>
    <row r="31032" spans="1:16" x14ac:dyDescent="0.3">
      <c r="A31032" t="s">
        <v>0</v>
      </c>
      <c r="B31032" t="s">
        <v>0</v>
      </c>
      <c r="C31032" t="s">
        <v>78</v>
      </c>
      <c r="D31032" t="s">
        <v>92</v>
      </c>
      <c r="E31032" t="s">
        <v>7</v>
      </c>
      <c r="F31032" t="b">
        <v>1</v>
      </c>
      <c r="G31032" t="s">
        <v>56</v>
      </c>
      <c r="H31032" s="15">
        <v>45014.666701388887</v>
      </c>
      <c r="I31032" t="b">
        <v>0</v>
      </c>
      <c r="J31032" t="b">
        <v>0</v>
      </c>
      <c r="K31032" t="s">
        <v>3</v>
      </c>
      <c r="L31032" t="s">
        <v>43</v>
      </c>
      <c r="M31032" s="1">
        <v>70000</v>
      </c>
      <c r="O31032" t="s">
        <v>42593</v>
      </c>
    </row>
    <row r="31033" spans="1:16" x14ac:dyDescent="0.3">
      <c r="A31033" t="s">
        <v>0</v>
      </c>
      <c r="B31033" t="s">
        <v>0</v>
      </c>
      <c r="C31033" t="s">
        <v>369</v>
      </c>
      <c r="D31033" t="s">
        <v>3556</v>
      </c>
      <c r="E31033" t="s">
        <v>7</v>
      </c>
      <c r="F31033" t="b">
        <v>0</v>
      </c>
      <c r="G31033" t="s">
        <v>62</v>
      </c>
      <c r="H31033" s="15">
        <v>45276.70894675926</v>
      </c>
      <c r="I31033" t="b">
        <v>1</v>
      </c>
      <c r="J31033" t="b">
        <v>0</v>
      </c>
      <c r="K31033" t="s">
        <v>3</v>
      </c>
      <c r="L31033" t="s">
        <v>71</v>
      </c>
      <c r="N31033" s="16">
        <v>37.5</v>
      </c>
      <c r="O31033" t="s">
        <v>11017</v>
      </c>
      <c r="P31033" t="s">
        <v>8613</v>
      </c>
    </row>
    <row r="31034" spans="1:16" x14ac:dyDescent="0.3">
      <c r="A31034" t="s">
        <v>329</v>
      </c>
      <c r="B31034" t="s">
        <v>34909</v>
      </c>
      <c r="C31034" t="s">
        <v>615</v>
      </c>
      <c r="D31034" t="s">
        <v>68</v>
      </c>
      <c r="E31034" t="s">
        <v>69</v>
      </c>
      <c r="F31034" t="b">
        <v>0</v>
      </c>
      <c r="G31034" t="s">
        <v>56</v>
      </c>
      <c r="H31034" s="15">
        <v>45187.125543981478</v>
      </c>
      <c r="I31034" t="b">
        <v>1</v>
      </c>
      <c r="J31034" t="b">
        <v>0</v>
      </c>
      <c r="K31034" t="s">
        <v>3</v>
      </c>
      <c r="L31034" t="s">
        <v>71</v>
      </c>
      <c r="N31034" s="16">
        <v>46.845001220703118</v>
      </c>
      <c r="O31034" t="s">
        <v>5935</v>
      </c>
      <c r="P31034" t="s">
        <v>32862</v>
      </c>
    </row>
    <row r="31035" spans="1:16" x14ac:dyDescent="0.3">
      <c r="A31035" t="s">
        <v>0</v>
      </c>
      <c r="B31035" t="s">
        <v>13052</v>
      </c>
      <c r="C31035" t="s">
        <v>42594</v>
      </c>
      <c r="D31035" t="s">
        <v>124</v>
      </c>
      <c r="E31035" t="s">
        <v>7</v>
      </c>
      <c r="F31035" t="b">
        <v>0</v>
      </c>
      <c r="G31035" t="s">
        <v>50</v>
      </c>
      <c r="H31035" s="15">
        <v>45124.986215277779</v>
      </c>
      <c r="I31035" t="b">
        <v>1</v>
      </c>
      <c r="J31035" t="b">
        <v>0</v>
      </c>
      <c r="K31035" t="s">
        <v>3</v>
      </c>
      <c r="L31035" t="s">
        <v>43</v>
      </c>
      <c r="M31035" s="1">
        <v>126801.5</v>
      </c>
      <c r="O31035" t="s">
        <v>13053</v>
      </c>
    </row>
    <row r="31036" spans="1:16" x14ac:dyDescent="0.3">
      <c r="A31036" t="s">
        <v>0</v>
      </c>
      <c r="B31036" t="s">
        <v>0</v>
      </c>
      <c r="C31036" t="s">
        <v>78</v>
      </c>
      <c r="D31036" t="s">
        <v>92</v>
      </c>
      <c r="E31036" t="s">
        <v>7</v>
      </c>
      <c r="F31036" t="b">
        <v>1</v>
      </c>
      <c r="G31036" t="s">
        <v>56</v>
      </c>
      <c r="H31036" s="15">
        <v>44938.333796296298</v>
      </c>
      <c r="I31036" t="b">
        <v>0</v>
      </c>
      <c r="J31036" t="b">
        <v>1</v>
      </c>
      <c r="K31036" t="s">
        <v>3</v>
      </c>
      <c r="L31036" t="s">
        <v>43</v>
      </c>
      <c r="M31036" s="1">
        <v>71850</v>
      </c>
      <c r="O31036" t="s">
        <v>673</v>
      </c>
      <c r="P31036" t="s">
        <v>42595</v>
      </c>
    </row>
    <row r="31037" spans="1:16" x14ac:dyDescent="0.3">
      <c r="A31037" t="s">
        <v>0</v>
      </c>
      <c r="B31037" t="s">
        <v>31061</v>
      </c>
      <c r="C31037" t="s">
        <v>78</v>
      </c>
      <c r="D31037" t="s">
        <v>92</v>
      </c>
      <c r="E31037" t="s">
        <v>7</v>
      </c>
      <c r="F31037" t="b">
        <v>1</v>
      </c>
      <c r="G31037" t="s">
        <v>56</v>
      </c>
      <c r="H31037" s="15">
        <v>45086.333599537043</v>
      </c>
      <c r="I31037" t="b">
        <v>0</v>
      </c>
      <c r="J31037" t="b">
        <v>1</v>
      </c>
      <c r="K31037" t="s">
        <v>3</v>
      </c>
      <c r="L31037" t="s">
        <v>43</v>
      </c>
      <c r="M31037" s="1">
        <v>119200</v>
      </c>
      <c r="O31037" t="s">
        <v>673</v>
      </c>
      <c r="P31037" t="s">
        <v>28286</v>
      </c>
    </row>
    <row r="31038" spans="1:16" x14ac:dyDescent="0.3">
      <c r="A31038" t="s">
        <v>81</v>
      </c>
      <c r="B31038" t="s">
        <v>25583</v>
      </c>
      <c r="C31038" t="s">
        <v>24020</v>
      </c>
      <c r="D31038" t="s">
        <v>61</v>
      </c>
      <c r="E31038" t="s">
        <v>7</v>
      </c>
      <c r="F31038" t="b">
        <v>0</v>
      </c>
      <c r="G31038" t="s">
        <v>298</v>
      </c>
      <c r="H31038" s="15">
        <v>45050.43445601852</v>
      </c>
      <c r="I31038" t="b">
        <v>1</v>
      </c>
      <c r="J31038" t="b">
        <v>0</v>
      </c>
      <c r="K31038" t="s">
        <v>298</v>
      </c>
      <c r="L31038" t="s">
        <v>43</v>
      </c>
      <c r="M31038" s="1">
        <v>89100</v>
      </c>
      <c r="O31038" t="s">
        <v>24021</v>
      </c>
      <c r="P31038" t="s">
        <v>24022</v>
      </c>
    </row>
    <row r="31039" spans="1:16" x14ac:dyDescent="0.3">
      <c r="A31039" t="s">
        <v>81</v>
      </c>
      <c r="B31039" t="s">
        <v>42596</v>
      </c>
      <c r="C31039" t="s">
        <v>6803</v>
      </c>
      <c r="D31039" t="s">
        <v>61</v>
      </c>
      <c r="E31039" t="s">
        <v>7</v>
      </c>
      <c r="F31039" t="b">
        <v>0</v>
      </c>
      <c r="G31039" t="s">
        <v>138</v>
      </c>
      <c r="H31039" s="15">
        <v>45021.431388888886</v>
      </c>
      <c r="I31039" t="b">
        <v>1</v>
      </c>
      <c r="J31039" t="b">
        <v>0</v>
      </c>
      <c r="K31039" t="s">
        <v>138</v>
      </c>
      <c r="L31039" t="s">
        <v>43</v>
      </c>
      <c r="M31039" s="1">
        <v>79200</v>
      </c>
      <c r="O31039" t="s">
        <v>8313</v>
      </c>
      <c r="P31039" t="s">
        <v>42597</v>
      </c>
    </row>
    <row r="31040" spans="1:16" x14ac:dyDescent="0.3">
      <c r="A31040" t="s">
        <v>0</v>
      </c>
      <c r="B31040" t="s">
        <v>22860</v>
      </c>
      <c r="C31040" t="s">
        <v>177</v>
      </c>
      <c r="D31040" t="s">
        <v>390</v>
      </c>
      <c r="E31040" t="s">
        <v>7</v>
      </c>
      <c r="F31040" t="b">
        <v>0</v>
      </c>
      <c r="G31040" t="s">
        <v>56</v>
      </c>
      <c r="H31040" s="15">
        <v>45224.750069444453</v>
      </c>
      <c r="I31040" t="b">
        <v>0</v>
      </c>
      <c r="J31040" t="b">
        <v>0</v>
      </c>
      <c r="K31040" t="s">
        <v>3</v>
      </c>
      <c r="L31040" t="s">
        <v>43</v>
      </c>
      <c r="M31040" s="1">
        <v>105000</v>
      </c>
      <c r="O31040" t="s">
        <v>147</v>
      </c>
      <c r="P31040" t="s">
        <v>16210</v>
      </c>
    </row>
    <row r="31041" spans="1:16" x14ac:dyDescent="0.3">
      <c r="A31041" t="s">
        <v>0</v>
      </c>
      <c r="B31041" t="s">
        <v>42598</v>
      </c>
      <c r="C31041" t="s">
        <v>4496</v>
      </c>
      <c r="D31041" t="s">
        <v>61</v>
      </c>
      <c r="E31041" t="s">
        <v>7</v>
      </c>
      <c r="F31041" t="b">
        <v>0</v>
      </c>
      <c r="G31041" t="s">
        <v>4496</v>
      </c>
      <c r="H31041" s="15">
        <v>44980.900891203702</v>
      </c>
      <c r="I31041" t="b">
        <v>1</v>
      </c>
      <c r="J31041" t="b">
        <v>0</v>
      </c>
      <c r="K31041" t="s">
        <v>4496</v>
      </c>
      <c r="L31041" t="s">
        <v>43</v>
      </c>
      <c r="M31041" s="1">
        <v>51014</v>
      </c>
      <c r="O31041" t="s">
        <v>63</v>
      </c>
      <c r="P31041" t="s">
        <v>10869</v>
      </c>
    </row>
    <row r="31042" spans="1:16" x14ac:dyDescent="0.3">
      <c r="A31042" t="s">
        <v>65</v>
      </c>
      <c r="B31042" t="s">
        <v>11131</v>
      </c>
      <c r="C31042" t="s">
        <v>339</v>
      </c>
      <c r="D31042" t="s">
        <v>41</v>
      </c>
      <c r="E31042" t="s">
        <v>7</v>
      </c>
      <c r="F31042" t="b">
        <v>0</v>
      </c>
      <c r="G31042" t="s">
        <v>56</v>
      </c>
      <c r="H31042" s="15">
        <v>44947.422175925924</v>
      </c>
      <c r="I31042" t="b">
        <v>0</v>
      </c>
      <c r="J31042" t="b">
        <v>0</v>
      </c>
      <c r="K31042" t="s">
        <v>3</v>
      </c>
      <c r="L31042" t="s">
        <v>43</v>
      </c>
      <c r="M31042" s="1">
        <v>180000</v>
      </c>
      <c r="O31042" t="s">
        <v>1838</v>
      </c>
      <c r="P31042" t="s">
        <v>2722</v>
      </c>
    </row>
    <row r="31043" spans="1:16" x14ac:dyDescent="0.3">
      <c r="A31043" t="s">
        <v>1</v>
      </c>
      <c r="B31043" t="s">
        <v>42599</v>
      </c>
      <c r="C31043" t="s">
        <v>1055</v>
      </c>
      <c r="D31043" t="s">
        <v>92</v>
      </c>
      <c r="E31043" t="s">
        <v>7</v>
      </c>
      <c r="F31043" t="b">
        <v>0</v>
      </c>
      <c r="G31043" t="s">
        <v>87</v>
      </c>
      <c r="H31043" s="15">
        <v>45070.877129629633</v>
      </c>
      <c r="I31043" t="b">
        <v>0</v>
      </c>
      <c r="J31043" t="b">
        <v>0</v>
      </c>
      <c r="K31043" t="s">
        <v>3</v>
      </c>
      <c r="L31043" t="s">
        <v>43</v>
      </c>
      <c r="M31043" s="1">
        <v>130103.5</v>
      </c>
      <c r="O31043" t="s">
        <v>42600</v>
      </c>
      <c r="P31043" t="s">
        <v>42601</v>
      </c>
    </row>
    <row r="31044" spans="1:16" x14ac:dyDescent="0.3">
      <c r="A31044" t="s">
        <v>0</v>
      </c>
      <c r="B31044" t="s">
        <v>0</v>
      </c>
      <c r="C31044" t="s">
        <v>1689</v>
      </c>
      <c r="D31044" t="s">
        <v>92</v>
      </c>
      <c r="E31044" t="s">
        <v>112</v>
      </c>
      <c r="F31044" t="b">
        <v>0</v>
      </c>
      <c r="G31044" t="s">
        <v>87</v>
      </c>
      <c r="H31044" s="15">
        <v>45110.875509259262</v>
      </c>
      <c r="I31044" t="b">
        <v>1</v>
      </c>
      <c r="J31044" t="b">
        <v>0</v>
      </c>
      <c r="K31044" t="s">
        <v>3</v>
      </c>
      <c r="L31044" t="s">
        <v>71</v>
      </c>
      <c r="N31044" s="16">
        <v>37.5</v>
      </c>
      <c r="O31044" t="s">
        <v>1364</v>
      </c>
      <c r="P31044" t="s">
        <v>37223</v>
      </c>
    </row>
    <row r="31045" spans="1:16" x14ac:dyDescent="0.3">
      <c r="A31045" t="s">
        <v>46</v>
      </c>
      <c r="B31045" t="s">
        <v>42602</v>
      </c>
      <c r="C31045" t="s">
        <v>376</v>
      </c>
      <c r="D31045" t="s">
        <v>92</v>
      </c>
      <c r="E31045" t="s">
        <v>7</v>
      </c>
      <c r="F31045" t="b">
        <v>0</v>
      </c>
      <c r="G31045" t="s">
        <v>42</v>
      </c>
      <c r="H31045" s="15">
        <v>45160.859814814823</v>
      </c>
      <c r="I31045" t="b">
        <v>0</v>
      </c>
      <c r="J31045" t="b">
        <v>1</v>
      </c>
      <c r="K31045" t="s">
        <v>42</v>
      </c>
      <c r="L31045" t="s">
        <v>43</v>
      </c>
      <c r="M31045" s="1">
        <v>112500</v>
      </c>
      <c r="O31045" t="s">
        <v>303</v>
      </c>
      <c r="P31045" t="s">
        <v>42603</v>
      </c>
    </row>
    <row r="31046" spans="1:16" x14ac:dyDescent="0.3">
      <c r="A31046" t="s">
        <v>0</v>
      </c>
      <c r="B31046" t="s">
        <v>0</v>
      </c>
      <c r="C31046" t="s">
        <v>841</v>
      </c>
      <c r="D31046" t="s">
        <v>20264</v>
      </c>
      <c r="E31046" t="s">
        <v>7</v>
      </c>
      <c r="F31046" t="b">
        <v>0</v>
      </c>
      <c r="G31046" t="s">
        <v>70</v>
      </c>
      <c r="H31046" s="15">
        <v>45139.001064814824</v>
      </c>
      <c r="I31046" t="b">
        <v>1</v>
      </c>
      <c r="J31046" t="b">
        <v>0</v>
      </c>
      <c r="K31046" t="s">
        <v>3</v>
      </c>
      <c r="L31046" t="s">
        <v>43</v>
      </c>
      <c r="M31046" s="1">
        <v>76590</v>
      </c>
      <c r="O31046" t="s">
        <v>42604</v>
      </c>
      <c r="P31046" t="s">
        <v>499</v>
      </c>
    </row>
    <row r="31047" spans="1:16" x14ac:dyDescent="0.3">
      <c r="A31047" t="s">
        <v>0</v>
      </c>
      <c r="B31047" t="s">
        <v>11751</v>
      </c>
      <c r="C31047" t="s">
        <v>389</v>
      </c>
      <c r="D31047" t="s">
        <v>238</v>
      </c>
      <c r="E31047" t="s">
        <v>7</v>
      </c>
      <c r="F31047" t="b">
        <v>0</v>
      </c>
      <c r="G31047" t="s">
        <v>113</v>
      </c>
      <c r="H31047" s="15">
        <v>45170.596562500003</v>
      </c>
      <c r="I31047" t="b">
        <v>0</v>
      </c>
      <c r="J31047" t="b">
        <v>1</v>
      </c>
      <c r="K31047" t="s">
        <v>3</v>
      </c>
      <c r="L31047" t="s">
        <v>43</v>
      </c>
      <c r="M31047" s="1">
        <v>83500</v>
      </c>
      <c r="O31047" t="s">
        <v>1279</v>
      </c>
      <c r="P31047" t="s">
        <v>1083</v>
      </c>
    </row>
    <row r="31048" spans="1:16" x14ac:dyDescent="0.3">
      <c r="A31048" t="s">
        <v>0</v>
      </c>
      <c r="B31048" t="s">
        <v>19352</v>
      </c>
      <c r="C31048" t="s">
        <v>110</v>
      </c>
      <c r="D31048" t="s">
        <v>2166</v>
      </c>
      <c r="E31048" t="s">
        <v>7</v>
      </c>
      <c r="F31048" t="b">
        <v>0</v>
      </c>
      <c r="G31048" t="s">
        <v>87</v>
      </c>
      <c r="H31048" s="15">
        <v>44994.500937500001</v>
      </c>
      <c r="I31048" t="b">
        <v>0</v>
      </c>
      <c r="J31048" t="b">
        <v>1</v>
      </c>
      <c r="K31048" t="s">
        <v>3</v>
      </c>
      <c r="L31048" t="s">
        <v>43</v>
      </c>
      <c r="M31048" s="1">
        <v>120739</v>
      </c>
      <c r="O31048" t="s">
        <v>2167</v>
      </c>
      <c r="P31048" t="s">
        <v>11706</v>
      </c>
    </row>
    <row r="31049" spans="1:16" x14ac:dyDescent="0.3">
      <c r="A31049" t="s">
        <v>329</v>
      </c>
      <c r="B31049" t="s">
        <v>42605</v>
      </c>
      <c r="C31049" t="s">
        <v>42606</v>
      </c>
      <c r="D31049" t="s">
        <v>41</v>
      </c>
      <c r="E31049" t="s">
        <v>7</v>
      </c>
      <c r="F31049" t="b">
        <v>0</v>
      </c>
      <c r="G31049" t="s">
        <v>62</v>
      </c>
      <c r="H31049" s="15">
        <v>45122.292812500003</v>
      </c>
      <c r="I31049" t="b">
        <v>0</v>
      </c>
      <c r="J31049" t="b">
        <v>0</v>
      </c>
      <c r="K31049" t="s">
        <v>3</v>
      </c>
      <c r="L31049" t="s">
        <v>43</v>
      </c>
      <c r="M31049" s="1">
        <v>65415</v>
      </c>
      <c r="O31049" t="s">
        <v>42607</v>
      </c>
      <c r="P31049" t="s">
        <v>42608</v>
      </c>
    </row>
    <row r="31050" spans="1:16" x14ac:dyDescent="0.3">
      <c r="A31050" t="s">
        <v>53</v>
      </c>
      <c r="B31050" t="s">
        <v>42609</v>
      </c>
      <c r="C31050" t="s">
        <v>1960</v>
      </c>
      <c r="D31050" t="s">
        <v>42610</v>
      </c>
      <c r="E31050" t="s">
        <v>69</v>
      </c>
      <c r="F31050" t="b">
        <v>0</v>
      </c>
      <c r="G31050" t="s">
        <v>87</v>
      </c>
      <c r="H31050" s="15">
        <v>45271.000474537039</v>
      </c>
      <c r="I31050" t="b">
        <v>0</v>
      </c>
      <c r="J31050" t="b">
        <v>1</v>
      </c>
      <c r="K31050" t="s">
        <v>3</v>
      </c>
      <c r="L31050" t="s">
        <v>43</v>
      </c>
      <c r="M31050" s="1">
        <v>120200</v>
      </c>
      <c r="O31050" t="s">
        <v>42611</v>
      </c>
      <c r="P31050" t="s">
        <v>22672</v>
      </c>
    </row>
    <row r="31051" spans="1:16" x14ac:dyDescent="0.3">
      <c r="A31051" t="s">
        <v>0</v>
      </c>
      <c r="B31051" t="s">
        <v>0</v>
      </c>
      <c r="C31051" t="s">
        <v>462</v>
      </c>
      <c r="D31051" t="s">
        <v>4302</v>
      </c>
      <c r="E31051" t="s">
        <v>7</v>
      </c>
      <c r="F31051" t="b">
        <v>0</v>
      </c>
      <c r="G31051" t="s">
        <v>50</v>
      </c>
      <c r="H31051" s="15">
        <v>44939.013680555552</v>
      </c>
      <c r="I31051" t="b">
        <v>0</v>
      </c>
      <c r="J31051" t="b">
        <v>1</v>
      </c>
      <c r="K31051" t="s">
        <v>3</v>
      </c>
      <c r="L31051" t="s">
        <v>71</v>
      </c>
      <c r="N31051" s="16">
        <v>24</v>
      </c>
      <c r="O31051" t="s">
        <v>287</v>
      </c>
      <c r="P31051" t="s">
        <v>34411</v>
      </c>
    </row>
    <row r="31052" spans="1:16" x14ac:dyDescent="0.3">
      <c r="A31052" t="s">
        <v>1</v>
      </c>
      <c r="B31052" t="s">
        <v>34503</v>
      </c>
      <c r="C31052" t="s">
        <v>7949</v>
      </c>
      <c r="D31052" t="s">
        <v>913</v>
      </c>
      <c r="E31052" t="s">
        <v>7</v>
      </c>
      <c r="F31052" t="b">
        <v>0</v>
      </c>
      <c r="G31052" t="s">
        <v>70</v>
      </c>
      <c r="H31052" s="15">
        <v>45126.503310185188</v>
      </c>
      <c r="I31052" t="b">
        <v>0</v>
      </c>
      <c r="J31052" t="b">
        <v>1</v>
      </c>
      <c r="K31052" t="s">
        <v>3</v>
      </c>
      <c r="L31052" t="s">
        <v>43</v>
      </c>
      <c r="M31052" s="1">
        <v>177500</v>
      </c>
      <c r="O31052" t="s">
        <v>1291</v>
      </c>
    </row>
    <row r="31053" spans="1:16" x14ac:dyDescent="0.3">
      <c r="A31053" t="s">
        <v>0</v>
      </c>
      <c r="B31053" t="s">
        <v>36469</v>
      </c>
      <c r="C31053" t="s">
        <v>1802</v>
      </c>
      <c r="D31053" t="s">
        <v>189</v>
      </c>
      <c r="E31053" t="s">
        <v>112</v>
      </c>
      <c r="F31053" t="b">
        <v>0</v>
      </c>
      <c r="G31053" t="s">
        <v>113</v>
      </c>
      <c r="H31053" s="15">
        <v>45029.710335648153</v>
      </c>
      <c r="I31053" t="b">
        <v>0</v>
      </c>
      <c r="J31053" t="b">
        <v>1</v>
      </c>
      <c r="K31053" t="s">
        <v>3</v>
      </c>
      <c r="L31053" t="s">
        <v>43</v>
      </c>
      <c r="M31053" s="1">
        <v>93950</v>
      </c>
      <c r="O31053" t="s">
        <v>2725</v>
      </c>
      <c r="P31053" t="s">
        <v>36471</v>
      </c>
    </row>
    <row r="31054" spans="1:16" x14ac:dyDescent="0.3">
      <c r="A31054" t="s">
        <v>0</v>
      </c>
      <c r="B31054" t="s">
        <v>42612</v>
      </c>
      <c r="C31054" t="s">
        <v>2004</v>
      </c>
      <c r="D31054" t="s">
        <v>49</v>
      </c>
      <c r="E31054" t="s">
        <v>7</v>
      </c>
      <c r="F31054" t="b">
        <v>0</v>
      </c>
      <c r="G31054" t="s">
        <v>70</v>
      </c>
      <c r="H31054" s="15">
        <v>44979.875474537039</v>
      </c>
      <c r="I31054" t="b">
        <v>1</v>
      </c>
      <c r="J31054" t="b">
        <v>1</v>
      </c>
      <c r="K31054" t="s">
        <v>3</v>
      </c>
      <c r="L31054" t="s">
        <v>43</v>
      </c>
      <c r="M31054" s="1">
        <v>45000</v>
      </c>
      <c r="O31054" t="s">
        <v>26191</v>
      </c>
      <c r="P31054" t="s">
        <v>26192</v>
      </c>
    </row>
    <row r="31055" spans="1:16" x14ac:dyDescent="0.3">
      <c r="A31055" t="s">
        <v>65</v>
      </c>
      <c r="B31055" t="s">
        <v>27931</v>
      </c>
      <c r="C31055" t="s">
        <v>177</v>
      </c>
      <c r="D31055" t="s">
        <v>49</v>
      </c>
      <c r="E31055" t="s">
        <v>7</v>
      </c>
      <c r="F31055" t="b">
        <v>0</v>
      </c>
      <c r="G31055" t="s">
        <v>56</v>
      </c>
      <c r="H31055" s="15">
        <v>45162.25273148148</v>
      </c>
      <c r="I31055" t="b">
        <v>0</v>
      </c>
      <c r="J31055" t="b">
        <v>1</v>
      </c>
      <c r="K31055" t="s">
        <v>3</v>
      </c>
      <c r="L31055" t="s">
        <v>43</v>
      </c>
      <c r="M31055" s="1">
        <v>120000</v>
      </c>
      <c r="O31055" t="s">
        <v>27932</v>
      </c>
      <c r="P31055" t="s">
        <v>6356</v>
      </c>
    </row>
    <row r="31056" spans="1:16" x14ac:dyDescent="0.3">
      <c r="A31056" t="s">
        <v>58</v>
      </c>
      <c r="B31056" t="s">
        <v>42613</v>
      </c>
      <c r="C31056" t="s">
        <v>9902</v>
      </c>
      <c r="D31056" t="s">
        <v>61</v>
      </c>
      <c r="E31056" t="s">
        <v>7</v>
      </c>
      <c r="F31056" t="b">
        <v>0</v>
      </c>
      <c r="G31056" t="s">
        <v>548</v>
      </c>
      <c r="H31056" s="15">
        <v>45084.458425925928</v>
      </c>
      <c r="I31056" t="b">
        <v>0</v>
      </c>
      <c r="J31056" t="b">
        <v>0</v>
      </c>
      <c r="K31056" t="s">
        <v>548</v>
      </c>
      <c r="L31056" t="s">
        <v>43</v>
      </c>
      <c r="M31056" s="1">
        <v>50400</v>
      </c>
      <c r="O31056" t="s">
        <v>571</v>
      </c>
      <c r="P31056" t="s">
        <v>42614</v>
      </c>
    </row>
    <row r="31057" spans="1:16" x14ac:dyDescent="0.3">
      <c r="A31057" t="s">
        <v>329</v>
      </c>
      <c r="B31057" t="s">
        <v>42615</v>
      </c>
      <c r="C31057" t="s">
        <v>389</v>
      </c>
      <c r="D31057" t="s">
        <v>49</v>
      </c>
      <c r="E31057" t="s">
        <v>112</v>
      </c>
      <c r="F31057" t="b">
        <v>0</v>
      </c>
      <c r="G31057" t="s">
        <v>113</v>
      </c>
      <c r="H31057" s="15">
        <v>45176.835150462961</v>
      </c>
      <c r="I31057" t="b">
        <v>0</v>
      </c>
      <c r="J31057" t="b">
        <v>0</v>
      </c>
      <c r="K31057" t="s">
        <v>3</v>
      </c>
      <c r="L31057" t="s">
        <v>71</v>
      </c>
      <c r="N31057" s="16">
        <v>72.5</v>
      </c>
      <c r="O31057" t="s">
        <v>42616</v>
      </c>
      <c r="P31057" t="s">
        <v>42617</v>
      </c>
    </row>
    <row r="31058" spans="1:16" x14ac:dyDescent="0.3">
      <c r="A31058" t="s">
        <v>0</v>
      </c>
      <c r="B31058" t="s">
        <v>42618</v>
      </c>
      <c r="C31058" t="s">
        <v>409</v>
      </c>
      <c r="D31058" t="s">
        <v>41</v>
      </c>
      <c r="E31058" t="s">
        <v>7</v>
      </c>
      <c r="F31058" t="b">
        <v>0</v>
      </c>
      <c r="G31058" t="s">
        <v>70</v>
      </c>
      <c r="H31058" s="15">
        <v>45054.793391203697</v>
      </c>
      <c r="I31058" t="b">
        <v>1</v>
      </c>
      <c r="J31058" t="b">
        <v>0</v>
      </c>
      <c r="K31058" t="s">
        <v>3</v>
      </c>
      <c r="L31058" t="s">
        <v>43</v>
      </c>
      <c r="M31058" s="1">
        <v>135000</v>
      </c>
      <c r="O31058" t="s">
        <v>22441</v>
      </c>
      <c r="P31058" t="s">
        <v>42619</v>
      </c>
    </row>
    <row r="31059" spans="1:16" x14ac:dyDescent="0.3">
      <c r="A31059" t="s">
        <v>53</v>
      </c>
      <c r="B31059" t="s">
        <v>31724</v>
      </c>
      <c r="C31059" t="s">
        <v>333</v>
      </c>
      <c r="D31059" t="s">
        <v>41</v>
      </c>
      <c r="E31059" t="s">
        <v>112</v>
      </c>
      <c r="F31059" t="b">
        <v>0</v>
      </c>
      <c r="G31059" t="s">
        <v>70</v>
      </c>
      <c r="H31059" s="15">
        <v>45148.834224537037</v>
      </c>
      <c r="I31059" t="b">
        <v>1</v>
      </c>
      <c r="J31059" t="b">
        <v>0</v>
      </c>
      <c r="K31059" t="s">
        <v>3</v>
      </c>
      <c r="L31059" t="s">
        <v>71</v>
      </c>
      <c r="N31059" s="16">
        <v>92.5</v>
      </c>
      <c r="O31059" t="s">
        <v>10026</v>
      </c>
      <c r="P31059" t="s">
        <v>22202</v>
      </c>
    </row>
    <row r="31060" spans="1:16" x14ac:dyDescent="0.3">
      <c r="A31060" t="s">
        <v>0</v>
      </c>
      <c r="B31060" t="s">
        <v>23913</v>
      </c>
      <c r="C31060" t="s">
        <v>574</v>
      </c>
      <c r="D31060" t="s">
        <v>189</v>
      </c>
      <c r="E31060" t="s">
        <v>7</v>
      </c>
      <c r="F31060" t="b">
        <v>0</v>
      </c>
      <c r="G31060" t="s">
        <v>113</v>
      </c>
      <c r="H31060" s="15">
        <v>45117.918344907397</v>
      </c>
      <c r="I31060" t="b">
        <v>1</v>
      </c>
      <c r="J31060" t="b">
        <v>0</v>
      </c>
      <c r="K31060" t="s">
        <v>3</v>
      </c>
      <c r="L31060" t="s">
        <v>43</v>
      </c>
      <c r="M31060" s="1">
        <v>80000</v>
      </c>
      <c r="O31060" t="s">
        <v>220</v>
      </c>
      <c r="P31060" t="s">
        <v>145</v>
      </c>
    </row>
    <row r="31061" spans="1:16" x14ac:dyDescent="0.3">
      <c r="A31061" t="s">
        <v>0</v>
      </c>
      <c r="B31061" t="s">
        <v>5418</v>
      </c>
      <c r="C31061" t="s">
        <v>24891</v>
      </c>
      <c r="D31061" t="s">
        <v>49</v>
      </c>
      <c r="E31061" t="s">
        <v>7</v>
      </c>
      <c r="F31061" t="b">
        <v>0</v>
      </c>
      <c r="G31061" t="s">
        <v>56</v>
      </c>
      <c r="H31061" s="15">
        <v>45132.500057870369</v>
      </c>
      <c r="I31061" t="b">
        <v>0</v>
      </c>
      <c r="J31061" t="b">
        <v>0</v>
      </c>
      <c r="K31061" t="s">
        <v>3</v>
      </c>
      <c r="L31061" t="s">
        <v>43</v>
      </c>
      <c r="M31061" s="1">
        <v>66756</v>
      </c>
      <c r="O31061" t="s">
        <v>247</v>
      </c>
    </row>
    <row r="31062" spans="1:16" x14ac:dyDescent="0.3">
      <c r="A31062" t="s">
        <v>0</v>
      </c>
      <c r="B31062" t="s">
        <v>687</v>
      </c>
      <c r="C31062" t="s">
        <v>1037</v>
      </c>
      <c r="D31062" t="s">
        <v>92</v>
      </c>
      <c r="E31062" t="s">
        <v>112</v>
      </c>
      <c r="F31062" t="b">
        <v>0</v>
      </c>
      <c r="G31062" t="s">
        <v>113</v>
      </c>
      <c r="H31062" s="15">
        <v>45238.682187500002</v>
      </c>
      <c r="I31062" t="b">
        <v>1</v>
      </c>
      <c r="J31062" t="b">
        <v>1</v>
      </c>
      <c r="K31062" t="s">
        <v>3</v>
      </c>
      <c r="L31062" t="s">
        <v>71</v>
      </c>
      <c r="N31062" s="16">
        <v>38.949996948242188</v>
      </c>
      <c r="O31062" t="s">
        <v>303</v>
      </c>
      <c r="P31062" t="s">
        <v>3099</v>
      </c>
    </row>
    <row r="31063" spans="1:16" x14ac:dyDescent="0.3">
      <c r="A31063" t="s">
        <v>0</v>
      </c>
      <c r="B31063" t="s">
        <v>687</v>
      </c>
      <c r="C31063" t="s">
        <v>3075</v>
      </c>
      <c r="D31063" t="s">
        <v>92</v>
      </c>
      <c r="E31063" t="s">
        <v>7</v>
      </c>
      <c r="F31063" t="b">
        <v>0</v>
      </c>
      <c r="G31063" t="s">
        <v>56</v>
      </c>
      <c r="H31063" s="15">
        <v>45019.79184027778</v>
      </c>
      <c r="I31063" t="b">
        <v>0</v>
      </c>
      <c r="J31063" t="b">
        <v>0</v>
      </c>
      <c r="K31063" t="s">
        <v>3</v>
      </c>
      <c r="L31063" t="s">
        <v>43</v>
      </c>
      <c r="M31063" s="1">
        <v>85000</v>
      </c>
      <c r="O31063" t="s">
        <v>16656</v>
      </c>
      <c r="P31063" t="s">
        <v>4351</v>
      </c>
    </row>
    <row r="31064" spans="1:16" x14ac:dyDescent="0.3">
      <c r="A31064" t="s">
        <v>46</v>
      </c>
      <c r="B31064" t="s">
        <v>2280</v>
      </c>
      <c r="C31064" t="s">
        <v>399</v>
      </c>
      <c r="D31064" t="s">
        <v>61</v>
      </c>
      <c r="E31064" t="s">
        <v>7</v>
      </c>
      <c r="F31064" t="b">
        <v>0</v>
      </c>
      <c r="G31064" t="s">
        <v>381</v>
      </c>
      <c r="H31064" s="15">
        <v>45118.678668981483</v>
      </c>
      <c r="I31064" t="b">
        <v>0</v>
      </c>
      <c r="J31064" t="b">
        <v>0</v>
      </c>
      <c r="K31064" t="s">
        <v>381</v>
      </c>
      <c r="L31064" t="s">
        <v>43</v>
      </c>
      <c r="M31064" s="1">
        <v>80000</v>
      </c>
      <c r="O31064" t="s">
        <v>42620</v>
      </c>
      <c r="P31064" t="s">
        <v>21072</v>
      </c>
    </row>
    <row r="31065" spans="1:16" x14ac:dyDescent="0.3">
      <c r="A31065" t="s">
        <v>0</v>
      </c>
      <c r="B31065" t="s">
        <v>18253</v>
      </c>
      <c r="C31065" t="s">
        <v>1923</v>
      </c>
      <c r="D31065" t="s">
        <v>49</v>
      </c>
      <c r="E31065" t="s">
        <v>7</v>
      </c>
      <c r="F31065" t="b">
        <v>0</v>
      </c>
      <c r="G31065" t="s">
        <v>56</v>
      </c>
      <c r="H31065" s="15">
        <v>45114.958703703713</v>
      </c>
      <c r="I31065" t="b">
        <v>1</v>
      </c>
      <c r="J31065" t="b">
        <v>0</v>
      </c>
      <c r="K31065" t="s">
        <v>3</v>
      </c>
      <c r="L31065" t="s">
        <v>43</v>
      </c>
      <c r="M31065" s="1">
        <v>110000</v>
      </c>
      <c r="O31065" t="s">
        <v>5484</v>
      </c>
      <c r="P31065" t="s">
        <v>3160</v>
      </c>
    </row>
    <row r="31066" spans="1:16" x14ac:dyDescent="0.3">
      <c r="A31066" t="s">
        <v>65</v>
      </c>
      <c r="B31066" t="s">
        <v>42621</v>
      </c>
      <c r="C31066" t="s">
        <v>78</v>
      </c>
      <c r="D31066" t="s">
        <v>49</v>
      </c>
      <c r="E31066" t="s">
        <v>555</v>
      </c>
      <c r="F31066" t="b">
        <v>1</v>
      </c>
      <c r="G31066" t="s">
        <v>87</v>
      </c>
      <c r="H31066" s="15">
        <v>45184.585601851853</v>
      </c>
      <c r="I31066" t="b">
        <v>0</v>
      </c>
      <c r="J31066" t="b">
        <v>1</v>
      </c>
      <c r="K31066" t="s">
        <v>3</v>
      </c>
      <c r="L31066" t="s">
        <v>43</v>
      </c>
      <c r="M31066" s="1">
        <v>110000</v>
      </c>
      <c r="O31066" t="s">
        <v>14671</v>
      </c>
      <c r="P31066" t="s">
        <v>42622</v>
      </c>
    </row>
    <row r="31067" spans="1:16" x14ac:dyDescent="0.3">
      <c r="A31067" t="s">
        <v>65</v>
      </c>
      <c r="B31067" t="s">
        <v>42623</v>
      </c>
      <c r="C31067" t="s">
        <v>78</v>
      </c>
      <c r="D31067" t="s">
        <v>2306</v>
      </c>
      <c r="E31067" t="s">
        <v>7</v>
      </c>
      <c r="F31067" t="b">
        <v>1</v>
      </c>
      <c r="G31067" t="s">
        <v>87</v>
      </c>
      <c r="H31067" s="15">
        <v>44941.002962962957</v>
      </c>
      <c r="I31067" t="b">
        <v>0</v>
      </c>
      <c r="J31067" t="b">
        <v>0</v>
      </c>
      <c r="K31067" t="s">
        <v>3</v>
      </c>
      <c r="L31067" t="s">
        <v>43</v>
      </c>
      <c r="M31067" s="1">
        <v>73079</v>
      </c>
      <c r="O31067" t="s">
        <v>42624</v>
      </c>
    </row>
    <row r="31068" spans="1:16" x14ac:dyDescent="0.3">
      <c r="A31068" t="s">
        <v>53</v>
      </c>
      <c r="B31068" t="s">
        <v>42625</v>
      </c>
      <c r="C31068" t="s">
        <v>20463</v>
      </c>
      <c r="D31068" t="s">
        <v>42626</v>
      </c>
      <c r="E31068" t="s">
        <v>7</v>
      </c>
      <c r="F31068" t="b">
        <v>0</v>
      </c>
      <c r="G31068" t="s">
        <v>42</v>
      </c>
      <c r="H31068" s="15">
        <v>45049.999143518522</v>
      </c>
      <c r="I31068" t="b">
        <v>0</v>
      </c>
      <c r="J31068" t="b">
        <v>0</v>
      </c>
      <c r="K31068" t="s">
        <v>42</v>
      </c>
      <c r="L31068" t="s">
        <v>71</v>
      </c>
      <c r="N31068" s="16">
        <v>24</v>
      </c>
      <c r="O31068" t="s">
        <v>1624</v>
      </c>
      <c r="P31068" t="s">
        <v>557</v>
      </c>
    </row>
    <row r="31069" spans="1:16" x14ac:dyDescent="0.3">
      <c r="A31069" t="s">
        <v>65</v>
      </c>
      <c r="B31069" t="s">
        <v>42627</v>
      </c>
      <c r="C31069" t="s">
        <v>15268</v>
      </c>
      <c r="D31069" t="s">
        <v>61</v>
      </c>
      <c r="E31069" t="s">
        <v>7</v>
      </c>
      <c r="F31069" t="b">
        <v>0</v>
      </c>
      <c r="G31069" t="s">
        <v>42</v>
      </c>
      <c r="H31069" s="15">
        <v>45149.525324074071</v>
      </c>
      <c r="I31069" t="b">
        <v>0</v>
      </c>
      <c r="J31069" t="b">
        <v>1</v>
      </c>
      <c r="K31069" t="s">
        <v>42</v>
      </c>
      <c r="L31069" t="s">
        <v>43</v>
      </c>
      <c r="M31069" s="1">
        <v>90670</v>
      </c>
      <c r="O31069" t="s">
        <v>42628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29</v>
      </c>
      <c r="D31070" t="s">
        <v>92</v>
      </c>
      <c r="E31070" t="s">
        <v>7</v>
      </c>
      <c r="F31070" t="b">
        <v>0</v>
      </c>
      <c r="G31070" t="s">
        <v>56</v>
      </c>
      <c r="H31070" s="15">
        <v>45226.083437499998</v>
      </c>
      <c r="I31070" t="b">
        <v>0</v>
      </c>
      <c r="J31070" t="b">
        <v>1</v>
      </c>
      <c r="K31070" t="s">
        <v>3</v>
      </c>
      <c r="L31070" t="s">
        <v>71</v>
      </c>
      <c r="N31070" s="16">
        <v>32.799999237060547</v>
      </c>
      <c r="O31070" t="s">
        <v>303</v>
      </c>
      <c r="P31070" t="s">
        <v>18222</v>
      </c>
    </row>
    <row r="31071" spans="1:16" x14ac:dyDescent="0.3">
      <c r="A31071" t="s">
        <v>460</v>
      </c>
      <c r="B31071" t="s">
        <v>42630</v>
      </c>
      <c r="C31071" t="s">
        <v>6925</v>
      </c>
      <c r="D31071" t="s">
        <v>61</v>
      </c>
      <c r="E31071" t="s">
        <v>7</v>
      </c>
      <c r="F31071" t="b">
        <v>0</v>
      </c>
      <c r="G31071" t="s">
        <v>1160</v>
      </c>
      <c r="H31071" s="15">
        <v>44981.987696759257</v>
      </c>
      <c r="I31071" t="b">
        <v>1</v>
      </c>
      <c r="J31071" t="b">
        <v>0</v>
      </c>
      <c r="K31071" t="s">
        <v>1160</v>
      </c>
      <c r="L31071" t="s">
        <v>43</v>
      </c>
      <c r="M31071" s="1">
        <v>64800</v>
      </c>
      <c r="O31071" t="s">
        <v>6926</v>
      </c>
      <c r="P31071" t="s">
        <v>35427</v>
      </c>
    </row>
    <row r="31072" spans="1:16" x14ac:dyDescent="0.3">
      <c r="A31072" t="s">
        <v>65</v>
      </c>
      <c r="B31072" t="s">
        <v>65</v>
      </c>
      <c r="C31072" t="s">
        <v>308</v>
      </c>
      <c r="D31072" t="s">
        <v>49</v>
      </c>
      <c r="E31072" t="s">
        <v>7</v>
      </c>
      <c r="F31072" t="b">
        <v>0</v>
      </c>
      <c r="G31072" t="s">
        <v>87</v>
      </c>
      <c r="H31072" s="15">
        <v>45041.793877314813</v>
      </c>
      <c r="I31072" t="b">
        <v>0</v>
      </c>
      <c r="J31072" t="b">
        <v>1</v>
      </c>
      <c r="K31072" t="s">
        <v>3</v>
      </c>
      <c r="L31072" t="s">
        <v>71</v>
      </c>
      <c r="N31072" s="16">
        <v>96</v>
      </c>
      <c r="O31072" t="s">
        <v>42631</v>
      </c>
      <c r="P31072" t="s">
        <v>42632</v>
      </c>
    </row>
    <row r="31073" spans="1:16" x14ac:dyDescent="0.3">
      <c r="A31073" t="s">
        <v>0</v>
      </c>
      <c r="B31073" t="s">
        <v>0</v>
      </c>
      <c r="C31073" t="s">
        <v>369</v>
      </c>
      <c r="D31073" t="s">
        <v>92</v>
      </c>
      <c r="E31073" t="s">
        <v>112</v>
      </c>
      <c r="F31073" t="b">
        <v>0</v>
      </c>
      <c r="G31073" t="s">
        <v>62</v>
      </c>
      <c r="H31073" s="15">
        <v>44972.709872685176</v>
      </c>
      <c r="I31073" t="b">
        <v>1</v>
      </c>
      <c r="J31073" t="b">
        <v>0</v>
      </c>
      <c r="K31073" t="s">
        <v>3</v>
      </c>
      <c r="L31073" t="s">
        <v>71</v>
      </c>
      <c r="N31073" s="16">
        <v>62.5</v>
      </c>
      <c r="O31073" t="s">
        <v>1087</v>
      </c>
      <c r="P31073" t="s">
        <v>282</v>
      </c>
    </row>
    <row r="31074" spans="1:16" x14ac:dyDescent="0.3">
      <c r="A31074" t="s">
        <v>0</v>
      </c>
      <c r="B31074" t="s">
        <v>36392</v>
      </c>
      <c r="C31074" t="s">
        <v>177</v>
      </c>
      <c r="D31074" t="s">
        <v>189</v>
      </c>
      <c r="E31074" t="s">
        <v>7</v>
      </c>
      <c r="F31074" t="b">
        <v>0</v>
      </c>
      <c r="G31074" t="s">
        <v>56</v>
      </c>
      <c r="H31074" s="15">
        <v>44992.833437499998</v>
      </c>
      <c r="I31074" t="b">
        <v>0</v>
      </c>
      <c r="J31074" t="b">
        <v>0</v>
      </c>
      <c r="K31074" t="s">
        <v>3</v>
      </c>
      <c r="L31074" t="s">
        <v>43</v>
      </c>
      <c r="M31074" s="1">
        <v>99500</v>
      </c>
      <c r="O31074" t="s">
        <v>42633</v>
      </c>
      <c r="P31074" t="s">
        <v>42634</v>
      </c>
    </row>
    <row r="31075" spans="1:16" x14ac:dyDescent="0.3">
      <c r="A31075" t="s">
        <v>65</v>
      </c>
      <c r="B31075" t="s">
        <v>65</v>
      </c>
      <c r="C31075" t="s">
        <v>2620</v>
      </c>
      <c r="D31075" t="s">
        <v>61</v>
      </c>
      <c r="E31075" t="s">
        <v>7</v>
      </c>
      <c r="F31075" t="b">
        <v>0</v>
      </c>
      <c r="G31075" t="s">
        <v>2621</v>
      </c>
      <c r="H31075" s="15">
        <v>45272.696087962962</v>
      </c>
      <c r="I31075" t="b">
        <v>0</v>
      </c>
      <c r="J31075" t="b">
        <v>0</v>
      </c>
      <c r="K31075" t="s">
        <v>2621</v>
      </c>
      <c r="L31075" t="s">
        <v>43</v>
      </c>
      <c r="M31075" s="1">
        <v>163875</v>
      </c>
      <c r="O31075" t="s">
        <v>8680</v>
      </c>
      <c r="P31075" t="s">
        <v>42635</v>
      </c>
    </row>
    <row r="31076" spans="1:16" x14ac:dyDescent="0.3">
      <c r="A31076" t="s">
        <v>0</v>
      </c>
      <c r="B31076" t="s">
        <v>0</v>
      </c>
      <c r="C31076" t="s">
        <v>574</v>
      </c>
      <c r="D31076" t="s">
        <v>390</v>
      </c>
      <c r="E31076" t="s">
        <v>7</v>
      </c>
      <c r="F31076" t="b">
        <v>0</v>
      </c>
      <c r="G31076" t="s">
        <v>113</v>
      </c>
      <c r="H31076" s="15">
        <v>45259.91915509259</v>
      </c>
      <c r="I31076" t="b">
        <v>1</v>
      </c>
      <c r="J31076" t="b">
        <v>1</v>
      </c>
      <c r="K31076" t="s">
        <v>3</v>
      </c>
      <c r="L31076" t="s">
        <v>43</v>
      </c>
      <c r="M31076" s="1">
        <v>75000</v>
      </c>
      <c r="O31076" t="s">
        <v>1415</v>
      </c>
      <c r="P31076" t="s">
        <v>42636</v>
      </c>
    </row>
    <row r="31077" spans="1:16" x14ac:dyDescent="0.3">
      <c r="A31077" t="s">
        <v>65</v>
      </c>
      <c r="B31077" t="s">
        <v>65</v>
      </c>
      <c r="C31077" t="s">
        <v>4390</v>
      </c>
      <c r="D31077" t="s">
        <v>92</v>
      </c>
      <c r="E31077" t="s">
        <v>112</v>
      </c>
      <c r="F31077" t="b">
        <v>0</v>
      </c>
      <c r="G31077" t="s">
        <v>87</v>
      </c>
      <c r="H31077" s="15">
        <v>45021.83421296296</v>
      </c>
      <c r="I31077" t="b">
        <v>0</v>
      </c>
      <c r="J31077" t="b">
        <v>0</v>
      </c>
      <c r="K31077" t="s">
        <v>3</v>
      </c>
      <c r="L31077" t="s">
        <v>71</v>
      </c>
      <c r="N31077" s="16">
        <v>45</v>
      </c>
      <c r="O31077" t="s">
        <v>1100</v>
      </c>
      <c r="P31077" t="s">
        <v>42637</v>
      </c>
    </row>
    <row r="31078" spans="1:16" x14ac:dyDescent="0.3">
      <c r="A31078" t="s">
        <v>1</v>
      </c>
      <c r="B31078" t="s">
        <v>1</v>
      </c>
      <c r="D31078" t="s">
        <v>92</v>
      </c>
      <c r="E31078" t="s">
        <v>7</v>
      </c>
      <c r="F31078" t="b">
        <v>0</v>
      </c>
      <c r="G31078" t="s">
        <v>56</v>
      </c>
      <c r="H31078" s="15">
        <v>45208.808321759258</v>
      </c>
      <c r="I31078" t="b">
        <v>0</v>
      </c>
      <c r="J31078" t="b">
        <v>0</v>
      </c>
      <c r="K31078" t="s">
        <v>3</v>
      </c>
      <c r="L31078" t="s">
        <v>43</v>
      </c>
      <c r="M31078" s="1">
        <v>375000</v>
      </c>
      <c r="O31078" t="s">
        <v>1972</v>
      </c>
      <c r="P31078" t="s">
        <v>42638</v>
      </c>
    </row>
    <row r="31079" spans="1:16" x14ac:dyDescent="0.3">
      <c r="A31079" t="s">
        <v>46</v>
      </c>
      <c r="B31079" t="s">
        <v>46</v>
      </c>
      <c r="C31079" t="s">
        <v>1562</v>
      </c>
      <c r="D31079" t="s">
        <v>61</v>
      </c>
      <c r="E31079" t="s">
        <v>7</v>
      </c>
      <c r="F31079" t="b">
        <v>0</v>
      </c>
      <c r="G31079" t="s">
        <v>2</v>
      </c>
      <c r="H31079" s="15">
        <v>45048.262986111113</v>
      </c>
      <c r="I31079" t="b">
        <v>0</v>
      </c>
      <c r="J31079" t="b">
        <v>0</v>
      </c>
      <c r="K31079" t="s">
        <v>2</v>
      </c>
      <c r="L31079" t="s">
        <v>43</v>
      </c>
      <c r="M31079" s="1">
        <v>96773</v>
      </c>
      <c r="O31079" t="s">
        <v>42639</v>
      </c>
      <c r="P31079" t="s">
        <v>42640</v>
      </c>
    </row>
    <row r="31080" spans="1:16" x14ac:dyDescent="0.3">
      <c r="A31080" t="s">
        <v>1</v>
      </c>
      <c r="B31080" t="s">
        <v>1629</v>
      </c>
      <c r="C31080" t="s">
        <v>3157</v>
      </c>
      <c r="D31080" t="s">
        <v>61</v>
      </c>
      <c r="E31080" t="s">
        <v>7</v>
      </c>
      <c r="F31080" t="b">
        <v>0</v>
      </c>
      <c r="G31080" t="s">
        <v>3158</v>
      </c>
      <c r="H31080" s="15">
        <v>45078.993819444448</v>
      </c>
      <c r="I31080" t="b">
        <v>0</v>
      </c>
      <c r="J31080" t="b">
        <v>0</v>
      </c>
      <c r="K31080" t="s">
        <v>3158</v>
      </c>
      <c r="L31080" t="s">
        <v>43</v>
      </c>
      <c r="M31080" s="1">
        <v>79200</v>
      </c>
      <c r="O31080" t="s">
        <v>2539</v>
      </c>
      <c r="P31080" t="s">
        <v>4548</v>
      </c>
    </row>
    <row r="31081" spans="1:16" x14ac:dyDescent="0.3">
      <c r="A31081" t="s">
        <v>65</v>
      </c>
      <c r="B31081" t="s">
        <v>27977</v>
      </c>
      <c r="C31081" t="s">
        <v>990</v>
      </c>
      <c r="D31081" t="s">
        <v>92</v>
      </c>
      <c r="E31081" t="s">
        <v>112</v>
      </c>
      <c r="F31081" t="b">
        <v>0</v>
      </c>
      <c r="G31081" t="s">
        <v>56</v>
      </c>
      <c r="H31081" s="15">
        <v>45174.917199074072</v>
      </c>
      <c r="I31081" t="b">
        <v>1</v>
      </c>
      <c r="J31081" t="b">
        <v>0</v>
      </c>
      <c r="K31081" t="s">
        <v>3</v>
      </c>
      <c r="L31081" t="s">
        <v>71</v>
      </c>
      <c r="N31081" s="16">
        <v>42.5</v>
      </c>
      <c r="O31081" t="s">
        <v>176</v>
      </c>
      <c r="P31081" t="s">
        <v>328</v>
      </c>
    </row>
    <row r="31082" spans="1:16" x14ac:dyDescent="0.3">
      <c r="A31082" t="s">
        <v>0</v>
      </c>
      <c r="B31082" t="s">
        <v>0</v>
      </c>
      <c r="C31082" t="s">
        <v>42641</v>
      </c>
      <c r="D31082" t="s">
        <v>49</v>
      </c>
      <c r="E31082" t="s">
        <v>7</v>
      </c>
      <c r="F31082" t="b">
        <v>0</v>
      </c>
      <c r="G31082" t="s">
        <v>56</v>
      </c>
      <c r="H31082" s="15">
        <v>45198.708379629628</v>
      </c>
      <c r="I31082" t="b">
        <v>0</v>
      </c>
      <c r="J31082" t="b">
        <v>1</v>
      </c>
      <c r="K31082" t="s">
        <v>3</v>
      </c>
      <c r="L31082" t="s">
        <v>43</v>
      </c>
      <c r="M31082" s="1">
        <v>72500</v>
      </c>
      <c r="O31082" t="s">
        <v>42642</v>
      </c>
      <c r="P31082" t="s">
        <v>282</v>
      </c>
    </row>
    <row r="31083" spans="1:16" x14ac:dyDescent="0.3">
      <c r="A31083" t="s">
        <v>0</v>
      </c>
      <c r="B31083" t="s">
        <v>20196</v>
      </c>
      <c r="C31083" t="s">
        <v>78</v>
      </c>
      <c r="D31083" t="s">
        <v>92</v>
      </c>
      <c r="E31083" t="s">
        <v>112</v>
      </c>
      <c r="F31083" t="b">
        <v>1</v>
      </c>
      <c r="G31083" t="s">
        <v>70</v>
      </c>
      <c r="H31083" s="15">
        <v>44998.54314814815</v>
      </c>
      <c r="I31083" t="b">
        <v>0</v>
      </c>
      <c r="J31083" t="b">
        <v>1</v>
      </c>
      <c r="K31083" t="s">
        <v>3</v>
      </c>
      <c r="L31083" t="s">
        <v>71</v>
      </c>
      <c r="N31083" s="16">
        <v>53.5</v>
      </c>
      <c r="O31083" t="s">
        <v>2390</v>
      </c>
    </row>
    <row r="31084" spans="1:16" x14ac:dyDescent="0.3">
      <c r="A31084" t="s">
        <v>65</v>
      </c>
      <c r="B31084" t="s">
        <v>65</v>
      </c>
      <c r="C31084" t="s">
        <v>5076</v>
      </c>
      <c r="D31084" t="s">
        <v>120</v>
      </c>
      <c r="E31084" t="s">
        <v>7</v>
      </c>
      <c r="F31084" t="b">
        <v>0</v>
      </c>
      <c r="G31084" t="s">
        <v>42</v>
      </c>
      <c r="H31084" s="15">
        <v>45167.377303240741</v>
      </c>
      <c r="I31084" t="b">
        <v>0</v>
      </c>
      <c r="J31084" t="b">
        <v>0</v>
      </c>
      <c r="K31084" t="s">
        <v>42</v>
      </c>
      <c r="L31084" t="s">
        <v>43</v>
      </c>
      <c r="M31084" s="1">
        <v>115000</v>
      </c>
      <c r="O31084" t="s">
        <v>533</v>
      </c>
      <c r="P31084" t="s">
        <v>39735</v>
      </c>
    </row>
    <row r="31085" spans="1:16" x14ac:dyDescent="0.3">
      <c r="A31085" t="s">
        <v>65</v>
      </c>
      <c r="B31085" t="s">
        <v>11320</v>
      </c>
      <c r="C31085" t="s">
        <v>78</v>
      </c>
      <c r="D31085" t="s">
        <v>92</v>
      </c>
      <c r="E31085" t="s">
        <v>7</v>
      </c>
      <c r="F31085" t="b">
        <v>1</v>
      </c>
      <c r="G31085" t="s">
        <v>62</v>
      </c>
      <c r="H31085" s="15">
        <v>45055.717129629629</v>
      </c>
      <c r="I31085" t="b">
        <v>0</v>
      </c>
      <c r="J31085" t="b">
        <v>1</v>
      </c>
      <c r="K31085" t="s">
        <v>3</v>
      </c>
      <c r="L31085" t="s">
        <v>43</v>
      </c>
      <c r="M31085" s="1">
        <v>117100</v>
      </c>
      <c r="O31085" t="s">
        <v>11139</v>
      </c>
      <c r="P31085" t="s">
        <v>3899</v>
      </c>
    </row>
    <row r="31086" spans="1:16" x14ac:dyDescent="0.3">
      <c r="A31086" t="s">
        <v>65</v>
      </c>
      <c r="B31086" t="s">
        <v>65</v>
      </c>
      <c r="C31086" t="s">
        <v>1562</v>
      </c>
      <c r="D31086" t="s">
        <v>61</v>
      </c>
      <c r="E31086" t="s">
        <v>7</v>
      </c>
      <c r="F31086" t="b">
        <v>0</v>
      </c>
      <c r="G31086" t="s">
        <v>2</v>
      </c>
      <c r="H31086" s="15">
        <v>44947.028333333343</v>
      </c>
      <c r="I31086" t="b">
        <v>0</v>
      </c>
      <c r="J31086" t="b">
        <v>0</v>
      </c>
      <c r="K31086" t="s">
        <v>2</v>
      </c>
      <c r="L31086" t="s">
        <v>43</v>
      </c>
      <c r="M31086" s="1">
        <v>88128</v>
      </c>
      <c r="O31086" t="s">
        <v>42643</v>
      </c>
      <c r="P31086" t="s">
        <v>42644</v>
      </c>
    </row>
    <row r="31087" spans="1:16" x14ac:dyDescent="0.3">
      <c r="A31087" t="s">
        <v>65</v>
      </c>
      <c r="B31087" t="s">
        <v>42645</v>
      </c>
      <c r="C31087" t="s">
        <v>333</v>
      </c>
      <c r="D31087" t="s">
        <v>2363</v>
      </c>
      <c r="E31087" t="s">
        <v>7</v>
      </c>
      <c r="F31087" t="b">
        <v>0</v>
      </c>
      <c r="G31087" t="s">
        <v>42</v>
      </c>
      <c r="H31087" s="15">
        <v>45146.020046296297</v>
      </c>
      <c r="I31087" t="b">
        <v>0</v>
      </c>
      <c r="J31087" t="b">
        <v>0</v>
      </c>
      <c r="K31087" t="s">
        <v>42</v>
      </c>
      <c r="L31087" t="s">
        <v>71</v>
      </c>
      <c r="N31087" s="16">
        <v>24</v>
      </c>
      <c r="O31087" t="s">
        <v>1568</v>
      </c>
      <c r="P31087" t="s">
        <v>42646</v>
      </c>
    </row>
    <row r="31088" spans="1:16" x14ac:dyDescent="0.3">
      <c r="A31088" t="s">
        <v>329</v>
      </c>
      <c r="B31088" t="s">
        <v>42647</v>
      </c>
      <c r="C31088" t="s">
        <v>831</v>
      </c>
      <c r="D31088" t="s">
        <v>61</v>
      </c>
      <c r="E31088" t="s">
        <v>7</v>
      </c>
      <c r="F31088" t="b">
        <v>0</v>
      </c>
      <c r="G31088" t="s">
        <v>832</v>
      </c>
      <c r="H31088" s="15">
        <v>44931.357453703713</v>
      </c>
      <c r="I31088" t="b">
        <v>0</v>
      </c>
      <c r="J31088" t="b">
        <v>0</v>
      </c>
      <c r="K31088" t="s">
        <v>832</v>
      </c>
      <c r="L31088" t="s">
        <v>43</v>
      </c>
      <c r="M31088" s="1">
        <v>80850</v>
      </c>
      <c r="O31088" t="s">
        <v>2539</v>
      </c>
      <c r="P31088" t="s">
        <v>2197</v>
      </c>
    </row>
    <row r="31089" spans="1:16" x14ac:dyDescent="0.3">
      <c r="A31089" t="s">
        <v>0</v>
      </c>
      <c r="B31089" t="s">
        <v>42648</v>
      </c>
      <c r="C31089" t="s">
        <v>78</v>
      </c>
      <c r="D31089" t="s">
        <v>92</v>
      </c>
      <c r="E31089" t="s">
        <v>7</v>
      </c>
      <c r="F31089" t="b">
        <v>1</v>
      </c>
      <c r="G31089" t="s">
        <v>70</v>
      </c>
      <c r="H31089" s="15">
        <v>44964.961458333331</v>
      </c>
      <c r="I31089" t="b">
        <v>0</v>
      </c>
      <c r="J31089" t="b">
        <v>0</v>
      </c>
      <c r="K31089" t="s">
        <v>3</v>
      </c>
      <c r="L31089" t="s">
        <v>43</v>
      </c>
      <c r="M31089" s="1">
        <v>58000</v>
      </c>
      <c r="O31089" t="s">
        <v>156</v>
      </c>
    </row>
    <row r="31090" spans="1:16" x14ac:dyDescent="0.3">
      <c r="A31090" t="s">
        <v>0</v>
      </c>
      <c r="B31090" t="s">
        <v>0</v>
      </c>
      <c r="C31090" t="s">
        <v>1802</v>
      </c>
      <c r="D31090" t="s">
        <v>92</v>
      </c>
      <c r="E31090" t="s">
        <v>7</v>
      </c>
      <c r="F31090" t="b">
        <v>0</v>
      </c>
      <c r="G31090" t="s">
        <v>113</v>
      </c>
      <c r="H31090" s="15">
        <v>45030.876446759263</v>
      </c>
      <c r="I31090" t="b">
        <v>0</v>
      </c>
      <c r="J31090" t="b">
        <v>0</v>
      </c>
      <c r="K31090" t="s">
        <v>3</v>
      </c>
      <c r="L31090" t="s">
        <v>43</v>
      </c>
      <c r="M31090" s="1">
        <v>110000</v>
      </c>
      <c r="O31090" t="s">
        <v>42649</v>
      </c>
      <c r="P31090" t="s">
        <v>3374</v>
      </c>
    </row>
    <row r="31091" spans="1:16" x14ac:dyDescent="0.3">
      <c r="A31091" t="s">
        <v>0</v>
      </c>
      <c r="B31091" t="s">
        <v>42650</v>
      </c>
      <c r="C31091" t="s">
        <v>1750</v>
      </c>
      <c r="D31091" t="s">
        <v>49</v>
      </c>
      <c r="E31091" t="s">
        <v>7</v>
      </c>
      <c r="F31091" t="b">
        <v>0</v>
      </c>
      <c r="G31091" t="s">
        <v>56</v>
      </c>
      <c r="H31091" s="15">
        <v>45251.999976851846</v>
      </c>
      <c r="I31091" t="b">
        <v>0</v>
      </c>
      <c r="J31091" t="b">
        <v>1</v>
      </c>
      <c r="K31091" t="s">
        <v>3</v>
      </c>
      <c r="L31091" t="s">
        <v>43</v>
      </c>
      <c r="M31091" s="1">
        <v>71678</v>
      </c>
      <c r="O31091" t="s">
        <v>16299</v>
      </c>
      <c r="P31091" t="s">
        <v>26407</v>
      </c>
    </row>
    <row r="31092" spans="1:16" x14ac:dyDescent="0.3">
      <c r="A31092" t="s">
        <v>0</v>
      </c>
      <c r="B31092" t="s">
        <v>0</v>
      </c>
      <c r="C31092" t="s">
        <v>78</v>
      </c>
      <c r="D31092" t="s">
        <v>92</v>
      </c>
      <c r="E31092" t="s">
        <v>112</v>
      </c>
      <c r="F31092" t="b">
        <v>1</v>
      </c>
      <c r="G31092" t="s">
        <v>70</v>
      </c>
      <c r="H31092" s="15">
        <v>44951.961631944447</v>
      </c>
      <c r="I31092" t="b">
        <v>0</v>
      </c>
      <c r="J31092" t="b">
        <v>0</v>
      </c>
      <c r="K31092" t="s">
        <v>3</v>
      </c>
      <c r="L31092" t="s">
        <v>71</v>
      </c>
      <c r="N31092" s="16">
        <v>40</v>
      </c>
      <c r="O31092" t="s">
        <v>156</v>
      </c>
      <c r="P31092" t="s">
        <v>21617</v>
      </c>
    </row>
    <row r="31093" spans="1:16" x14ac:dyDescent="0.3">
      <c r="A31093" t="s">
        <v>65</v>
      </c>
      <c r="B31093" t="s">
        <v>42651</v>
      </c>
      <c r="C31093" t="s">
        <v>9537</v>
      </c>
      <c r="D31093" t="s">
        <v>238</v>
      </c>
      <c r="E31093" t="s">
        <v>7</v>
      </c>
      <c r="F31093" t="b">
        <v>0</v>
      </c>
      <c r="G31093" t="s">
        <v>50</v>
      </c>
      <c r="H31093" s="15">
        <v>45122.727546296293</v>
      </c>
      <c r="I31093" t="b">
        <v>0</v>
      </c>
      <c r="J31093" t="b">
        <v>1</v>
      </c>
      <c r="K31093" t="s">
        <v>3</v>
      </c>
      <c r="L31093" t="s">
        <v>71</v>
      </c>
      <c r="N31093" s="16">
        <v>45</v>
      </c>
      <c r="O31093" t="s">
        <v>7118</v>
      </c>
      <c r="P31093" t="s">
        <v>9872</v>
      </c>
    </row>
    <row r="31094" spans="1:16" x14ac:dyDescent="0.3">
      <c r="A31094" t="s">
        <v>0</v>
      </c>
      <c r="B31094" t="s">
        <v>28130</v>
      </c>
      <c r="C31094" t="s">
        <v>4936</v>
      </c>
      <c r="D31094" t="s">
        <v>41</v>
      </c>
      <c r="E31094" t="s">
        <v>7</v>
      </c>
      <c r="F31094" t="b">
        <v>0</v>
      </c>
      <c r="G31094" t="s">
        <v>87</v>
      </c>
      <c r="H31094" s="15">
        <v>45036.666990740741</v>
      </c>
      <c r="I31094" t="b">
        <v>1</v>
      </c>
      <c r="J31094" t="b">
        <v>0</v>
      </c>
      <c r="K31094" t="s">
        <v>3</v>
      </c>
      <c r="L31094" t="s">
        <v>71</v>
      </c>
      <c r="N31094" s="16">
        <v>23.5</v>
      </c>
      <c r="O31094" t="s">
        <v>29282</v>
      </c>
      <c r="P31094" t="s">
        <v>12743</v>
      </c>
    </row>
    <row r="31095" spans="1:16" x14ac:dyDescent="0.3">
      <c r="A31095" t="s">
        <v>65</v>
      </c>
      <c r="B31095" t="s">
        <v>65</v>
      </c>
      <c r="C31095" t="s">
        <v>774</v>
      </c>
      <c r="D31095" t="s">
        <v>189</v>
      </c>
      <c r="E31095" t="s">
        <v>7</v>
      </c>
      <c r="F31095" t="b">
        <v>0</v>
      </c>
      <c r="G31095" t="s">
        <v>87</v>
      </c>
      <c r="H31095" s="15">
        <v>44980.76462962963</v>
      </c>
      <c r="I31095" t="b">
        <v>0</v>
      </c>
      <c r="J31095" t="b">
        <v>0</v>
      </c>
      <c r="K31095" t="s">
        <v>3</v>
      </c>
      <c r="L31095" t="s">
        <v>43</v>
      </c>
      <c r="M31095" s="1">
        <v>110000</v>
      </c>
      <c r="O31095" t="s">
        <v>23193</v>
      </c>
    </row>
    <row r="31096" spans="1:16" x14ac:dyDescent="0.3">
      <c r="A31096" t="s">
        <v>0</v>
      </c>
      <c r="B31096" t="s">
        <v>42652</v>
      </c>
      <c r="C31096" t="s">
        <v>78</v>
      </c>
      <c r="D31096" t="s">
        <v>92</v>
      </c>
      <c r="E31096" t="s">
        <v>112</v>
      </c>
      <c r="F31096" t="b">
        <v>1</v>
      </c>
      <c r="G31096" t="s">
        <v>70</v>
      </c>
      <c r="H31096" s="15">
        <v>45190.960358796299</v>
      </c>
      <c r="I31096" t="b">
        <v>0</v>
      </c>
      <c r="J31096" t="b">
        <v>0</v>
      </c>
      <c r="K31096" t="s">
        <v>3</v>
      </c>
      <c r="L31096" t="s">
        <v>71</v>
      </c>
      <c r="N31096" s="16">
        <v>90</v>
      </c>
      <c r="O31096" t="s">
        <v>27181</v>
      </c>
      <c r="P31096" t="s">
        <v>42653</v>
      </c>
    </row>
    <row r="31097" spans="1:16" x14ac:dyDescent="0.3">
      <c r="A31097" t="s">
        <v>65</v>
      </c>
      <c r="B31097" t="s">
        <v>3021</v>
      </c>
      <c r="C31097" t="s">
        <v>23804</v>
      </c>
      <c r="D31097" t="s">
        <v>68</v>
      </c>
      <c r="E31097" t="s">
        <v>7</v>
      </c>
      <c r="F31097" t="b">
        <v>0</v>
      </c>
      <c r="G31097" t="s">
        <v>56</v>
      </c>
      <c r="H31097" s="15">
        <v>45166.126793981479</v>
      </c>
      <c r="I31097" t="b">
        <v>0</v>
      </c>
      <c r="J31097" t="b">
        <v>0</v>
      </c>
      <c r="K31097" t="s">
        <v>3</v>
      </c>
      <c r="L31097" t="s">
        <v>71</v>
      </c>
      <c r="N31097" s="16">
        <v>49.895000457763672</v>
      </c>
      <c r="O31097" t="s">
        <v>42654</v>
      </c>
      <c r="P31097" t="s">
        <v>42655</v>
      </c>
    </row>
    <row r="31098" spans="1:16" x14ac:dyDescent="0.3">
      <c r="A31098" t="s">
        <v>0</v>
      </c>
      <c r="B31098" t="s">
        <v>42656</v>
      </c>
      <c r="C31098" t="s">
        <v>177</v>
      </c>
      <c r="D31098" t="s">
        <v>41</v>
      </c>
      <c r="E31098" t="s">
        <v>7</v>
      </c>
      <c r="F31098" t="b">
        <v>0</v>
      </c>
      <c r="G31098" t="s">
        <v>56</v>
      </c>
      <c r="H31098" s="15">
        <v>45008.625138888892</v>
      </c>
      <c r="I31098" t="b">
        <v>0</v>
      </c>
      <c r="J31098" t="b">
        <v>0</v>
      </c>
      <c r="K31098" t="s">
        <v>3</v>
      </c>
      <c r="L31098" t="s">
        <v>71</v>
      </c>
      <c r="N31098" s="16">
        <v>42.5</v>
      </c>
      <c r="O31098" t="s">
        <v>35504</v>
      </c>
      <c r="P31098" t="s">
        <v>30574</v>
      </c>
    </row>
    <row r="31099" spans="1:16" x14ac:dyDescent="0.3">
      <c r="A31099" t="s">
        <v>58</v>
      </c>
      <c r="B31099" t="s">
        <v>42657</v>
      </c>
      <c r="C31099" t="s">
        <v>78</v>
      </c>
      <c r="D31099" t="s">
        <v>259</v>
      </c>
      <c r="E31099" t="s">
        <v>260</v>
      </c>
      <c r="F31099" t="b">
        <v>1</v>
      </c>
      <c r="G31099" t="s">
        <v>42</v>
      </c>
      <c r="H31099" s="15">
        <v>45211.635613425933</v>
      </c>
      <c r="I31099" t="b">
        <v>0</v>
      </c>
      <c r="J31099" t="b">
        <v>0</v>
      </c>
      <c r="K31099" t="s">
        <v>42</v>
      </c>
      <c r="L31099" t="s">
        <v>71</v>
      </c>
      <c r="N31099" s="16">
        <v>60</v>
      </c>
      <c r="O31099" t="s">
        <v>261</v>
      </c>
      <c r="P31099" t="s">
        <v>724</v>
      </c>
    </row>
    <row r="31100" spans="1:16" x14ac:dyDescent="0.3">
      <c r="A31100" t="s">
        <v>46</v>
      </c>
      <c r="B31100" t="s">
        <v>25500</v>
      </c>
      <c r="C31100" t="s">
        <v>1562</v>
      </c>
      <c r="D31100" t="s">
        <v>42658</v>
      </c>
      <c r="E31100" t="s">
        <v>7</v>
      </c>
      <c r="F31100" t="b">
        <v>0</v>
      </c>
      <c r="G31100" t="s">
        <v>2</v>
      </c>
      <c r="H31100" s="15">
        <v>44958.496388888889</v>
      </c>
      <c r="I31100" t="b">
        <v>1</v>
      </c>
      <c r="J31100" t="b">
        <v>0</v>
      </c>
      <c r="K31100" t="s">
        <v>2</v>
      </c>
      <c r="L31100" t="s">
        <v>43</v>
      </c>
      <c r="M31100" s="1">
        <v>90000</v>
      </c>
      <c r="O31100" t="s">
        <v>42659</v>
      </c>
    </row>
    <row r="31101" spans="1:16" x14ac:dyDescent="0.3">
      <c r="A31101" t="s">
        <v>0</v>
      </c>
      <c r="B31101" t="s">
        <v>24764</v>
      </c>
      <c r="C31101" t="s">
        <v>439</v>
      </c>
      <c r="D31101" t="s">
        <v>913</v>
      </c>
      <c r="E31101" t="s">
        <v>7</v>
      </c>
      <c r="F31101" t="b">
        <v>0</v>
      </c>
      <c r="G31101" t="s">
        <v>87</v>
      </c>
      <c r="H31101" s="15">
        <v>45234.750567129631</v>
      </c>
      <c r="I31101" t="b">
        <v>0</v>
      </c>
      <c r="J31101" t="b">
        <v>1</v>
      </c>
      <c r="K31101" t="s">
        <v>3</v>
      </c>
      <c r="L31101" t="s">
        <v>71</v>
      </c>
      <c r="N31101" s="16">
        <v>32</v>
      </c>
      <c r="O31101" t="s">
        <v>24765</v>
      </c>
    </row>
    <row r="31102" spans="1:16" x14ac:dyDescent="0.3">
      <c r="A31102" t="s">
        <v>65</v>
      </c>
      <c r="B31102" t="s">
        <v>4704</v>
      </c>
      <c r="C31102" t="s">
        <v>42660</v>
      </c>
      <c r="D31102" t="s">
        <v>390</v>
      </c>
      <c r="E31102" t="s">
        <v>7</v>
      </c>
      <c r="F31102" t="b">
        <v>0</v>
      </c>
      <c r="G31102" t="s">
        <v>87</v>
      </c>
      <c r="H31102" s="15">
        <v>45272.721736111111</v>
      </c>
      <c r="I31102" t="b">
        <v>0</v>
      </c>
      <c r="J31102" t="b">
        <v>0</v>
      </c>
      <c r="K31102" t="s">
        <v>3</v>
      </c>
      <c r="L31102" t="s">
        <v>43</v>
      </c>
      <c r="M31102" s="1">
        <v>100000</v>
      </c>
      <c r="O31102" t="s">
        <v>42661</v>
      </c>
    </row>
    <row r="31103" spans="1:16" x14ac:dyDescent="0.3">
      <c r="A31103" t="s">
        <v>0</v>
      </c>
      <c r="B31103" t="s">
        <v>42662</v>
      </c>
      <c r="C31103" t="s">
        <v>5290</v>
      </c>
      <c r="D31103" t="s">
        <v>120</v>
      </c>
      <c r="E31103" t="s">
        <v>7</v>
      </c>
      <c r="F31103" t="b">
        <v>0</v>
      </c>
      <c r="G31103" t="s">
        <v>113</v>
      </c>
      <c r="H31103" s="15">
        <v>45029.543761574067</v>
      </c>
      <c r="I31103" t="b">
        <v>0</v>
      </c>
      <c r="J31103" t="b">
        <v>0</v>
      </c>
      <c r="K31103" t="s">
        <v>3</v>
      </c>
      <c r="L31103" t="s">
        <v>43</v>
      </c>
      <c r="M31103" s="1">
        <v>175000</v>
      </c>
      <c r="O31103" t="s">
        <v>22156</v>
      </c>
      <c r="P31103" t="s">
        <v>42663</v>
      </c>
    </row>
    <row r="31104" spans="1:16" x14ac:dyDescent="0.3">
      <c r="A31104" t="s">
        <v>53</v>
      </c>
      <c r="B31104" t="s">
        <v>42664</v>
      </c>
      <c r="C31104" t="s">
        <v>78</v>
      </c>
      <c r="D31104" t="s">
        <v>238</v>
      </c>
      <c r="E31104" t="s">
        <v>7</v>
      </c>
      <c r="F31104" t="b">
        <v>1</v>
      </c>
      <c r="G31104" t="s">
        <v>70</v>
      </c>
      <c r="H31104" s="15">
        <v>45143.387280092589</v>
      </c>
      <c r="I31104" t="b">
        <v>0</v>
      </c>
      <c r="J31104" t="b">
        <v>1</v>
      </c>
      <c r="K31104" t="s">
        <v>3</v>
      </c>
      <c r="L31104" t="s">
        <v>43</v>
      </c>
      <c r="M31104" s="1">
        <v>83000</v>
      </c>
      <c r="O31104" t="s">
        <v>1279</v>
      </c>
      <c r="P31104" t="s">
        <v>42665</v>
      </c>
    </row>
    <row r="31105" spans="1:16" x14ac:dyDescent="0.3">
      <c r="A31105" t="s">
        <v>0</v>
      </c>
      <c r="B31105" t="s">
        <v>0</v>
      </c>
      <c r="C31105" t="s">
        <v>497</v>
      </c>
      <c r="D31105" t="s">
        <v>92</v>
      </c>
      <c r="E31105" t="s">
        <v>7</v>
      </c>
      <c r="F31105" t="b">
        <v>0</v>
      </c>
      <c r="G31105" t="s">
        <v>50</v>
      </c>
      <c r="H31105" s="15">
        <v>45205.692361111112</v>
      </c>
      <c r="I31105" t="b">
        <v>0</v>
      </c>
      <c r="J31105" t="b">
        <v>0</v>
      </c>
      <c r="K31105" t="s">
        <v>3</v>
      </c>
      <c r="L31105" t="s">
        <v>43</v>
      </c>
      <c r="M31105" s="1">
        <v>85000</v>
      </c>
      <c r="O31105" t="s">
        <v>303</v>
      </c>
      <c r="P31105" t="s">
        <v>28641</v>
      </c>
    </row>
    <row r="31106" spans="1:16" x14ac:dyDescent="0.3">
      <c r="A31106" t="s">
        <v>0</v>
      </c>
      <c r="B31106" t="s">
        <v>0</v>
      </c>
      <c r="C31106" t="s">
        <v>462</v>
      </c>
      <c r="D31106" t="s">
        <v>68</v>
      </c>
      <c r="E31106" t="s">
        <v>7</v>
      </c>
      <c r="F31106" t="b">
        <v>0</v>
      </c>
      <c r="G31106" t="s">
        <v>50</v>
      </c>
      <c r="H31106" s="15">
        <v>45109.6172337963</v>
      </c>
      <c r="I31106" t="b">
        <v>0</v>
      </c>
      <c r="J31106" t="b">
        <v>0</v>
      </c>
      <c r="K31106" t="s">
        <v>3</v>
      </c>
      <c r="L31106" t="s">
        <v>71</v>
      </c>
      <c r="N31106" s="16">
        <v>32.5</v>
      </c>
      <c r="O31106" t="s">
        <v>42666</v>
      </c>
      <c r="P31106" t="s">
        <v>15443</v>
      </c>
    </row>
    <row r="31107" spans="1:16" x14ac:dyDescent="0.3">
      <c r="A31107" t="s">
        <v>0</v>
      </c>
      <c r="B31107" t="s">
        <v>0</v>
      </c>
      <c r="C31107" t="s">
        <v>497</v>
      </c>
      <c r="D31107" t="s">
        <v>92</v>
      </c>
      <c r="E31107" t="s">
        <v>112</v>
      </c>
      <c r="F31107" t="b">
        <v>0</v>
      </c>
      <c r="G31107" t="s">
        <v>50</v>
      </c>
      <c r="H31107" s="15">
        <v>44980.678726851853</v>
      </c>
      <c r="I31107" t="b">
        <v>0</v>
      </c>
      <c r="J31107" t="b">
        <v>0</v>
      </c>
      <c r="K31107" t="s">
        <v>3</v>
      </c>
      <c r="L31107" t="s">
        <v>43</v>
      </c>
      <c r="M31107" s="1">
        <v>105000</v>
      </c>
      <c r="O31107" t="s">
        <v>172</v>
      </c>
      <c r="P31107" t="s">
        <v>6074</v>
      </c>
    </row>
    <row r="31108" spans="1:16" x14ac:dyDescent="0.3">
      <c r="A31108" t="s">
        <v>65</v>
      </c>
      <c r="B31108" t="s">
        <v>42667</v>
      </c>
      <c r="C31108" t="s">
        <v>497</v>
      </c>
      <c r="D31108" t="s">
        <v>4180</v>
      </c>
      <c r="E31108" t="s">
        <v>7</v>
      </c>
      <c r="F31108" t="b">
        <v>0</v>
      </c>
      <c r="G31108" t="s">
        <v>113</v>
      </c>
      <c r="H31108" s="15">
        <v>45187.992858796293</v>
      </c>
      <c r="I31108" t="b">
        <v>0</v>
      </c>
      <c r="J31108" t="b">
        <v>0</v>
      </c>
      <c r="K31108" t="s">
        <v>3</v>
      </c>
      <c r="L31108" t="s">
        <v>71</v>
      </c>
      <c r="N31108" s="16">
        <v>24</v>
      </c>
      <c r="O31108" t="s">
        <v>42668</v>
      </c>
      <c r="P31108" t="s">
        <v>42669</v>
      </c>
    </row>
    <row r="31109" spans="1:16" x14ac:dyDescent="0.3">
      <c r="A31109" t="s">
        <v>46</v>
      </c>
      <c r="B31109" t="s">
        <v>305</v>
      </c>
      <c r="C31109" t="s">
        <v>78</v>
      </c>
      <c r="D31109" t="s">
        <v>92</v>
      </c>
      <c r="E31109" t="s">
        <v>112</v>
      </c>
      <c r="F31109" t="b">
        <v>1</v>
      </c>
      <c r="G31109" t="s">
        <v>42</v>
      </c>
      <c r="H31109" s="15">
        <v>45014.870891203696</v>
      </c>
      <c r="I31109" t="b">
        <v>0</v>
      </c>
      <c r="J31109" t="b">
        <v>0</v>
      </c>
      <c r="K31109" t="s">
        <v>42</v>
      </c>
      <c r="L31109" t="s">
        <v>71</v>
      </c>
      <c r="N31109" s="16">
        <v>79</v>
      </c>
      <c r="O31109" t="s">
        <v>1121</v>
      </c>
      <c r="P31109" t="s">
        <v>42670</v>
      </c>
    </row>
    <row r="31110" spans="1:16" x14ac:dyDescent="0.3">
      <c r="A31110" t="s">
        <v>53</v>
      </c>
      <c r="B31110" t="s">
        <v>42671</v>
      </c>
      <c r="C31110" t="s">
        <v>841</v>
      </c>
      <c r="D31110" t="s">
        <v>463</v>
      </c>
      <c r="E31110" t="s">
        <v>7</v>
      </c>
      <c r="F31110" t="b">
        <v>0</v>
      </c>
      <c r="G31110" t="s">
        <v>70</v>
      </c>
      <c r="H31110" s="15">
        <v>45288.001180555562</v>
      </c>
      <c r="I31110" t="b">
        <v>0</v>
      </c>
      <c r="J31110" t="b">
        <v>1</v>
      </c>
      <c r="K31110" t="s">
        <v>3</v>
      </c>
      <c r="L31110" t="s">
        <v>43</v>
      </c>
      <c r="M31110" s="1">
        <v>113150</v>
      </c>
      <c r="O31110" t="s">
        <v>30079</v>
      </c>
      <c r="P31110" t="s">
        <v>288</v>
      </c>
    </row>
    <row r="31111" spans="1:16" x14ac:dyDescent="0.3">
      <c r="A31111" t="s">
        <v>0</v>
      </c>
      <c r="B31111" t="s">
        <v>42672</v>
      </c>
      <c r="C31111" t="s">
        <v>1055</v>
      </c>
      <c r="D31111" t="s">
        <v>92</v>
      </c>
      <c r="E31111" t="s">
        <v>112</v>
      </c>
      <c r="F31111" t="b">
        <v>0</v>
      </c>
      <c r="G31111" t="s">
        <v>87</v>
      </c>
      <c r="H31111" s="15">
        <v>45114.959317129629</v>
      </c>
      <c r="I31111" t="b">
        <v>0</v>
      </c>
      <c r="J31111" t="b">
        <v>0</v>
      </c>
      <c r="K31111" t="s">
        <v>3</v>
      </c>
      <c r="L31111" t="s">
        <v>71</v>
      </c>
      <c r="N31111" s="16">
        <v>45.810001373291023</v>
      </c>
      <c r="O31111" t="s">
        <v>22195</v>
      </c>
      <c r="P31111" t="s">
        <v>668</v>
      </c>
    </row>
    <row r="31112" spans="1:16" x14ac:dyDescent="0.3">
      <c r="A31112" t="s">
        <v>0</v>
      </c>
      <c r="B31112" t="s">
        <v>539</v>
      </c>
      <c r="D31112" t="s">
        <v>92</v>
      </c>
      <c r="E31112" t="s">
        <v>7</v>
      </c>
      <c r="F31112" t="b">
        <v>0</v>
      </c>
      <c r="G31112" t="s">
        <v>56</v>
      </c>
      <c r="H31112" s="15">
        <v>45093.750289351847</v>
      </c>
      <c r="I31112" t="b">
        <v>0</v>
      </c>
      <c r="J31112" t="b">
        <v>0</v>
      </c>
      <c r="K31112" t="s">
        <v>3</v>
      </c>
      <c r="L31112" t="s">
        <v>43</v>
      </c>
      <c r="M31112" s="1">
        <v>95000</v>
      </c>
      <c r="O31112" t="s">
        <v>147</v>
      </c>
      <c r="P31112" t="s">
        <v>7266</v>
      </c>
    </row>
    <row r="31113" spans="1:16" x14ac:dyDescent="0.3">
      <c r="A31113" t="s">
        <v>0</v>
      </c>
      <c r="B31113" t="s">
        <v>42673</v>
      </c>
      <c r="C31113" t="s">
        <v>333</v>
      </c>
      <c r="D31113" t="s">
        <v>49</v>
      </c>
      <c r="E31113" t="s">
        <v>7</v>
      </c>
      <c r="F31113" t="b">
        <v>0</v>
      </c>
      <c r="G31113" t="s">
        <v>70</v>
      </c>
      <c r="H31113" s="15">
        <v>45269.084074074082</v>
      </c>
      <c r="I31113" t="b">
        <v>0</v>
      </c>
      <c r="J31113" t="b">
        <v>1</v>
      </c>
      <c r="K31113" t="s">
        <v>3</v>
      </c>
      <c r="L31113" t="s">
        <v>43</v>
      </c>
      <c r="M31113" s="1">
        <v>70000</v>
      </c>
      <c r="O31113" t="s">
        <v>2498</v>
      </c>
      <c r="P31113" t="s">
        <v>42674</v>
      </c>
    </row>
    <row r="31114" spans="1:16" x14ac:dyDescent="0.3">
      <c r="A31114" t="s">
        <v>0</v>
      </c>
      <c r="B31114" t="s">
        <v>30157</v>
      </c>
      <c r="C31114" t="s">
        <v>6377</v>
      </c>
      <c r="D31114" t="s">
        <v>92</v>
      </c>
      <c r="E31114" t="s">
        <v>112</v>
      </c>
      <c r="F31114" t="b">
        <v>0</v>
      </c>
      <c r="G31114" t="s">
        <v>113</v>
      </c>
      <c r="H31114" s="15">
        <v>44987.669270833343</v>
      </c>
      <c r="I31114" t="b">
        <v>0</v>
      </c>
      <c r="J31114" t="b">
        <v>0</v>
      </c>
      <c r="K31114" t="s">
        <v>3</v>
      </c>
      <c r="L31114" t="s">
        <v>71</v>
      </c>
      <c r="N31114" s="16">
        <v>34</v>
      </c>
      <c r="O31114" t="s">
        <v>22168</v>
      </c>
      <c r="P31114" t="s">
        <v>42675</v>
      </c>
    </row>
    <row r="31115" spans="1:16" x14ac:dyDescent="0.3">
      <c r="A31115" t="s">
        <v>0</v>
      </c>
      <c r="B31115" t="s">
        <v>36502</v>
      </c>
      <c r="C31115" t="s">
        <v>643</v>
      </c>
      <c r="D31115" t="s">
        <v>41</v>
      </c>
      <c r="E31115" t="s">
        <v>69</v>
      </c>
      <c r="F31115" t="b">
        <v>0</v>
      </c>
      <c r="G31115" t="s">
        <v>42</v>
      </c>
      <c r="H31115" s="15">
        <v>45190.311307870368</v>
      </c>
      <c r="I31115" t="b">
        <v>1</v>
      </c>
      <c r="J31115" t="b">
        <v>0</v>
      </c>
      <c r="K31115" t="s">
        <v>42</v>
      </c>
      <c r="L31115" t="s">
        <v>43</v>
      </c>
      <c r="M31115" s="1">
        <v>99764</v>
      </c>
      <c r="O31115" t="s">
        <v>11550</v>
      </c>
      <c r="P31115" t="s">
        <v>36503</v>
      </c>
    </row>
    <row r="31116" spans="1:16" x14ac:dyDescent="0.3">
      <c r="A31116" t="s">
        <v>0</v>
      </c>
      <c r="B31116" t="s">
        <v>42676</v>
      </c>
      <c r="C31116" t="s">
        <v>439</v>
      </c>
      <c r="D31116" t="s">
        <v>92</v>
      </c>
      <c r="E31116" t="s">
        <v>7</v>
      </c>
      <c r="F31116" t="b">
        <v>0</v>
      </c>
      <c r="G31116" t="s">
        <v>87</v>
      </c>
      <c r="H31116" s="15">
        <v>45145.750972222217</v>
      </c>
      <c r="I31116" t="b">
        <v>1</v>
      </c>
      <c r="J31116" t="b">
        <v>0</v>
      </c>
      <c r="K31116" t="s">
        <v>3</v>
      </c>
      <c r="L31116" t="s">
        <v>43</v>
      </c>
      <c r="M31116" s="1">
        <v>105000</v>
      </c>
      <c r="O31116" t="s">
        <v>42677</v>
      </c>
    </row>
    <row r="31117" spans="1:16" x14ac:dyDescent="0.3">
      <c r="A31117" t="s">
        <v>65</v>
      </c>
      <c r="B31117" t="s">
        <v>65</v>
      </c>
      <c r="C31117" t="s">
        <v>42678</v>
      </c>
      <c r="D31117" t="s">
        <v>120</v>
      </c>
      <c r="E31117" t="s">
        <v>7</v>
      </c>
      <c r="F31117" t="b">
        <v>0</v>
      </c>
      <c r="G31117" t="s">
        <v>62</v>
      </c>
      <c r="H31117" s="15">
        <v>44998.04650462963</v>
      </c>
      <c r="I31117" t="b">
        <v>0</v>
      </c>
      <c r="J31117" t="b">
        <v>0</v>
      </c>
      <c r="K31117" t="s">
        <v>3</v>
      </c>
      <c r="L31117" t="s">
        <v>43</v>
      </c>
      <c r="M31117" s="1">
        <v>90000</v>
      </c>
      <c r="O31117" t="s">
        <v>10578</v>
      </c>
      <c r="P31117" t="s">
        <v>4201</v>
      </c>
    </row>
    <row r="31118" spans="1:16" x14ac:dyDescent="0.3">
      <c r="A31118" t="s">
        <v>1</v>
      </c>
      <c r="B31118" t="s">
        <v>2931</v>
      </c>
      <c r="C31118" t="s">
        <v>1422</v>
      </c>
      <c r="D31118" t="s">
        <v>2933</v>
      </c>
      <c r="E31118" t="s">
        <v>69</v>
      </c>
      <c r="F31118" t="b">
        <v>0</v>
      </c>
      <c r="G31118" t="s">
        <v>42</v>
      </c>
      <c r="H31118" s="15">
        <v>45247.460995370369</v>
      </c>
      <c r="I31118" t="b">
        <v>0</v>
      </c>
      <c r="J31118" t="b">
        <v>0</v>
      </c>
      <c r="K31118" t="s">
        <v>42</v>
      </c>
      <c r="L31118" t="s">
        <v>43</v>
      </c>
      <c r="M31118" s="1">
        <v>135144.5</v>
      </c>
      <c r="O31118" t="s">
        <v>2934</v>
      </c>
      <c r="P31118" t="s">
        <v>2935</v>
      </c>
    </row>
    <row r="31119" spans="1:16" x14ac:dyDescent="0.3">
      <c r="A31119" t="s">
        <v>65</v>
      </c>
      <c r="B31119" t="s">
        <v>42679</v>
      </c>
      <c r="C31119" t="s">
        <v>369</v>
      </c>
      <c r="D31119" t="s">
        <v>120</v>
      </c>
      <c r="E31119" t="s">
        <v>7</v>
      </c>
      <c r="F31119" t="b">
        <v>0</v>
      </c>
      <c r="G31119" t="s">
        <v>62</v>
      </c>
      <c r="H31119" s="15">
        <v>45140.420312499999</v>
      </c>
      <c r="I31119" t="b">
        <v>0</v>
      </c>
      <c r="J31119" t="b">
        <v>1</v>
      </c>
      <c r="K31119" t="s">
        <v>3</v>
      </c>
      <c r="L31119" t="s">
        <v>43</v>
      </c>
      <c r="M31119" s="1">
        <v>125000</v>
      </c>
      <c r="O31119" t="s">
        <v>1068</v>
      </c>
      <c r="P31119" t="s">
        <v>42680</v>
      </c>
    </row>
    <row r="31120" spans="1:16" x14ac:dyDescent="0.3">
      <c r="A31120" t="s">
        <v>58</v>
      </c>
      <c r="B31120" t="s">
        <v>42681</v>
      </c>
      <c r="C31120" t="s">
        <v>91</v>
      </c>
      <c r="D31120" t="s">
        <v>61</v>
      </c>
      <c r="E31120" t="s">
        <v>7</v>
      </c>
      <c r="F31120" t="b">
        <v>0</v>
      </c>
      <c r="G31120" t="s">
        <v>87</v>
      </c>
      <c r="H31120" s="15">
        <v>45022.252384259264</v>
      </c>
      <c r="I31120" t="b">
        <v>0</v>
      </c>
      <c r="J31120" t="b">
        <v>0</v>
      </c>
      <c r="K31120" t="s">
        <v>3</v>
      </c>
      <c r="L31120" t="s">
        <v>43</v>
      </c>
      <c r="M31120" s="1">
        <v>172500</v>
      </c>
      <c r="O31120" t="s">
        <v>17926</v>
      </c>
      <c r="P31120" t="s">
        <v>42682</v>
      </c>
    </row>
    <row r="31121" spans="1:16" x14ac:dyDescent="0.3">
      <c r="A31121" t="s">
        <v>65</v>
      </c>
      <c r="B31121" t="s">
        <v>42683</v>
      </c>
      <c r="C31121" t="s">
        <v>409</v>
      </c>
      <c r="D31121" t="s">
        <v>120</v>
      </c>
      <c r="E31121" t="s">
        <v>7</v>
      </c>
      <c r="F31121" t="b">
        <v>0</v>
      </c>
      <c r="G31121" t="s">
        <v>70</v>
      </c>
      <c r="H31121" s="15">
        <v>45098.461458333331</v>
      </c>
      <c r="I31121" t="b">
        <v>0</v>
      </c>
      <c r="J31121" t="b">
        <v>1</v>
      </c>
      <c r="K31121" t="s">
        <v>3</v>
      </c>
      <c r="L31121" t="s">
        <v>43</v>
      </c>
      <c r="M31121" s="1">
        <v>125000</v>
      </c>
      <c r="O31121" t="s">
        <v>5605</v>
      </c>
      <c r="P31121" t="s">
        <v>1322</v>
      </c>
    </row>
    <row r="31122" spans="1:16" x14ac:dyDescent="0.3">
      <c r="A31122" t="s">
        <v>0</v>
      </c>
      <c r="B31122" t="s">
        <v>42684</v>
      </c>
      <c r="C31122" t="s">
        <v>286</v>
      </c>
      <c r="D31122" t="s">
        <v>1271</v>
      </c>
      <c r="E31122" t="s">
        <v>7</v>
      </c>
      <c r="F31122" t="b">
        <v>0</v>
      </c>
      <c r="G31122" t="s">
        <v>113</v>
      </c>
      <c r="H31122" s="15">
        <v>45012.336851851847</v>
      </c>
      <c r="I31122" t="b">
        <v>0</v>
      </c>
      <c r="J31122" t="b">
        <v>0</v>
      </c>
      <c r="K31122" t="s">
        <v>3</v>
      </c>
      <c r="L31122" t="s">
        <v>43</v>
      </c>
      <c r="M31122" s="1">
        <v>79930</v>
      </c>
      <c r="O31122" t="s">
        <v>1106</v>
      </c>
      <c r="P31122" t="s">
        <v>24553</v>
      </c>
    </row>
    <row r="31123" spans="1:16" x14ac:dyDescent="0.3">
      <c r="A31123" t="s">
        <v>205</v>
      </c>
      <c r="B31123" t="s">
        <v>42685</v>
      </c>
      <c r="C31123" t="s">
        <v>536</v>
      </c>
      <c r="D31123" t="s">
        <v>61</v>
      </c>
      <c r="E31123" t="s">
        <v>7</v>
      </c>
      <c r="F31123" t="b">
        <v>0</v>
      </c>
      <c r="G31123" t="s">
        <v>87</v>
      </c>
      <c r="H31123" s="15">
        <v>45127.878009259257</v>
      </c>
      <c r="I31123" t="b">
        <v>1</v>
      </c>
      <c r="J31123" t="b">
        <v>0</v>
      </c>
      <c r="K31123" t="s">
        <v>3</v>
      </c>
      <c r="L31123" t="s">
        <v>43</v>
      </c>
      <c r="M31123" s="1">
        <v>63000</v>
      </c>
      <c r="O31123" t="s">
        <v>1800</v>
      </c>
      <c r="P31123" t="s">
        <v>42686</v>
      </c>
    </row>
    <row r="31124" spans="1:16" x14ac:dyDescent="0.3">
      <c r="A31124" t="s">
        <v>0</v>
      </c>
      <c r="B31124" t="s">
        <v>4569</v>
      </c>
      <c r="C31124" t="s">
        <v>17198</v>
      </c>
      <c r="D31124" t="s">
        <v>49</v>
      </c>
      <c r="E31124" t="s">
        <v>7</v>
      </c>
      <c r="F31124" t="b">
        <v>0</v>
      </c>
      <c r="G31124" t="s">
        <v>62</v>
      </c>
      <c r="H31124" s="15">
        <v>45097.959432870368</v>
      </c>
      <c r="I31124" t="b">
        <v>1</v>
      </c>
      <c r="J31124" t="b">
        <v>1</v>
      </c>
      <c r="K31124" t="s">
        <v>3</v>
      </c>
      <c r="L31124" t="s">
        <v>43</v>
      </c>
      <c r="M31124" s="1">
        <v>85000</v>
      </c>
      <c r="O31124" t="s">
        <v>303</v>
      </c>
      <c r="P31124" t="s">
        <v>42687</v>
      </c>
    </row>
    <row r="31125" spans="1:16" x14ac:dyDescent="0.3">
      <c r="A31125" t="s">
        <v>329</v>
      </c>
      <c r="B31125" t="s">
        <v>42688</v>
      </c>
      <c r="C31125" t="s">
        <v>39303</v>
      </c>
      <c r="D31125" t="s">
        <v>41</v>
      </c>
      <c r="E31125" t="s">
        <v>7</v>
      </c>
      <c r="F31125" t="b">
        <v>0</v>
      </c>
      <c r="G31125" t="s">
        <v>56</v>
      </c>
      <c r="H31125" s="15">
        <v>45233.625138888892</v>
      </c>
      <c r="I31125" t="b">
        <v>0</v>
      </c>
      <c r="J31125" t="b">
        <v>0</v>
      </c>
      <c r="K31125" t="s">
        <v>3</v>
      </c>
      <c r="L31125" t="s">
        <v>43</v>
      </c>
      <c r="M31125" s="1">
        <v>100000</v>
      </c>
      <c r="O31125" t="s">
        <v>42689</v>
      </c>
      <c r="P31125" t="s">
        <v>16979</v>
      </c>
    </row>
    <row r="31126" spans="1:16" x14ac:dyDescent="0.3">
      <c r="A31126" t="s">
        <v>65</v>
      </c>
      <c r="B31126" t="s">
        <v>42690</v>
      </c>
      <c r="C31126" t="s">
        <v>343</v>
      </c>
      <c r="D31126" t="s">
        <v>49</v>
      </c>
      <c r="E31126" t="s">
        <v>7</v>
      </c>
      <c r="F31126" t="b">
        <v>0</v>
      </c>
      <c r="G31126" t="s">
        <v>42</v>
      </c>
      <c r="H31126" s="15">
        <v>45059.138541666667</v>
      </c>
      <c r="I31126" t="b">
        <v>0</v>
      </c>
      <c r="J31126" t="b">
        <v>1</v>
      </c>
      <c r="K31126" t="s">
        <v>42</v>
      </c>
      <c r="L31126" t="s">
        <v>43</v>
      </c>
      <c r="M31126" s="1">
        <v>151000</v>
      </c>
      <c r="O31126" t="s">
        <v>14416</v>
      </c>
      <c r="P31126" t="s">
        <v>42691</v>
      </c>
    </row>
    <row r="31127" spans="1:16" x14ac:dyDescent="0.3">
      <c r="A31127" t="s">
        <v>0</v>
      </c>
      <c r="B31127" t="s">
        <v>32809</v>
      </c>
      <c r="C31127" t="s">
        <v>78</v>
      </c>
      <c r="D31127" t="s">
        <v>92</v>
      </c>
      <c r="E31127" t="s">
        <v>7</v>
      </c>
      <c r="F31127" t="b">
        <v>1</v>
      </c>
      <c r="G31127" t="s">
        <v>62</v>
      </c>
      <c r="H31127" s="15">
        <v>44952.544409722221</v>
      </c>
      <c r="I31127" t="b">
        <v>1</v>
      </c>
      <c r="J31127" t="b">
        <v>1</v>
      </c>
      <c r="K31127" t="s">
        <v>3</v>
      </c>
      <c r="L31127" t="s">
        <v>43</v>
      </c>
      <c r="M31127" s="1">
        <v>110000</v>
      </c>
      <c r="O31127" t="s">
        <v>303</v>
      </c>
      <c r="P31127" t="s">
        <v>14291</v>
      </c>
    </row>
    <row r="31128" spans="1:16" x14ac:dyDescent="0.3">
      <c r="A31128" t="s">
        <v>58</v>
      </c>
      <c r="B31128" t="s">
        <v>58</v>
      </c>
      <c r="C31128" t="s">
        <v>984</v>
      </c>
      <c r="D31128" t="s">
        <v>61</v>
      </c>
      <c r="E31128" t="s">
        <v>7</v>
      </c>
      <c r="F31128" t="b">
        <v>0</v>
      </c>
      <c r="G31128" t="s">
        <v>986</v>
      </c>
      <c r="H31128" s="15">
        <v>44936.055486111109</v>
      </c>
      <c r="I31128" t="b">
        <v>0</v>
      </c>
      <c r="J31128" t="b">
        <v>0</v>
      </c>
      <c r="K31128" t="s">
        <v>986</v>
      </c>
      <c r="L31128" t="s">
        <v>43</v>
      </c>
      <c r="M31128" s="1">
        <v>166000</v>
      </c>
      <c r="O31128" t="s">
        <v>9409</v>
      </c>
      <c r="P31128" t="s">
        <v>28917</v>
      </c>
    </row>
    <row r="31129" spans="1:16" x14ac:dyDescent="0.3">
      <c r="A31129" t="s">
        <v>65</v>
      </c>
      <c r="B31129" t="s">
        <v>33458</v>
      </c>
      <c r="C31129" t="s">
        <v>528</v>
      </c>
      <c r="D31129" t="s">
        <v>61</v>
      </c>
      <c r="E31129" t="s">
        <v>7</v>
      </c>
      <c r="F31129" t="b">
        <v>0</v>
      </c>
      <c r="G31129" t="s">
        <v>56</v>
      </c>
      <c r="H31129" s="15">
        <v>45113.793587962973</v>
      </c>
      <c r="I31129" t="b">
        <v>0</v>
      </c>
      <c r="J31129" t="b">
        <v>0</v>
      </c>
      <c r="K31129" t="s">
        <v>3</v>
      </c>
      <c r="L31129" t="s">
        <v>43</v>
      </c>
      <c r="M31129" s="1">
        <v>90670</v>
      </c>
      <c r="O31129" t="s">
        <v>9808</v>
      </c>
      <c r="P31129" t="s">
        <v>9809</v>
      </c>
    </row>
    <row r="31130" spans="1:16" x14ac:dyDescent="0.3">
      <c r="A31130" t="s">
        <v>65</v>
      </c>
      <c r="B31130" t="s">
        <v>18455</v>
      </c>
      <c r="C31130" t="s">
        <v>78</v>
      </c>
      <c r="D31130" t="s">
        <v>4135</v>
      </c>
      <c r="E31130" t="s">
        <v>7</v>
      </c>
      <c r="F31130" t="b">
        <v>1</v>
      </c>
      <c r="G31130" t="s">
        <v>56</v>
      </c>
      <c r="H31130" s="15">
        <v>45196.501608796287</v>
      </c>
      <c r="I31130" t="b">
        <v>0</v>
      </c>
      <c r="J31130" t="b">
        <v>1</v>
      </c>
      <c r="K31130" t="s">
        <v>3</v>
      </c>
      <c r="L31130" t="s">
        <v>43</v>
      </c>
      <c r="M31130" s="1">
        <v>145000</v>
      </c>
      <c r="O31130" t="s">
        <v>19042</v>
      </c>
      <c r="P31130" t="s">
        <v>12022</v>
      </c>
    </row>
    <row r="31131" spans="1:16" x14ac:dyDescent="0.3">
      <c r="A31131" t="s">
        <v>329</v>
      </c>
      <c r="B31131" t="s">
        <v>42692</v>
      </c>
      <c r="C31131" t="s">
        <v>3075</v>
      </c>
      <c r="D31131" t="s">
        <v>92</v>
      </c>
      <c r="E31131" t="s">
        <v>7</v>
      </c>
      <c r="F31131" t="b">
        <v>0</v>
      </c>
      <c r="G31131" t="s">
        <v>56</v>
      </c>
      <c r="H31131" s="15">
        <v>45078.791932870372</v>
      </c>
      <c r="I31131" t="b">
        <v>1</v>
      </c>
      <c r="J31131" t="b">
        <v>0</v>
      </c>
      <c r="K31131" t="s">
        <v>3</v>
      </c>
      <c r="L31131" t="s">
        <v>43</v>
      </c>
      <c r="M31131" s="1">
        <v>105000</v>
      </c>
      <c r="O31131" t="s">
        <v>11984</v>
      </c>
      <c r="P31131" t="s">
        <v>42693</v>
      </c>
    </row>
    <row r="31132" spans="1:16" x14ac:dyDescent="0.3">
      <c r="A31132" t="s">
        <v>0</v>
      </c>
      <c r="B31132" t="s">
        <v>2474</v>
      </c>
      <c r="C31132" t="s">
        <v>42694</v>
      </c>
      <c r="D31132" t="s">
        <v>68</v>
      </c>
      <c r="E31132" t="s">
        <v>69</v>
      </c>
      <c r="F31132" t="b">
        <v>0</v>
      </c>
      <c r="G31132" t="s">
        <v>56</v>
      </c>
      <c r="H31132" s="15">
        <v>45181.875381944446</v>
      </c>
      <c r="I31132" t="b">
        <v>0</v>
      </c>
      <c r="J31132" t="b">
        <v>0</v>
      </c>
      <c r="K31132" t="s">
        <v>3</v>
      </c>
      <c r="L31132" t="s">
        <v>71</v>
      </c>
      <c r="N31132" s="16">
        <v>26.389999389648441</v>
      </c>
      <c r="O31132" t="s">
        <v>42695</v>
      </c>
      <c r="P31132" t="s">
        <v>42696</v>
      </c>
    </row>
    <row r="31133" spans="1:16" x14ac:dyDescent="0.3">
      <c r="A31133" t="s">
        <v>0</v>
      </c>
      <c r="B31133" t="s">
        <v>42697</v>
      </c>
      <c r="C31133" t="s">
        <v>3754</v>
      </c>
      <c r="D31133" t="s">
        <v>68</v>
      </c>
      <c r="E31133" t="s">
        <v>7</v>
      </c>
      <c r="F31133" t="b">
        <v>0</v>
      </c>
      <c r="G31133" t="s">
        <v>87</v>
      </c>
      <c r="H31133" s="15">
        <v>45166.750983796293</v>
      </c>
      <c r="I31133" t="b">
        <v>0</v>
      </c>
      <c r="J31133" t="b">
        <v>0</v>
      </c>
      <c r="K31133" t="s">
        <v>3</v>
      </c>
      <c r="L31133" t="s">
        <v>71</v>
      </c>
      <c r="N31133" s="16">
        <v>21.97500038146973</v>
      </c>
      <c r="O31133" t="s">
        <v>7415</v>
      </c>
      <c r="P31133" t="s">
        <v>26848</v>
      </c>
    </row>
    <row r="31134" spans="1:16" x14ac:dyDescent="0.3">
      <c r="A31134" t="s">
        <v>329</v>
      </c>
      <c r="B31134" t="s">
        <v>329</v>
      </c>
      <c r="C31134" t="s">
        <v>986</v>
      </c>
      <c r="D31134" t="s">
        <v>6274</v>
      </c>
      <c r="E31134" t="s">
        <v>7</v>
      </c>
      <c r="F31134" t="b">
        <v>0</v>
      </c>
      <c r="G31134" t="s">
        <v>986</v>
      </c>
      <c r="H31134" s="15">
        <v>45022.00818287037</v>
      </c>
      <c r="I31134" t="b">
        <v>0</v>
      </c>
      <c r="J31134" t="b">
        <v>0</v>
      </c>
      <c r="K31134" t="s">
        <v>986</v>
      </c>
      <c r="L31134" t="s">
        <v>71</v>
      </c>
      <c r="N31134" s="16">
        <v>20</v>
      </c>
      <c r="O31134" t="s">
        <v>16504</v>
      </c>
    </row>
    <row r="31135" spans="1:16" x14ac:dyDescent="0.3">
      <c r="A31135" t="s">
        <v>46</v>
      </c>
      <c r="B31135" t="s">
        <v>46</v>
      </c>
      <c r="C31135" t="s">
        <v>78</v>
      </c>
      <c r="D31135" t="s">
        <v>92</v>
      </c>
      <c r="E31135" t="s">
        <v>112</v>
      </c>
      <c r="F31135" t="b">
        <v>1</v>
      </c>
      <c r="G31135" t="s">
        <v>70</v>
      </c>
      <c r="H31135" s="15">
        <v>45128.672453703701</v>
      </c>
      <c r="I31135" t="b">
        <v>0</v>
      </c>
      <c r="J31135" t="b">
        <v>0</v>
      </c>
      <c r="K31135" t="s">
        <v>3</v>
      </c>
      <c r="L31135" t="s">
        <v>71</v>
      </c>
      <c r="N31135" s="16">
        <v>65</v>
      </c>
      <c r="O31135" t="s">
        <v>42698</v>
      </c>
      <c r="P31135" t="s">
        <v>42699</v>
      </c>
    </row>
    <row r="31136" spans="1:16" x14ac:dyDescent="0.3">
      <c r="A31136" t="s">
        <v>46</v>
      </c>
      <c r="B31136" t="s">
        <v>42700</v>
      </c>
      <c r="C31136" t="s">
        <v>399</v>
      </c>
      <c r="D31136" t="s">
        <v>6017</v>
      </c>
      <c r="E31136" t="s">
        <v>7</v>
      </c>
      <c r="F31136" t="b">
        <v>0</v>
      </c>
      <c r="G31136" t="s">
        <v>381</v>
      </c>
      <c r="H31136" s="15">
        <v>45000.258645833332</v>
      </c>
      <c r="I31136" t="b">
        <v>1</v>
      </c>
      <c r="J31136" t="b">
        <v>0</v>
      </c>
      <c r="K31136" t="s">
        <v>381</v>
      </c>
      <c r="L31136" t="s">
        <v>43</v>
      </c>
      <c r="M31136" s="1">
        <v>79200</v>
      </c>
      <c r="O31136" t="s">
        <v>42701</v>
      </c>
      <c r="P31136" t="s">
        <v>42702</v>
      </c>
    </row>
    <row r="31137" spans="1:16" x14ac:dyDescent="0.3">
      <c r="A31137" t="s">
        <v>0</v>
      </c>
      <c r="B31137" t="s">
        <v>42703</v>
      </c>
      <c r="C31137" t="s">
        <v>286</v>
      </c>
      <c r="D31137" t="s">
        <v>189</v>
      </c>
      <c r="E31137" t="s">
        <v>112</v>
      </c>
      <c r="F31137" t="b">
        <v>0</v>
      </c>
      <c r="G31137" t="s">
        <v>113</v>
      </c>
      <c r="H31137" s="15">
        <v>45120.709652777783</v>
      </c>
      <c r="I31137" t="b">
        <v>0</v>
      </c>
      <c r="J31137" t="b">
        <v>1</v>
      </c>
      <c r="K31137" t="s">
        <v>3</v>
      </c>
      <c r="L31137" t="s">
        <v>71</v>
      </c>
      <c r="N31137" s="16">
        <v>64.5</v>
      </c>
      <c r="O31137" t="s">
        <v>2725</v>
      </c>
      <c r="P31137" t="s">
        <v>42704</v>
      </c>
    </row>
    <row r="31138" spans="1:16" x14ac:dyDescent="0.3">
      <c r="A31138" t="s">
        <v>0</v>
      </c>
      <c r="B31138" t="s">
        <v>0</v>
      </c>
      <c r="C31138" t="s">
        <v>8559</v>
      </c>
      <c r="D31138" t="s">
        <v>189</v>
      </c>
      <c r="E31138" t="s">
        <v>112</v>
      </c>
      <c r="F31138" t="b">
        <v>0</v>
      </c>
      <c r="G31138" t="s">
        <v>113</v>
      </c>
      <c r="H31138" s="15">
        <v>45096.834687499999</v>
      </c>
      <c r="I31138" t="b">
        <v>0</v>
      </c>
      <c r="J31138" t="b">
        <v>1</v>
      </c>
      <c r="K31138" t="s">
        <v>3</v>
      </c>
      <c r="L31138" t="s">
        <v>71</v>
      </c>
      <c r="N31138" s="16">
        <v>45</v>
      </c>
      <c r="O31138" t="s">
        <v>926</v>
      </c>
      <c r="P31138" t="s">
        <v>6911</v>
      </c>
    </row>
    <row r="31139" spans="1:16" x14ac:dyDescent="0.3">
      <c r="A31139" t="s">
        <v>65</v>
      </c>
      <c r="B31139" t="s">
        <v>3021</v>
      </c>
      <c r="C31139" t="s">
        <v>4562</v>
      </c>
      <c r="D31139" t="s">
        <v>68</v>
      </c>
      <c r="E31139" t="s">
        <v>69</v>
      </c>
      <c r="F31139" t="b">
        <v>0</v>
      </c>
      <c r="G31139" t="s">
        <v>56</v>
      </c>
      <c r="H31139" s="15">
        <v>45209.751712962963</v>
      </c>
      <c r="I31139" t="b">
        <v>0</v>
      </c>
      <c r="J31139" t="b">
        <v>1</v>
      </c>
      <c r="K31139" t="s">
        <v>3</v>
      </c>
      <c r="L31139" t="s">
        <v>71</v>
      </c>
      <c r="N31139" s="16">
        <v>44.034999847412109</v>
      </c>
      <c r="O31139" t="s">
        <v>2404</v>
      </c>
      <c r="P31139" t="s">
        <v>42705</v>
      </c>
    </row>
    <row r="31140" spans="1:16" x14ac:dyDescent="0.3">
      <c r="A31140" t="s">
        <v>65</v>
      </c>
      <c r="B31140" t="s">
        <v>12635</v>
      </c>
      <c r="C31140" t="s">
        <v>119</v>
      </c>
      <c r="D31140" t="s">
        <v>68</v>
      </c>
      <c r="E31140" t="s">
        <v>7</v>
      </c>
      <c r="F31140" t="b">
        <v>0</v>
      </c>
      <c r="G31140" t="s">
        <v>87</v>
      </c>
      <c r="H31140" s="15">
        <v>45156.253321759257</v>
      </c>
      <c r="I31140" t="b">
        <v>0</v>
      </c>
      <c r="J31140" t="b">
        <v>1</v>
      </c>
      <c r="K31140" t="s">
        <v>3</v>
      </c>
      <c r="L31140" t="s">
        <v>71</v>
      </c>
      <c r="N31140" s="16">
        <v>78.544998168945313</v>
      </c>
      <c r="O31140" t="s">
        <v>1119</v>
      </c>
      <c r="P31140" t="s">
        <v>12636</v>
      </c>
    </row>
    <row r="31141" spans="1:16" x14ac:dyDescent="0.3">
      <c r="A31141" t="s">
        <v>329</v>
      </c>
      <c r="B31141" t="s">
        <v>11394</v>
      </c>
      <c r="C31141" t="s">
        <v>10632</v>
      </c>
      <c r="D31141" t="s">
        <v>41</v>
      </c>
      <c r="E31141" t="s">
        <v>7</v>
      </c>
      <c r="F31141" t="b">
        <v>0</v>
      </c>
      <c r="G31141" t="s">
        <v>87</v>
      </c>
      <c r="H31141" s="15">
        <v>45014.293287037042</v>
      </c>
      <c r="I31141" t="b">
        <v>0</v>
      </c>
      <c r="J31141" t="b">
        <v>0</v>
      </c>
      <c r="K31141" t="s">
        <v>3</v>
      </c>
      <c r="L31141" t="s">
        <v>43</v>
      </c>
      <c r="M31141" s="1">
        <v>82500</v>
      </c>
      <c r="O31141" t="s">
        <v>42706</v>
      </c>
      <c r="P31141" t="s">
        <v>42707</v>
      </c>
    </row>
    <row r="31142" spans="1:16" x14ac:dyDescent="0.3">
      <c r="A31142" t="s">
        <v>0</v>
      </c>
      <c r="B31142" t="s">
        <v>42708</v>
      </c>
      <c r="C31142" t="s">
        <v>78</v>
      </c>
      <c r="D31142" t="s">
        <v>41</v>
      </c>
      <c r="E31142" t="s">
        <v>7</v>
      </c>
      <c r="F31142" t="b">
        <v>1</v>
      </c>
      <c r="G31142" t="s">
        <v>87</v>
      </c>
      <c r="H31142" s="15">
        <v>45240.681307870371</v>
      </c>
      <c r="I31142" t="b">
        <v>1</v>
      </c>
      <c r="J31142" t="b">
        <v>0</v>
      </c>
      <c r="K31142" t="s">
        <v>3</v>
      </c>
      <c r="L31142" t="s">
        <v>71</v>
      </c>
      <c r="N31142" s="16">
        <v>58</v>
      </c>
      <c r="O31142" t="s">
        <v>231</v>
      </c>
      <c r="P31142" t="s">
        <v>19908</v>
      </c>
    </row>
    <row r="31143" spans="1:16" x14ac:dyDescent="0.3">
      <c r="A31143" t="s">
        <v>65</v>
      </c>
      <c r="B31143" t="s">
        <v>42709</v>
      </c>
      <c r="C31143" t="s">
        <v>78</v>
      </c>
      <c r="D31143" t="s">
        <v>41</v>
      </c>
      <c r="E31143" t="s">
        <v>239</v>
      </c>
      <c r="F31143" t="b">
        <v>1</v>
      </c>
      <c r="G31143" t="s">
        <v>87</v>
      </c>
      <c r="H31143" s="15">
        <v>44995.920520833337</v>
      </c>
      <c r="I31143" t="b">
        <v>0</v>
      </c>
      <c r="J31143" t="b">
        <v>0</v>
      </c>
      <c r="K31143" t="s">
        <v>3</v>
      </c>
      <c r="L31143" t="s">
        <v>71</v>
      </c>
      <c r="N31143" s="16">
        <v>137.5</v>
      </c>
      <c r="O31143" t="s">
        <v>685</v>
      </c>
      <c r="P31143" t="s">
        <v>108</v>
      </c>
    </row>
    <row r="31144" spans="1:16" x14ac:dyDescent="0.3">
      <c r="A31144" t="s">
        <v>0</v>
      </c>
      <c r="B31144" t="s">
        <v>42710</v>
      </c>
      <c r="C31144" t="s">
        <v>12885</v>
      </c>
      <c r="D31144" t="s">
        <v>120</v>
      </c>
      <c r="E31144" t="s">
        <v>7</v>
      </c>
      <c r="F31144" t="b">
        <v>0</v>
      </c>
      <c r="G31144" t="s">
        <v>62</v>
      </c>
      <c r="H31144" s="15">
        <v>44965.292986111112</v>
      </c>
      <c r="I31144" t="b">
        <v>0</v>
      </c>
      <c r="J31144" t="b">
        <v>1</v>
      </c>
      <c r="K31144" t="s">
        <v>3</v>
      </c>
      <c r="L31144" t="s">
        <v>43</v>
      </c>
      <c r="M31144" s="1">
        <v>90000</v>
      </c>
      <c r="O31144" t="s">
        <v>27395</v>
      </c>
      <c r="P31144" t="s">
        <v>42711</v>
      </c>
    </row>
    <row r="31145" spans="1:16" x14ac:dyDescent="0.3">
      <c r="A31145" t="s">
        <v>65</v>
      </c>
      <c r="B31145" t="s">
        <v>65</v>
      </c>
      <c r="C31145" t="s">
        <v>369</v>
      </c>
      <c r="D31145" t="s">
        <v>61</v>
      </c>
      <c r="E31145" t="s">
        <v>7</v>
      </c>
      <c r="F31145" t="b">
        <v>0</v>
      </c>
      <c r="G31145" t="s">
        <v>62</v>
      </c>
      <c r="H31145" s="15">
        <v>44928.961006944453</v>
      </c>
      <c r="I31145" t="b">
        <v>0</v>
      </c>
      <c r="J31145" t="b">
        <v>0</v>
      </c>
      <c r="K31145" t="s">
        <v>3</v>
      </c>
      <c r="L31145" t="s">
        <v>43</v>
      </c>
      <c r="M31145" s="1">
        <v>157500</v>
      </c>
      <c r="O31145" t="s">
        <v>1768</v>
      </c>
      <c r="P31145" t="s">
        <v>282</v>
      </c>
    </row>
    <row r="31146" spans="1:16" x14ac:dyDescent="0.3">
      <c r="A31146" t="s">
        <v>0</v>
      </c>
      <c r="B31146" t="s">
        <v>14825</v>
      </c>
      <c r="C31146" t="s">
        <v>996</v>
      </c>
      <c r="D31146" t="s">
        <v>913</v>
      </c>
      <c r="E31146" t="s">
        <v>7</v>
      </c>
      <c r="F31146" t="b">
        <v>0</v>
      </c>
      <c r="G31146" t="s">
        <v>42</v>
      </c>
      <c r="H31146" s="15">
        <v>44971.678587962961</v>
      </c>
      <c r="I31146" t="b">
        <v>0</v>
      </c>
      <c r="J31146" t="b">
        <v>1</v>
      </c>
      <c r="K31146" t="s">
        <v>42</v>
      </c>
      <c r="L31146" t="s">
        <v>43</v>
      </c>
      <c r="M31146" s="1">
        <v>95000</v>
      </c>
      <c r="O31146" t="s">
        <v>6176</v>
      </c>
      <c r="P31146" t="s">
        <v>42712</v>
      </c>
    </row>
    <row r="31147" spans="1:16" x14ac:dyDescent="0.3">
      <c r="A31147" t="s">
        <v>81</v>
      </c>
      <c r="B31147" t="s">
        <v>42713</v>
      </c>
      <c r="C31147" t="s">
        <v>2</v>
      </c>
      <c r="D31147" t="s">
        <v>61</v>
      </c>
      <c r="E31147" t="s">
        <v>7</v>
      </c>
      <c r="F31147" t="b">
        <v>0</v>
      </c>
      <c r="G31147" t="s">
        <v>2</v>
      </c>
      <c r="H31147" s="15">
        <v>45254.593587962961</v>
      </c>
      <c r="I31147" t="b">
        <v>1</v>
      </c>
      <c r="J31147" t="b">
        <v>0</v>
      </c>
      <c r="K31147" t="s">
        <v>2</v>
      </c>
      <c r="L31147" t="s">
        <v>43</v>
      </c>
      <c r="M31147" s="1">
        <v>155904.5</v>
      </c>
      <c r="O31147" t="s">
        <v>5765</v>
      </c>
      <c r="P31147" t="s">
        <v>34391</v>
      </c>
    </row>
    <row r="31148" spans="1:16" x14ac:dyDescent="0.3">
      <c r="A31148" t="s">
        <v>53</v>
      </c>
      <c r="B31148" t="s">
        <v>53</v>
      </c>
      <c r="C31148" t="s">
        <v>1337</v>
      </c>
      <c r="D31148" t="s">
        <v>68</v>
      </c>
      <c r="E31148" t="s">
        <v>7</v>
      </c>
      <c r="F31148" t="b">
        <v>0</v>
      </c>
      <c r="G31148" t="s">
        <v>87</v>
      </c>
      <c r="H31148" s="15">
        <v>45175.125798611109</v>
      </c>
      <c r="I31148" t="b">
        <v>0</v>
      </c>
      <c r="J31148" t="b">
        <v>1</v>
      </c>
      <c r="K31148" t="s">
        <v>3</v>
      </c>
      <c r="L31148" t="s">
        <v>71</v>
      </c>
      <c r="N31148" s="16">
        <v>24.33499908447266</v>
      </c>
      <c r="O31148" t="s">
        <v>17119</v>
      </c>
      <c r="P31148" t="s">
        <v>17141</v>
      </c>
    </row>
    <row r="31149" spans="1:16" x14ac:dyDescent="0.3">
      <c r="A31149" t="s">
        <v>0</v>
      </c>
      <c r="B31149" t="s">
        <v>42714</v>
      </c>
      <c r="C31149" t="s">
        <v>744</v>
      </c>
      <c r="D31149" t="s">
        <v>49</v>
      </c>
      <c r="E31149" t="s">
        <v>2986</v>
      </c>
      <c r="F31149" t="b">
        <v>0</v>
      </c>
      <c r="G31149" t="s">
        <v>87</v>
      </c>
      <c r="H31149" s="15">
        <v>45232.084004629629</v>
      </c>
      <c r="I31149" t="b">
        <v>0</v>
      </c>
      <c r="J31149" t="b">
        <v>0</v>
      </c>
      <c r="K31149" t="s">
        <v>3</v>
      </c>
      <c r="L31149" t="s">
        <v>71</v>
      </c>
      <c r="N31149" s="16">
        <v>56</v>
      </c>
      <c r="O31149" t="s">
        <v>20128</v>
      </c>
      <c r="P31149" t="s">
        <v>557</v>
      </c>
    </row>
    <row r="31150" spans="1:16" x14ac:dyDescent="0.3">
      <c r="A31150" t="s">
        <v>1</v>
      </c>
      <c r="B31150" t="s">
        <v>15692</v>
      </c>
      <c r="C31150" t="s">
        <v>2017</v>
      </c>
      <c r="D31150" t="s">
        <v>727</v>
      </c>
      <c r="E31150" t="s">
        <v>7</v>
      </c>
      <c r="F31150" t="b">
        <v>0</v>
      </c>
      <c r="G31150" t="s">
        <v>56</v>
      </c>
      <c r="H31150" s="15">
        <v>44940.669340277767</v>
      </c>
      <c r="I31150" t="b">
        <v>0</v>
      </c>
      <c r="J31150" t="b">
        <v>0</v>
      </c>
      <c r="K31150" t="s">
        <v>3</v>
      </c>
      <c r="L31150" t="s">
        <v>43</v>
      </c>
      <c r="M31150" s="1">
        <v>134000</v>
      </c>
      <c r="O31150" t="s">
        <v>3040</v>
      </c>
      <c r="P31150" t="s">
        <v>35154</v>
      </c>
    </row>
    <row r="31151" spans="1:16" x14ac:dyDescent="0.3">
      <c r="A31151" t="s">
        <v>53</v>
      </c>
      <c r="B31151" t="s">
        <v>53</v>
      </c>
      <c r="C31151" t="s">
        <v>110</v>
      </c>
      <c r="D31151" t="s">
        <v>120</v>
      </c>
      <c r="E31151" t="s">
        <v>7</v>
      </c>
      <c r="F31151" t="b">
        <v>0</v>
      </c>
      <c r="G31151" t="s">
        <v>87</v>
      </c>
      <c r="H31151" s="15">
        <v>44988.292557870373</v>
      </c>
      <c r="I31151" t="b">
        <v>1</v>
      </c>
      <c r="J31151" t="b">
        <v>1</v>
      </c>
      <c r="K31151" t="s">
        <v>3</v>
      </c>
      <c r="L31151" t="s">
        <v>43</v>
      </c>
      <c r="M31151" s="1">
        <v>90000</v>
      </c>
      <c r="O31151" t="s">
        <v>4769</v>
      </c>
      <c r="P31151" t="s">
        <v>425</v>
      </c>
    </row>
    <row r="31152" spans="1:16" x14ac:dyDescent="0.3">
      <c r="A31152" t="s">
        <v>0</v>
      </c>
      <c r="B31152" t="s">
        <v>0</v>
      </c>
      <c r="C31152" t="s">
        <v>774</v>
      </c>
      <c r="D31152" t="s">
        <v>272</v>
      </c>
      <c r="E31152" t="s">
        <v>112</v>
      </c>
      <c r="F31152" t="b">
        <v>0</v>
      </c>
      <c r="G31152" t="s">
        <v>87</v>
      </c>
      <c r="H31152" s="15">
        <v>45051.67869212963</v>
      </c>
      <c r="I31152" t="b">
        <v>1</v>
      </c>
      <c r="J31152" t="b">
        <v>0</v>
      </c>
      <c r="K31152" t="s">
        <v>3</v>
      </c>
      <c r="L31152" t="s">
        <v>71</v>
      </c>
      <c r="N31152" s="16">
        <v>68.610000610351563</v>
      </c>
      <c r="O31152" t="s">
        <v>3234</v>
      </c>
      <c r="P31152" t="s">
        <v>10079</v>
      </c>
    </row>
    <row r="31153" spans="1:16" x14ac:dyDescent="0.3">
      <c r="A31153" t="s">
        <v>65</v>
      </c>
      <c r="B31153" t="s">
        <v>65</v>
      </c>
      <c r="C31153" t="s">
        <v>975</v>
      </c>
      <c r="D31153" t="s">
        <v>92</v>
      </c>
      <c r="E31153" t="s">
        <v>112</v>
      </c>
      <c r="F31153" t="b">
        <v>0</v>
      </c>
      <c r="G31153" t="s">
        <v>56</v>
      </c>
      <c r="H31153" s="15">
        <v>45226.793229166673</v>
      </c>
      <c r="I31153" t="b">
        <v>0</v>
      </c>
      <c r="J31153" t="b">
        <v>0</v>
      </c>
      <c r="K31153" t="s">
        <v>3</v>
      </c>
      <c r="L31153" t="s">
        <v>71</v>
      </c>
      <c r="N31153" s="16">
        <v>60</v>
      </c>
      <c r="O31153" t="s">
        <v>156</v>
      </c>
      <c r="P31153" t="s">
        <v>42715</v>
      </c>
    </row>
    <row r="31154" spans="1:16" x14ac:dyDescent="0.3">
      <c r="A31154" t="s">
        <v>65</v>
      </c>
      <c r="B31154" t="s">
        <v>42716</v>
      </c>
      <c r="C31154" t="s">
        <v>878</v>
      </c>
      <c r="D31154" t="s">
        <v>49</v>
      </c>
      <c r="E31154" t="s">
        <v>7</v>
      </c>
      <c r="F31154" t="b">
        <v>0</v>
      </c>
      <c r="G31154" t="s">
        <v>70</v>
      </c>
      <c r="H31154" s="15">
        <v>45220.129212962973</v>
      </c>
      <c r="I31154" t="b">
        <v>0</v>
      </c>
      <c r="J31154" t="b">
        <v>1</v>
      </c>
      <c r="K31154" t="s">
        <v>3</v>
      </c>
      <c r="L31154" t="s">
        <v>43</v>
      </c>
      <c r="M31154" s="1">
        <v>202500</v>
      </c>
      <c r="O31154" t="s">
        <v>8187</v>
      </c>
      <c r="P31154" t="s">
        <v>42717</v>
      </c>
    </row>
    <row r="31155" spans="1:16" x14ac:dyDescent="0.3">
      <c r="A31155" t="s">
        <v>0</v>
      </c>
      <c r="B31155" t="s">
        <v>42718</v>
      </c>
      <c r="C31155" t="s">
        <v>1262</v>
      </c>
      <c r="D31155" t="s">
        <v>68</v>
      </c>
      <c r="E31155" t="s">
        <v>169</v>
      </c>
      <c r="F31155" t="b">
        <v>0</v>
      </c>
      <c r="G31155" t="s">
        <v>56</v>
      </c>
      <c r="H31155" s="15">
        <v>45179.625497685192</v>
      </c>
      <c r="I31155" t="b">
        <v>0</v>
      </c>
      <c r="J31155" t="b">
        <v>0</v>
      </c>
      <c r="K31155" t="s">
        <v>3</v>
      </c>
      <c r="L31155" t="s">
        <v>71</v>
      </c>
      <c r="N31155" s="16">
        <v>22.34999847412109</v>
      </c>
      <c r="O31155" t="s">
        <v>1263</v>
      </c>
      <c r="P31155" t="s">
        <v>42719</v>
      </c>
    </row>
    <row r="31156" spans="1:16" x14ac:dyDescent="0.3">
      <c r="A31156" t="s">
        <v>58</v>
      </c>
      <c r="B31156" t="s">
        <v>42720</v>
      </c>
      <c r="C31156" t="s">
        <v>177</v>
      </c>
      <c r="D31156" t="s">
        <v>41</v>
      </c>
      <c r="E31156" t="s">
        <v>7</v>
      </c>
      <c r="F31156" t="b">
        <v>0</v>
      </c>
      <c r="G31156" t="s">
        <v>56</v>
      </c>
      <c r="H31156" s="15">
        <v>45273.583437499998</v>
      </c>
      <c r="I31156" t="b">
        <v>0</v>
      </c>
      <c r="J31156" t="b">
        <v>0</v>
      </c>
      <c r="K31156" t="s">
        <v>3</v>
      </c>
      <c r="L31156" t="s">
        <v>43</v>
      </c>
      <c r="M31156" s="1">
        <v>140000</v>
      </c>
      <c r="O31156" t="s">
        <v>12519</v>
      </c>
      <c r="P31156" t="s">
        <v>42721</v>
      </c>
    </row>
    <row r="31157" spans="1:16" x14ac:dyDescent="0.3">
      <c r="A31157" t="s">
        <v>0</v>
      </c>
      <c r="B31157" t="s">
        <v>9563</v>
      </c>
      <c r="C31157" t="s">
        <v>42722</v>
      </c>
      <c r="D31157" t="s">
        <v>49</v>
      </c>
      <c r="E31157" t="s">
        <v>7</v>
      </c>
      <c r="F31157" t="b">
        <v>0</v>
      </c>
      <c r="G31157" t="s">
        <v>56</v>
      </c>
      <c r="H31157" s="15">
        <v>45070.750011574077</v>
      </c>
      <c r="I31157" t="b">
        <v>0</v>
      </c>
      <c r="J31157" t="b">
        <v>0</v>
      </c>
      <c r="K31157" t="s">
        <v>3</v>
      </c>
      <c r="L31157" t="s">
        <v>71</v>
      </c>
      <c r="N31157" s="16">
        <v>50</v>
      </c>
      <c r="O31157" t="s">
        <v>42723</v>
      </c>
      <c r="P31157" t="s">
        <v>3240</v>
      </c>
    </row>
    <row r="31158" spans="1:16" x14ac:dyDescent="0.3">
      <c r="A31158" t="s">
        <v>53</v>
      </c>
      <c r="B31158" t="s">
        <v>42724</v>
      </c>
      <c r="C31158" t="s">
        <v>9477</v>
      </c>
      <c r="D31158" t="s">
        <v>68</v>
      </c>
      <c r="E31158" t="s">
        <v>69</v>
      </c>
      <c r="F31158" t="b">
        <v>0</v>
      </c>
      <c r="G31158" t="s">
        <v>56</v>
      </c>
      <c r="H31158" s="15">
        <v>45203.750254629631</v>
      </c>
      <c r="I31158" t="b">
        <v>0</v>
      </c>
      <c r="J31158" t="b">
        <v>0</v>
      </c>
      <c r="K31158" t="s">
        <v>3</v>
      </c>
      <c r="L31158" t="s">
        <v>71</v>
      </c>
      <c r="N31158" s="16">
        <v>27.435001373291019</v>
      </c>
      <c r="O31158" t="s">
        <v>9478</v>
      </c>
      <c r="P31158" t="s">
        <v>42725</v>
      </c>
    </row>
    <row r="31159" spans="1:16" x14ac:dyDescent="0.3">
      <c r="A31159" t="s">
        <v>0</v>
      </c>
      <c r="B31159" t="s">
        <v>42726</v>
      </c>
      <c r="C31159" t="s">
        <v>177</v>
      </c>
      <c r="D31159" t="s">
        <v>92</v>
      </c>
      <c r="E31159" t="s">
        <v>7</v>
      </c>
      <c r="F31159" t="b">
        <v>0</v>
      </c>
      <c r="G31159" t="s">
        <v>56</v>
      </c>
      <c r="H31159" s="15">
        <v>45029.583252314813</v>
      </c>
      <c r="I31159" t="b">
        <v>0</v>
      </c>
      <c r="J31159" t="b">
        <v>0</v>
      </c>
      <c r="K31159" t="s">
        <v>3</v>
      </c>
      <c r="L31159" t="s">
        <v>43</v>
      </c>
      <c r="M31159" s="1">
        <v>55000</v>
      </c>
      <c r="O31159" t="s">
        <v>42727</v>
      </c>
    </row>
    <row r="31160" spans="1:16" x14ac:dyDescent="0.3">
      <c r="A31160" t="s">
        <v>65</v>
      </c>
      <c r="B31160" t="s">
        <v>3887</v>
      </c>
      <c r="C31160" t="s">
        <v>78</v>
      </c>
      <c r="D31160" t="s">
        <v>632</v>
      </c>
      <c r="E31160" t="s">
        <v>7</v>
      </c>
      <c r="F31160" t="b">
        <v>1</v>
      </c>
      <c r="G31160" t="s">
        <v>87</v>
      </c>
      <c r="H31160" s="15">
        <v>45149.586238425924</v>
      </c>
      <c r="I31160" t="b">
        <v>0</v>
      </c>
      <c r="J31160" t="b">
        <v>1</v>
      </c>
      <c r="K31160" t="s">
        <v>3</v>
      </c>
      <c r="L31160" t="s">
        <v>43</v>
      </c>
      <c r="M31160" s="1">
        <v>146000</v>
      </c>
      <c r="O31160" t="s">
        <v>42728</v>
      </c>
      <c r="P31160" t="s">
        <v>42729</v>
      </c>
    </row>
    <row r="31161" spans="1:16" x14ac:dyDescent="0.3">
      <c r="A31161" t="s">
        <v>58</v>
      </c>
      <c r="B31161" t="s">
        <v>42730</v>
      </c>
      <c r="C31161" t="s">
        <v>3</v>
      </c>
      <c r="D31161" t="s">
        <v>61</v>
      </c>
      <c r="E31161" t="s">
        <v>7</v>
      </c>
      <c r="F31161" t="b">
        <v>0</v>
      </c>
      <c r="G31161" t="s">
        <v>42</v>
      </c>
      <c r="H31161" s="15">
        <v>45063.965717592589</v>
      </c>
      <c r="I31161" t="b">
        <v>0</v>
      </c>
      <c r="J31161" t="b">
        <v>1</v>
      </c>
      <c r="K31161" t="s">
        <v>42</v>
      </c>
      <c r="L31161" t="s">
        <v>43</v>
      </c>
      <c r="M31161" s="1">
        <v>172500</v>
      </c>
      <c r="O31161" t="s">
        <v>3029</v>
      </c>
      <c r="P31161" t="s">
        <v>42731</v>
      </c>
    </row>
    <row r="31162" spans="1:16" x14ac:dyDescent="0.3">
      <c r="A31162" t="s">
        <v>65</v>
      </c>
      <c r="B31162" t="s">
        <v>3112</v>
      </c>
      <c r="C31162" t="s">
        <v>1024</v>
      </c>
      <c r="D31162" t="s">
        <v>61</v>
      </c>
      <c r="E31162" t="s">
        <v>7</v>
      </c>
      <c r="F31162" t="b">
        <v>0</v>
      </c>
      <c r="G31162" t="s">
        <v>56</v>
      </c>
      <c r="H31162" s="15">
        <v>45104.293865740743</v>
      </c>
      <c r="I31162" t="b">
        <v>0</v>
      </c>
      <c r="J31162" t="b">
        <v>0</v>
      </c>
      <c r="K31162" t="s">
        <v>3</v>
      </c>
      <c r="L31162" t="s">
        <v>43</v>
      </c>
      <c r="M31162" s="1">
        <v>183320</v>
      </c>
      <c r="O31162" t="s">
        <v>3520</v>
      </c>
      <c r="P31162" t="s">
        <v>42732</v>
      </c>
    </row>
    <row r="31163" spans="1:16" x14ac:dyDescent="0.3">
      <c r="A31163" t="s">
        <v>0</v>
      </c>
      <c r="B31163" t="s">
        <v>42733</v>
      </c>
      <c r="C31163" t="s">
        <v>7977</v>
      </c>
      <c r="D31163" t="s">
        <v>49</v>
      </c>
      <c r="E31163" t="s">
        <v>7</v>
      </c>
      <c r="F31163" t="b">
        <v>0</v>
      </c>
      <c r="G31163" t="s">
        <v>50</v>
      </c>
      <c r="H31163" s="15">
        <v>45033.401145833333</v>
      </c>
      <c r="I31163" t="b">
        <v>0</v>
      </c>
      <c r="J31163" t="b">
        <v>0</v>
      </c>
      <c r="K31163" t="s">
        <v>3</v>
      </c>
      <c r="L31163" t="s">
        <v>43</v>
      </c>
      <c r="M31163" s="1">
        <v>74850</v>
      </c>
      <c r="O31163" t="s">
        <v>42734</v>
      </c>
      <c r="P31163" t="s">
        <v>13932</v>
      </c>
    </row>
    <row r="31164" spans="1:16" x14ac:dyDescent="0.3">
      <c r="A31164" t="s">
        <v>1</v>
      </c>
      <c r="B31164" t="s">
        <v>1</v>
      </c>
      <c r="C31164" t="s">
        <v>12362</v>
      </c>
      <c r="D31164" t="s">
        <v>92</v>
      </c>
      <c r="E31164" t="s">
        <v>7</v>
      </c>
      <c r="F31164" t="b">
        <v>0</v>
      </c>
      <c r="G31164" t="s">
        <v>87</v>
      </c>
      <c r="H31164" s="15">
        <v>45061.752222222232</v>
      </c>
      <c r="I31164" t="b">
        <v>0</v>
      </c>
      <c r="J31164" t="b">
        <v>0</v>
      </c>
      <c r="K31164" t="s">
        <v>3</v>
      </c>
      <c r="L31164" t="s">
        <v>43</v>
      </c>
      <c r="M31164" s="1">
        <v>165000</v>
      </c>
      <c r="O31164" t="s">
        <v>42735</v>
      </c>
      <c r="P31164" t="s">
        <v>42736</v>
      </c>
    </row>
    <row r="31165" spans="1:16" x14ac:dyDescent="0.3">
      <c r="A31165" t="s">
        <v>65</v>
      </c>
      <c r="B31165" t="s">
        <v>42737</v>
      </c>
      <c r="C31165" t="s">
        <v>4984</v>
      </c>
      <c r="D31165" t="s">
        <v>61</v>
      </c>
      <c r="E31165" t="s">
        <v>7</v>
      </c>
      <c r="F31165" t="b">
        <v>0</v>
      </c>
      <c r="G31165" t="s">
        <v>207</v>
      </c>
      <c r="H31165" s="15">
        <v>44963.817303240743</v>
      </c>
      <c r="I31165" t="b">
        <v>0</v>
      </c>
      <c r="J31165" t="b">
        <v>0</v>
      </c>
      <c r="K31165" t="s">
        <v>207</v>
      </c>
      <c r="L31165" t="s">
        <v>43</v>
      </c>
      <c r="M31165" s="1">
        <v>80850</v>
      </c>
      <c r="O31165" t="s">
        <v>10069</v>
      </c>
      <c r="P31165" t="s">
        <v>5702</v>
      </c>
    </row>
    <row r="31166" spans="1:16" x14ac:dyDescent="0.3">
      <c r="A31166" t="s">
        <v>65</v>
      </c>
      <c r="B31166" t="s">
        <v>35164</v>
      </c>
      <c r="C31166" t="s">
        <v>19363</v>
      </c>
      <c r="D31166" t="s">
        <v>913</v>
      </c>
      <c r="E31166" t="s">
        <v>7</v>
      </c>
      <c r="F31166" t="b">
        <v>0</v>
      </c>
      <c r="G31166" t="s">
        <v>113</v>
      </c>
      <c r="H31166" s="15">
        <v>45240.807870370372</v>
      </c>
      <c r="I31166" t="b">
        <v>0</v>
      </c>
      <c r="J31166" t="b">
        <v>0</v>
      </c>
      <c r="K31166" t="s">
        <v>3</v>
      </c>
      <c r="L31166" t="s">
        <v>43</v>
      </c>
      <c r="M31166" s="1">
        <v>109500</v>
      </c>
      <c r="O31166" t="s">
        <v>1619</v>
      </c>
    </row>
    <row r="31167" spans="1:16" x14ac:dyDescent="0.3">
      <c r="A31167" t="s">
        <v>65</v>
      </c>
      <c r="B31167" t="s">
        <v>42738</v>
      </c>
      <c r="C31167" t="s">
        <v>6063</v>
      </c>
      <c r="D31167" t="s">
        <v>49</v>
      </c>
      <c r="E31167" t="s">
        <v>7</v>
      </c>
      <c r="F31167" t="b">
        <v>0</v>
      </c>
      <c r="G31167" t="s">
        <v>50</v>
      </c>
      <c r="H31167" s="15">
        <v>45030.726550925923</v>
      </c>
      <c r="I31167" t="b">
        <v>0</v>
      </c>
      <c r="J31167" t="b">
        <v>0</v>
      </c>
      <c r="K31167" t="s">
        <v>3</v>
      </c>
      <c r="L31167" t="s">
        <v>43</v>
      </c>
      <c r="M31167" s="1">
        <v>115750</v>
      </c>
      <c r="O31167" t="s">
        <v>1263</v>
      </c>
      <c r="P31167" t="s">
        <v>17906</v>
      </c>
    </row>
    <row r="31168" spans="1:16" x14ac:dyDescent="0.3">
      <c r="A31168" t="s">
        <v>0</v>
      </c>
      <c r="B31168" t="s">
        <v>0</v>
      </c>
      <c r="C31168" t="s">
        <v>119</v>
      </c>
      <c r="D31168" t="s">
        <v>189</v>
      </c>
      <c r="E31168" t="s">
        <v>112</v>
      </c>
      <c r="F31168" t="b">
        <v>0</v>
      </c>
      <c r="G31168" t="s">
        <v>87</v>
      </c>
      <c r="H31168" s="15">
        <v>45057.667604166672</v>
      </c>
      <c r="I31168" t="b">
        <v>0</v>
      </c>
      <c r="J31168" t="b">
        <v>0</v>
      </c>
      <c r="K31168" t="s">
        <v>3</v>
      </c>
      <c r="L31168" t="s">
        <v>71</v>
      </c>
      <c r="N31168" s="16">
        <v>72</v>
      </c>
      <c r="O31168" t="s">
        <v>34536</v>
      </c>
      <c r="P31168" t="s">
        <v>15892</v>
      </c>
    </row>
    <row r="31169" spans="1:16" x14ac:dyDescent="0.3">
      <c r="A31169" t="s">
        <v>0</v>
      </c>
      <c r="B31169" t="s">
        <v>0</v>
      </c>
      <c r="C31169" t="s">
        <v>1370</v>
      </c>
      <c r="D31169" t="s">
        <v>61</v>
      </c>
      <c r="E31169" t="s">
        <v>7</v>
      </c>
      <c r="F31169" t="b">
        <v>0</v>
      </c>
      <c r="G31169" t="s">
        <v>1371</v>
      </c>
      <c r="H31169" s="15">
        <v>45125.511504629627</v>
      </c>
      <c r="I31169" t="b">
        <v>0</v>
      </c>
      <c r="J31169" t="b">
        <v>0</v>
      </c>
      <c r="K31169" t="s">
        <v>1371</v>
      </c>
      <c r="L31169" t="s">
        <v>43</v>
      </c>
      <c r="M31169" s="1">
        <v>100500</v>
      </c>
      <c r="O31169" t="s">
        <v>28333</v>
      </c>
      <c r="P31169" t="s">
        <v>41151</v>
      </c>
    </row>
    <row r="31170" spans="1:16" x14ac:dyDescent="0.3">
      <c r="A31170" t="s">
        <v>0</v>
      </c>
      <c r="B31170" t="s">
        <v>0</v>
      </c>
      <c r="C31170" t="s">
        <v>33129</v>
      </c>
      <c r="D31170" t="s">
        <v>92</v>
      </c>
      <c r="E31170" t="s">
        <v>7</v>
      </c>
      <c r="F31170" t="b">
        <v>0</v>
      </c>
      <c r="G31170" t="s">
        <v>62</v>
      </c>
      <c r="H31170" s="15">
        <v>45140.584791666668</v>
      </c>
      <c r="I31170" t="b">
        <v>0</v>
      </c>
      <c r="J31170" t="b">
        <v>0</v>
      </c>
      <c r="K31170" t="s">
        <v>3</v>
      </c>
      <c r="L31170" t="s">
        <v>71</v>
      </c>
      <c r="N31170" s="16">
        <v>34.5</v>
      </c>
      <c r="O31170" t="s">
        <v>5672</v>
      </c>
      <c r="P31170" t="s">
        <v>42739</v>
      </c>
    </row>
    <row r="31171" spans="1:16" x14ac:dyDescent="0.3">
      <c r="A31171" t="s">
        <v>53</v>
      </c>
      <c r="B31171" t="s">
        <v>42740</v>
      </c>
      <c r="C31171" t="s">
        <v>2870</v>
      </c>
      <c r="D31171" t="s">
        <v>913</v>
      </c>
      <c r="E31171" t="s">
        <v>7</v>
      </c>
      <c r="F31171" t="b">
        <v>0</v>
      </c>
      <c r="G31171" t="s">
        <v>87</v>
      </c>
      <c r="H31171" s="15">
        <v>45158.168900462973</v>
      </c>
      <c r="I31171" t="b">
        <v>0</v>
      </c>
      <c r="J31171" t="b">
        <v>1</v>
      </c>
      <c r="K31171" t="s">
        <v>3</v>
      </c>
      <c r="L31171" t="s">
        <v>43</v>
      </c>
      <c r="M31171" s="1">
        <v>124875</v>
      </c>
      <c r="O31171" t="s">
        <v>5251</v>
      </c>
      <c r="P31171" t="s">
        <v>42741</v>
      </c>
    </row>
    <row r="31172" spans="1:16" x14ac:dyDescent="0.3">
      <c r="A31172" t="s">
        <v>65</v>
      </c>
      <c r="B31172" t="s">
        <v>42742</v>
      </c>
      <c r="C31172" t="s">
        <v>333</v>
      </c>
      <c r="D31172" t="s">
        <v>3937</v>
      </c>
      <c r="E31172" t="s">
        <v>7</v>
      </c>
      <c r="F31172" t="b">
        <v>0</v>
      </c>
      <c r="G31172" t="s">
        <v>42</v>
      </c>
      <c r="H31172" s="15">
        <v>45221.990173611113</v>
      </c>
      <c r="I31172" t="b">
        <v>0</v>
      </c>
      <c r="J31172" t="b">
        <v>0</v>
      </c>
      <c r="K31172" t="s">
        <v>42</v>
      </c>
      <c r="L31172" t="s">
        <v>71</v>
      </c>
      <c r="N31172" s="16">
        <v>24</v>
      </c>
      <c r="O31172" t="s">
        <v>4909</v>
      </c>
    </row>
    <row r="31173" spans="1:16" x14ac:dyDescent="0.3">
      <c r="A31173" t="s">
        <v>65</v>
      </c>
      <c r="B31173" t="s">
        <v>218</v>
      </c>
      <c r="C31173" t="s">
        <v>975</v>
      </c>
      <c r="D31173" t="s">
        <v>189</v>
      </c>
      <c r="E31173" t="s">
        <v>7</v>
      </c>
      <c r="F31173" t="b">
        <v>0</v>
      </c>
      <c r="G31173" t="s">
        <v>56</v>
      </c>
      <c r="H31173" s="15">
        <v>44981.793425925927</v>
      </c>
      <c r="I31173" t="b">
        <v>0</v>
      </c>
      <c r="J31173" t="b">
        <v>0</v>
      </c>
      <c r="K31173" t="s">
        <v>3</v>
      </c>
      <c r="L31173" t="s">
        <v>43</v>
      </c>
      <c r="M31173" s="1">
        <v>70000</v>
      </c>
      <c r="O31173" t="s">
        <v>220</v>
      </c>
    </row>
    <row r="31174" spans="1:16" x14ac:dyDescent="0.3">
      <c r="A31174" t="s">
        <v>65</v>
      </c>
      <c r="B31174" t="s">
        <v>65</v>
      </c>
      <c r="C31174" t="s">
        <v>267</v>
      </c>
      <c r="D31174" t="s">
        <v>189</v>
      </c>
      <c r="E31174" t="s">
        <v>112</v>
      </c>
      <c r="F31174" t="b">
        <v>0</v>
      </c>
      <c r="G31174" t="s">
        <v>56</v>
      </c>
      <c r="H31174" s="15">
        <v>45149.66883101852</v>
      </c>
      <c r="I31174" t="b">
        <v>0</v>
      </c>
      <c r="J31174" t="b">
        <v>0</v>
      </c>
      <c r="K31174" t="s">
        <v>3</v>
      </c>
      <c r="L31174" t="s">
        <v>71</v>
      </c>
      <c r="N31174" s="16">
        <v>55</v>
      </c>
      <c r="O31174" t="s">
        <v>11359</v>
      </c>
      <c r="P31174" t="s">
        <v>42743</v>
      </c>
    </row>
    <row r="31175" spans="1:16" x14ac:dyDescent="0.3">
      <c r="A31175" t="s">
        <v>329</v>
      </c>
      <c r="B31175" t="s">
        <v>11394</v>
      </c>
      <c r="C31175" t="s">
        <v>42744</v>
      </c>
      <c r="D31175" t="s">
        <v>41</v>
      </c>
      <c r="E31175" t="s">
        <v>7</v>
      </c>
      <c r="F31175" t="b">
        <v>0</v>
      </c>
      <c r="G31175" t="s">
        <v>87</v>
      </c>
      <c r="H31175" s="15">
        <v>45159.292361111111</v>
      </c>
      <c r="I31175" t="b">
        <v>0</v>
      </c>
      <c r="J31175" t="b">
        <v>0</v>
      </c>
      <c r="K31175" t="s">
        <v>3</v>
      </c>
      <c r="L31175" t="s">
        <v>43</v>
      </c>
      <c r="M31175" s="1">
        <v>75000</v>
      </c>
      <c r="O31175" t="s">
        <v>42745</v>
      </c>
      <c r="P31175" t="s">
        <v>3099</v>
      </c>
    </row>
    <row r="31176" spans="1:16" x14ac:dyDescent="0.3">
      <c r="A31176" t="s">
        <v>1</v>
      </c>
      <c r="B31176" t="s">
        <v>1</v>
      </c>
      <c r="C31176" t="s">
        <v>78</v>
      </c>
      <c r="D31176" t="s">
        <v>92</v>
      </c>
      <c r="E31176" t="s">
        <v>7</v>
      </c>
      <c r="F31176" t="b">
        <v>1</v>
      </c>
      <c r="G31176" t="s">
        <v>70</v>
      </c>
      <c r="H31176" s="15">
        <v>44984.710752314822</v>
      </c>
      <c r="I31176" t="b">
        <v>0</v>
      </c>
      <c r="J31176" t="b">
        <v>1</v>
      </c>
      <c r="K31176" t="s">
        <v>3</v>
      </c>
      <c r="L31176" t="s">
        <v>43</v>
      </c>
      <c r="M31176" s="1">
        <v>152500</v>
      </c>
      <c r="O31176" t="s">
        <v>34354</v>
      </c>
      <c r="P31176" t="s">
        <v>34355</v>
      </c>
    </row>
    <row r="31177" spans="1:16" x14ac:dyDescent="0.3">
      <c r="A31177" t="s">
        <v>0</v>
      </c>
      <c r="B31177" t="s">
        <v>9420</v>
      </c>
      <c r="C31177" t="s">
        <v>21159</v>
      </c>
      <c r="D31177" t="s">
        <v>49</v>
      </c>
      <c r="E31177" t="s">
        <v>112</v>
      </c>
      <c r="F31177" t="b">
        <v>0</v>
      </c>
      <c r="G31177" t="s">
        <v>50</v>
      </c>
      <c r="H31177" s="15">
        <v>45009.605046296303</v>
      </c>
      <c r="I31177" t="b">
        <v>1</v>
      </c>
      <c r="J31177" t="b">
        <v>1</v>
      </c>
      <c r="K31177" t="s">
        <v>3</v>
      </c>
      <c r="L31177" t="s">
        <v>71</v>
      </c>
      <c r="N31177" s="16">
        <v>21</v>
      </c>
      <c r="O31177" t="s">
        <v>21160</v>
      </c>
      <c r="P31177" t="s">
        <v>499</v>
      </c>
    </row>
    <row r="31178" spans="1:16" x14ac:dyDescent="0.3">
      <c r="A31178" t="s">
        <v>65</v>
      </c>
      <c r="B31178" t="s">
        <v>42746</v>
      </c>
      <c r="C31178" t="s">
        <v>78</v>
      </c>
      <c r="D31178" t="s">
        <v>259</v>
      </c>
      <c r="E31178" t="s">
        <v>112</v>
      </c>
      <c r="F31178" t="b">
        <v>1</v>
      </c>
      <c r="G31178" t="s">
        <v>62</v>
      </c>
      <c r="H31178" s="15">
        <v>45034.295590277783</v>
      </c>
      <c r="I31178" t="b">
        <v>0</v>
      </c>
      <c r="J31178" t="b">
        <v>0</v>
      </c>
      <c r="K31178" t="s">
        <v>3</v>
      </c>
      <c r="L31178" t="s">
        <v>71</v>
      </c>
      <c r="N31178" s="16">
        <v>25</v>
      </c>
      <c r="O31178" t="s">
        <v>261</v>
      </c>
      <c r="P31178" t="s">
        <v>42747</v>
      </c>
    </row>
    <row r="31179" spans="1:16" x14ac:dyDescent="0.3">
      <c r="A31179" t="s">
        <v>0</v>
      </c>
      <c r="B31179" t="s">
        <v>42748</v>
      </c>
      <c r="C31179" t="s">
        <v>78</v>
      </c>
      <c r="D31179" t="s">
        <v>10840</v>
      </c>
      <c r="E31179" t="s">
        <v>7</v>
      </c>
      <c r="F31179" t="b">
        <v>1</v>
      </c>
      <c r="G31179" t="s">
        <v>56</v>
      </c>
      <c r="H31179" s="15">
        <v>44982.000231481477</v>
      </c>
      <c r="I31179" t="b">
        <v>0</v>
      </c>
      <c r="J31179" t="b">
        <v>1</v>
      </c>
      <c r="K31179" t="s">
        <v>3</v>
      </c>
      <c r="L31179" t="s">
        <v>43</v>
      </c>
      <c r="M31179" s="1">
        <v>95000</v>
      </c>
      <c r="O31179" t="s">
        <v>176</v>
      </c>
      <c r="P31179" t="s">
        <v>42749</v>
      </c>
    </row>
    <row r="31180" spans="1:16" x14ac:dyDescent="0.3">
      <c r="A31180" t="s">
        <v>65</v>
      </c>
      <c r="B31180" t="s">
        <v>42750</v>
      </c>
      <c r="C31180" t="s">
        <v>297</v>
      </c>
      <c r="D31180" t="s">
        <v>61</v>
      </c>
      <c r="E31180" t="s">
        <v>239</v>
      </c>
      <c r="F31180" t="b">
        <v>0</v>
      </c>
      <c r="G31180" t="s">
        <v>298</v>
      </c>
      <c r="H31180" s="15">
        <v>45112.509236111109</v>
      </c>
      <c r="I31180" t="b">
        <v>0</v>
      </c>
      <c r="J31180" t="b">
        <v>0</v>
      </c>
      <c r="K31180" t="s">
        <v>298</v>
      </c>
      <c r="L31180" t="s">
        <v>43</v>
      </c>
      <c r="M31180" s="1">
        <v>56700</v>
      </c>
      <c r="O31180" t="s">
        <v>20009</v>
      </c>
      <c r="P31180" t="s">
        <v>22708</v>
      </c>
    </row>
    <row r="31181" spans="1:16" x14ac:dyDescent="0.3">
      <c r="A31181" t="s">
        <v>0</v>
      </c>
      <c r="B31181" t="s">
        <v>42751</v>
      </c>
      <c r="C31181" t="s">
        <v>110</v>
      </c>
      <c r="D31181" t="s">
        <v>189</v>
      </c>
      <c r="E31181" t="s">
        <v>112</v>
      </c>
      <c r="F31181" t="b">
        <v>0</v>
      </c>
      <c r="G31181" t="s">
        <v>87</v>
      </c>
      <c r="H31181" s="15">
        <v>45225.875601851847</v>
      </c>
      <c r="I31181" t="b">
        <v>1</v>
      </c>
      <c r="J31181" t="b">
        <v>0</v>
      </c>
      <c r="K31181" t="s">
        <v>3</v>
      </c>
      <c r="L31181" t="s">
        <v>71</v>
      </c>
      <c r="N31181" s="16">
        <v>57.5</v>
      </c>
      <c r="O31181" t="s">
        <v>3621</v>
      </c>
      <c r="P31181" t="s">
        <v>42752</v>
      </c>
    </row>
    <row r="31182" spans="1:16" x14ac:dyDescent="0.3">
      <c r="A31182" t="s">
        <v>0</v>
      </c>
      <c r="B31182" t="s">
        <v>5289</v>
      </c>
      <c r="C31182" t="s">
        <v>5290</v>
      </c>
      <c r="D31182" t="s">
        <v>1285</v>
      </c>
      <c r="E31182" t="s">
        <v>112</v>
      </c>
      <c r="F31182" t="b">
        <v>0</v>
      </c>
      <c r="G31182" t="s">
        <v>113</v>
      </c>
      <c r="H31182" s="15">
        <v>45023.584826388891</v>
      </c>
      <c r="I31182" t="b">
        <v>1</v>
      </c>
      <c r="J31182" t="b">
        <v>0</v>
      </c>
      <c r="K31182" t="s">
        <v>3</v>
      </c>
      <c r="L31182" t="s">
        <v>43</v>
      </c>
      <c r="M31182" s="1">
        <v>65000</v>
      </c>
      <c r="O31182" t="s">
        <v>303</v>
      </c>
      <c r="P31182" t="s">
        <v>5291</v>
      </c>
    </row>
    <row r="31183" spans="1:16" x14ac:dyDescent="0.3">
      <c r="A31183" t="s">
        <v>0</v>
      </c>
      <c r="B31183" t="s">
        <v>0</v>
      </c>
      <c r="C31183" t="s">
        <v>162</v>
      </c>
      <c r="D31183" t="s">
        <v>92</v>
      </c>
      <c r="E31183" t="s">
        <v>7</v>
      </c>
      <c r="F31183" t="b">
        <v>0</v>
      </c>
      <c r="G31183" t="s">
        <v>87</v>
      </c>
      <c r="H31183" s="15">
        <v>45163.834108796298</v>
      </c>
      <c r="I31183" t="b">
        <v>0</v>
      </c>
      <c r="J31183" t="b">
        <v>0</v>
      </c>
      <c r="K31183" t="s">
        <v>3</v>
      </c>
      <c r="L31183" t="s">
        <v>43</v>
      </c>
      <c r="M31183" s="1">
        <v>65000</v>
      </c>
      <c r="O31183" t="s">
        <v>42753</v>
      </c>
      <c r="P31183" t="s">
        <v>5864</v>
      </c>
    </row>
    <row r="31184" spans="1:16" x14ac:dyDescent="0.3">
      <c r="A31184" t="s">
        <v>53</v>
      </c>
      <c r="B31184" t="s">
        <v>53</v>
      </c>
      <c r="C31184" t="s">
        <v>2621</v>
      </c>
      <c r="D31184" t="s">
        <v>8377</v>
      </c>
      <c r="E31184" t="s">
        <v>555</v>
      </c>
      <c r="F31184" t="b">
        <v>0</v>
      </c>
      <c r="G31184" t="s">
        <v>2621</v>
      </c>
      <c r="H31184" s="15">
        <v>45261.019317129627</v>
      </c>
      <c r="I31184" t="b">
        <v>1</v>
      </c>
      <c r="J31184" t="b">
        <v>0</v>
      </c>
      <c r="K31184" t="s">
        <v>2621</v>
      </c>
      <c r="L31184" t="s">
        <v>71</v>
      </c>
      <c r="N31184" s="16">
        <v>30</v>
      </c>
      <c r="O31184" t="s">
        <v>8378</v>
      </c>
      <c r="P31184" t="s">
        <v>2532</v>
      </c>
    </row>
    <row r="31185" spans="1:16" x14ac:dyDescent="0.3">
      <c r="A31185" t="s">
        <v>0</v>
      </c>
      <c r="B31185" t="s">
        <v>0</v>
      </c>
      <c r="C31185" t="s">
        <v>78</v>
      </c>
      <c r="D31185" t="s">
        <v>41</v>
      </c>
      <c r="E31185" t="s">
        <v>112</v>
      </c>
      <c r="F31185" t="b">
        <v>1</v>
      </c>
      <c r="G31185" t="s">
        <v>87</v>
      </c>
      <c r="H31185" s="15">
        <v>44985.750914351847</v>
      </c>
      <c r="I31185" t="b">
        <v>1</v>
      </c>
      <c r="J31185" t="b">
        <v>0</v>
      </c>
      <c r="K31185" t="s">
        <v>3</v>
      </c>
      <c r="L31185" t="s">
        <v>71</v>
      </c>
      <c r="N31185" s="16">
        <v>67.5</v>
      </c>
      <c r="O31185" t="s">
        <v>22250</v>
      </c>
      <c r="P31185" t="s">
        <v>11421</v>
      </c>
    </row>
    <row r="31186" spans="1:16" x14ac:dyDescent="0.3">
      <c r="A31186" t="s">
        <v>0</v>
      </c>
      <c r="B31186" t="s">
        <v>42754</v>
      </c>
      <c r="C31186" t="s">
        <v>177</v>
      </c>
      <c r="D31186" t="s">
        <v>49</v>
      </c>
      <c r="E31186" t="s">
        <v>112</v>
      </c>
      <c r="F31186" t="b">
        <v>0</v>
      </c>
      <c r="G31186" t="s">
        <v>56</v>
      </c>
      <c r="H31186" s="15">
        <v>44939.791747685187</v>
      </c>
      <c r="I31186" t="b">
        <v>0</v>
      </c>
      <c r="J31186" t="b">
        <v>0</v>
      </c>
      <c r="K31186" t="s">
        <v>3</v>
      </c>
      <c r="L31186" t="s">
        <v>71</v>
      </c>
      <c r="N31186" s="16">
        <v>62.5</v>
      </c>
      <c r="O31186" t="s">
        <v>42755</v>
      </c>
      <c r="P31186" t="s">
        <v>15875</v>
      </c>
    </row>
    <row r="31187" spans="1:16" x14ac:dyDescent="0.3">
      <c r="A31187" t="s">
        <v>205</v>
      </c>
      <c r="B31187" t="s">
        <v>42756</v>
      </c>
      <c r="C31187" t="s">
        <v>6803</v>
      </c>
      <c r="D31187" t="s">
        <v>61</v>
      </c>
      <c r="E31187" t="s">
        <v>7</v>
      </c>
      <c r="F31187" t="b">
        <v>0</v>
      </c>
      <c r="G31187" t="s">
        <v>138</v>
      </c>
      <c r="H31187" s="15">
        <v>44929.661400462966</v>
      </c>
      <c r="I31187" t="b">
        <v>0</v>
      </c>
      <c r="J31187" t="b">
        <v>0</v>
      </c>
      <c r="K31187" t="s">
        <v>138</v>
      </c>
      <c r="L31187" t="s">
        <v>43</v>
      </c>
      <c r="M31187" s="1">
        <v>79200</v>
      </c>
      <c r="O31187" t="s">
        <v>8313</v>
      </c>
      <c r="P31187" t="s">
        <v>15475</v>
      </c>
    </row>
    <row r="31188" spans="1:16" x14ac:dyDescent="0.3">
      <c r="A31188" t="s">
        <v>329</v>
      </c>
      <c r="B31188" t="s">
        <v>735</v>
      </c>
      <c r="C31188" t="s">
        <v>1337</v>
      </c>
      <c r="D31188" t="s">
        <v>92</v>
      </c>
      <c r="E31188" t="s">
        <v>7</v>
      </c>
      <c r="F31188" t="b">
        <v>0</v>
      </c>
      <c r="G31188" t="s">
        <v>87</v>
      </c>
      <c r="H31188" s="15">
        <v>45127.376087962963</v>
      </c>
      <c r="I31188" t="b">
        <v>0</v>
      </c>
      <c r="J31188" t="b">
        <v>1</v>
      </c>
      <c r="K31188" t="s">
        <v>3</v>
      </c>
      <c r="L31188" t="s">
        <v>43</v>
      </c>
      <c r="M31188" s="1">
        <v>102500</v>
      </c>
      <c r="O31188" t="s">
        <v>42757</v>
      </c>
      <c r="P31188" t="s">
        <v>143</v>
      </c>
    </row>
    <row r="31189" spans="1:16" x14ac:dyDescent="0.3">
      <c r="A31189" t="s">
        <v>65</v>
      </c>
      <c r="B31189" t="s">
        <v>65</v>
      </c>
      <c r="C31189" t="s">
        <v>1346</v>
      </c>
      <c r="D31189" t="s">
        <v>189</v>
      </c>
      <c r="E31189" t="s">
        <v>112</v>
      </c>
      <c r="F31189" t="b">
        <v>0</v>
      </c>
      <c r="G31189" t="s">
        <v>56</v>
      </c>
      <c r="H31189" s="15">
        <v>44964.751817129632</v>
      </c>
      <c r="I31189" t="b">
        <v>0</v>
      </c>
      <c r="J31189" t="b">
        <v>1</v>
      </c>
      <c r="K31189" t="s">
        <v>3</v>
      </c>
      <c r="L31189" t="s">
        <v>71</v>
      </c>
      <c r="N31189" s="16">
        <v>52.5</v>
      </c>
      <c r="O31189" t="s">
        <v>2725</v>
      </c>
      <c r="P31189" t="s">
        <v>42758</v>
      </c>
    </row>
    <row r="31190" spans="1:16" x14ac:dyDescent="0.3">
      <c r="A31190" t="s">
        <v>0</v>
      </c>
      <c r="B31190" t="s">
        <v>42759</v>
      </c>
      <c r="C31190" t="s">
        <v>42760</v>
      </c>
      <c r="D31190" t="s">
        <v>61</v>
      </c>
      <c r="E31190" t="s">
        <v>7</v>
      </c>
      <c r="F31190" t="b">
        <v>0</v>
      </c>
      <c r="G31190" t="s">
        <v>548</v>
      </c>
      <c r="H31190" s="15">
        <v>45042.18582175926</v>
      </c>
      <c r="I31190" t="b">
        <v>0</v>
      </c>
      <c r="J31190" t="b">
        <v>0</v>
      </c>
      <c r="K31190" t="s">
        <v>548</v>
      </c>
      <c r="L31190" t="s">
        <v>43</v>
      </c>
      <c r="M31190" s="1">
        <v>102500</v>
      </c>
      <c r="O31190" t="s">
        <v>2539</v>
      </c>
      <c r="P31190" t="s">
        <v>364</v>
      </c>
    </row>
    <row r="31191" spans="1:16" x14ac:dyDescent="0.3">
      <c r="A31191" t="s">
        <v>65</v>
      </c>
      <c r="B31191" t="s">
        <v>5634</v>
      </c>
      <c r="C31191" t="s">
        <v>42761</v>
      </c>
      <c r="D31191" t="s">
        <v>2933</v>
      </c>
      <c r="E31191" t="s">
        <v>69</v>
      </c>
      <c r="F31191" t="b">
        <v>0</v>
      </c>
      <c r="G31191" t="s">
        <v>70</v>
      </c>
      <c r="H31191" s="15">
        <v>45280.335300925923</v>
      </c>
      <c r="I31191" t="b">
        <v>0</v>
      </c>
      <c r="J31191" t="b">
        <v>0</v>
      </c>
      <c r="K31191" t="s">
        <v>3</v>
      </c>
      <c r="L31191" t="s">
        <v>43</v>
      </c>
      <c r="M31191" s="1">
        <v>140882.5</v>
      </c>
      <c r="O31191" t="s">
        <v>3748</v>
      </c>
      <c r="P31191" t="s">
        <v>4489</v>
      </c>
    </row>
    <row r="31192" spans="1:16" x14ac:dyDescent="0.3">
      <c r="A31192" t="s">
        <v>0</v>
      </c>
      <c r="B31192" t="s">
        <v>13989</v>
      </c>
      <c r="C31192" t="s">
        <v>6375</v>
      </c>
      <c r="D31192" t="s">
        <v>41</v>
      </c>
      <c r="E31192" t="s">
        <v>260</v>
      </c>
      <c r="F31192" t="b">
        <v>0</v>
      </c>
      <c r="G31192" t="s">
        <v>56</v>
      </c>
      <c r="H31192" s="15">
        <v>45224.583761574067</v>
      </c>
      <c r="I31192" t="b">
        <v>1</v>
      </c>
      <c r="J31192" t="b">
        <v>0</v>
      </c>
      <c r="K31192" t="s">
        <v>3</v>
      </c>
      <c r="L31192" t="s">
        <v>71</v>
      </c>
      <c r="N31192" s="16">
        <v>25</v>
      </c>
      <c r="O31192" t="s">
        <v>42762</v>
      </c>
      <c r="P31192" t="s">
        <v>1475</v>
      </c>
    </row>
    <row r="31193" spans="1:16" x14ac:dyDescent="0.3">
      <c r="A31193" t="s">
        <v>65</v>
      </c>
      <c r="B31193" t="s">
        <v>42763</v>
      </c>
      <c r="C31193" t="s">
        <v>4155</v>
      </c>
      <c r="D31193" t="s">
        <v>42764</v>
      </c>
      <c r="E31193" t="s">
        <v>112</v>
      </c>
      <c r="F31193" t="b">
        <v>0</v>
      </c>
      <c r="G31193" t="s">
        <v>62</v>
      </c>
      <c r="H31193" s="15">
        <v>45287.835555555554</v>
      </c>
      <c r="I31193" t="b">
        <v>0</v>
      </c>
      <c r="J31193" t="b">
        <v>0</v>
      </c>
      <c r="K31193" t="s">
        <v>3</v>
      </c>
      <c r="L31193" t="s">
        <v>71</v>
      </c>
      <c r="N31193" s="16">
        <v>58</v>
      </c>
      <c r="O31193" t="s">
        <v>27149</v>
      </c>
      <c r="P31193" t="s">
        <v>25255</v>
      </c>
    </row>
    <row r="31194" spans="1:16" x14ac:dyDescent="0.3">
      <c r="A31194" t="s">
        <v>0</v>
      </c>
      <c r="B31194" t="s">
        <v>8105</v>
      </c>
      <c r="C31194" t="s">
        <v>177</v>
      </c>
      <c r="D31194" t="s">
        <v>92</v>
      </c>
      <c r="E31194" t="s">
        <v>112</v>
      </c>
      <c r="F31194" t="b">
        <v>0</v>
      </c>
      <c r="G31194" t="s">
        <v>56</v>
      </c>
      <c r="H31194" s="15">
        <v>45169.833344907413</v>
      </c>
      <c r="I31194" t="b">
        <v>1</v>
      </c>
      <c r="J31194" t="b">
        <v>1</v>
      </c>
      <c r="K31194" t="s">
        <v>3</v>
      </c>
      <c r="L31194" t="s">
        <v>71</v>
      </c>
      <c r="N31194" s="16">
        <v>38.44000244140625</v>
      </c>
      <c r="O31194" t="s">
        <v>303</v>
      </c>
      <c r="P31194" t="s">
        <v>586</v>
      </c>
    </row>
    <row r="31195" spans="1:16" x14ac:dyDescent="0.3">
      <c r="A31195" t="s">
        <v>0</v>
      </c>
      <c r="B31195" t="s">
        <v>0</v>
      </c>
      <c r="C31195" t="s">
        <v>333</v>
      </c>
      <c r="D31195" t="s">
        <v>92</v>
      </c>
      <c r="E31195" t="s">
        <v>112</v>
      </c>
      <c r="F31195" t="b">
        <v>0</v>
      </c>
      <c r="G31195" t="s">
        <v>70</v>
      </c>
      <c r="H31195" s="15">
        <v>45112.626180555562</v>
      </c>
      <c r="I31195" t="b">
        <v>0</v>
      </c>
      <c r="J31195" t="b">
        <v>1</v>
      </c>
      <c r="K31195" t="s">
        <v>3</v>
      </c>
      <c r="L31195" t="s">
        <v>71</v>
      </c>
      <c r="N31195" s="16">
        <v>81</v>
      </c>
      <c r="O31195" t="s">
        <v>14980</v>
      </c>
    </row>
    <row r="31196" spans="1:16" x14ac:dyDescent="0.3">
      <c r="A31196" t="s">
        <v>53</v>
      </c>
      <c r="B31196" t="s">
        <v>16674</v>
      </c>
      <c r="C31196" t="s">
        <v>78</v>
      </c>
      <c r="D31196" t="s">
        <v>41</v>
      </c>
      <c r="E31196" t="s">
        <v>7</v>
      </c>
      <c r="F31196" t="b">
        <v>1</v>
      </c>
      <c r="G31196" t="s">
        <v>56</v>
      </c>
      <c r="H31196" s="15">
        <v>45158.583356481482</v>
      </c>
      <c r="I31196" t="b">
        <v>1</v>
      </c>
      <c r="J31196" t="b">
        <v>0</v>
      </c>
      <c r="K31196" t="s">
        <v>3</v>
      </c>
      <c r="L31196" t="s">
        <v>43</v>
      </c>
      <c r="M31196" s="1">
        <v>80000</v>
      </c>
      <c r="O31196" t="s">
        <v>42765</v>
      </c>
      <c r="P31196" t="s">
        <v>42766</v>
      </c>
    </row>
    <row r="31197" spans="1:16" x14ac:dyDescent="0.3">
      <c r="A31197" t="s">
        <v>65</v>
      </c>
      <c r="B31197" t="s">
        <v>65</v>
      </c>
      <c r="C31197" t="s">
        <v>774</v>
      </c>
      <c r="D31197" t="s">
        <v>92</v>
      </c>
      <c r="E31197" t="s">
        <v>7</v>
      </c>
      <c r="F31197" t="b">
        <v>0</v>
      </c>
      <c r="G31197" t="s">
        <v>87</v>
      </c>
      <c r="H31197" s="15">
        <v>44965.793923611112</v>
      </c>
      <c r="I31197" t="b">
        <v>0</v>
      </c>
      <c r="J31197" t="b">
        <v>1</v>
      </c>
      <c r="K31197" t="s">
        <v>3</v>
      </c>
      <c r="L31197" t="s">
        <v>43</v>
      </c>
      <c r="M31197" s="1">
        <v>184500</v>
      </c>
      <c r="O31197" t="s">
        <v>33885</v>
      </c>
      <c r="P31197" t="s">
        <v>34166</v>
      </c>
    </row>
    <row r="31198" spans="1:16" x14ac:dyDescent="0.3">
      <c r="A31198" t="s">
        <v>65</v>
      </c>
      <c r="B31198" t="s">
        <v>412</v>
      </c>
      <c r="C31198" t="s">
        <v>78</v>
      </c>
      <c r="D31198" t="s">
        <v>92</v>
      </c>
      <c r="E31198" t="s">
        <v>7</v>
      </c>
      <c r="F31198" t="b">
        <v>1</v>
      </c>
      <c r="G31198" t="s">
        <v>87</v>
      </c>
      <c r="H31198" s="15">
        <v>45106.627685185187</v>
      </c>
      <c r="I31198" t="b">
        <v>0</v>
      </c>
      <c r="J31198" t="b">
        <v>0</v>
      </c>
      <c r="K31198" t="s">
        <v>3</v>
      </c>
      <c r="L31198" t="s">
        <v>43</v>
      </c>
      <c r="M31198" s="1">
        <v>217500</v>
      </c>
      <c r="O31198" t="s">
        <v>14773</v>
      </c>
      <c r="P31198" t="s">
        <v>282</v>
      </c>
    </row>
    <row r="31199" spans="1:16" x14ac:dyDescent="0.3">
      <c r="A31199" t="s">
        <v>1</v>
      </c>
      <c r="B31199" t="s">
        <v>42767</v>
      </c>
      <c r="C31199" t="s">
        <v>615</v>
      </c>
      <c r="D31199" t="s">
        <v>1488</v>
      </c>
      <c r="E31199" t="s">
        <v>7</v>
      </c>
      <c r="F31199" t="b">
        <v>0</v>
      </c>
      <c r="G31199" t="s">
        <v>56</v>
      </c>
      <c r="H31199" s="15">
        <v>44933.668206018519</v>
      </c>
      <c r="I31199" t="b">
        <v>0</v>
      </c>
      <c r="J31199" t="b">
        <v>1</v>
      </c>
      <c r="K31199" t="s">
        <v>3</v>
      </c>
      <c r="L31199" t="s">
        <v>43</v>
      </c>
      <c r="M31199" s="1">
        <v>193499</v>
      </c>
      <c r="O31199" t="s">
        <v>14557</v>
      </c>
    </row>
    <row r="31200" spans="1:16" x14ac:dyDescent="0.3">
      <c r="A31200" t="s">
        <v>53</v>
      </c>
      <c r="B31200" t="s">
        <v>42768</v>
      </c>
      <c r="C31200" t="s">
        <v>497</v>
      </c>
      <c r="D31200" t="s">
        <v>4180</v>
      </c>
      <c r="E31200" t="s">
        <v>7</v>
      </c>
      <c r="F31200" t="b">
        <v>0</v>
      </c>
      <c r="G31200" t="s">
        <v>50</v>
      </c>
      <c r="H31200" s="15">
        <v>45145.980034722219</v>
      </c>
      <c r="I31200" t="b">
        <v>1</v>
      </c>
      <c r="J31200" t="b">
        <v>0</v>
      </c>
      <c r="K31200" t="s">
        <v>3</v>
      </c>
      <c r="L31200" t="s">
        <v>71</v>
      </c>
      <c r="N31200" s="16">
        <v>24</v>
      </c>
      <c r="O31200" t="s">
        <v>540</v>
      </c>
      <c r="P31200" t="s">
        <v>5762</v>
      </c>
    </row>
    <row r="31201" spans="1:16" x14ac:dyDescent="0.3">
      <c r="A31201" t="s">
        <v>329</v>
      </c>
      <c r="B31201" t="s">
        <v>42769</v>
      </c>
      <c r="C31201" t="s">
        <v>78</v>
      </c>
      <c r="D31201" t="s">
        <v>49</v>
      </c>
      <c r="E31201" t="s">
        <v>7</v>
      </c>
      <c r="F31201" t="b">
        <v>1</v>
      </c>
      <c r="G31201" t="s">
        <v>70</v>
      </c>
      <c r="H31201" s="15">
        <v>45107.584652777783</v>
      </c>
      <c r="I31201" t="b">
        <v>0</v>
      </c>
      <c r="J31201" t="b">
        <v>1</v>
      </c>
      <c r="K31201" t="s">
        <v>3</v>
      </c>
      <c r="L31201" t="s">
        <v>43</v>
      </c>
      <c r="M31201" s="1">
        <v>138640</v>
      </c>
      <c r="O31201" t="s">
        <v>2611</v>
      </c>
      <c r="P31201" t="s">
        <v>42770</v>
      </c>
    </row>
    <row r="31202" spans="1:16" x14ac:dyDescent="0.3">
      <c r="A31202" t="s">
        <v>65</v>
      </c>
      <c r="B31202" t="s">
        <v>65</v>
      </c>
      <c r="C31202" t="s">
        <v>78</v>
      </c>
      <c r="D31202" t="s">
        <v>92</v>
      </c>
      <c r="E31202" t="s">
        <v>112</v>
      </c>
      <c r="F31202" t="b">
        <v>1</v>
      </c>
      <c r="G31202" t="s">
        <v>50</v>
      </c>
      <c r="H31202" s="15">
        <v>45289.098171296297</v>
      </c>
      <c r="I31202" t="b">
        <v>0</v>
      </c>
      <c r="J31202" t="b">
        <v>1</v>
      </c>
      <c r="K31202" t="s">
        <v>3</v>
      </c>
      <c r="L31202" t="s">
        <v>71</v>
      </c>
      <c r="N31202" s="16">
        <v>62.619998931884773</v>
      </c>
      <c r="O31202" t="s">
        <v>303</v>
      </c>
      <c r="P31202" t="s">
        <v>42771</v>
      </c>
    </row>
    <row r="31203" spans="1:16" x14ac:dyDescent="0.3">
      <c r="A31203" t="s">
        <v>65</v>
      </c>
      <c r="B31203" t="s">
        <v>42772</v>
      </c>
      <c r="C31203" t="s">
        <v>78</v>
      </c>
      <c r="D31203" t="s">
        <v>49</v>
      </c>
      <c r="E31203" t="s">
        <v>7</v>
      </c>
      <c r="F31203" t="b">
        <v>1</v>
      </c>
      <c r="G31203" t="s">
        <v>87</v>
      </c>
      <c r="H31203" s="15">
        <v>45104.044224537043</v>
      </c>
      <c r="I31203" t="b">
        <v>0</v>
      </c>
      <c r="J31203" t="b">
        <v>1</v>
      </c>
      <c r="K31203" t="s">
        <v>3</v>
      </c>
      <c r="L31203" t="s">
        <v>43</v>
      </c>
      <c r="M31203" s="1">
        <v>134500</v>
      </c>
      <c r="O31203" t="s">
        <v>79</v>
      </c>
      <c r="P31203" t="s">
        <v>1269</v>
      </c>
    </row>
    <row r="31204" spans="1:16" x14ac:dyDescent="0.3">
      <c r="A31204" t="s">
        <v>329</v>
      </c>
      <c r="B31204" t="s">
        <v>42773</v>
      </c>
      <c r="C31204" t="s">
        <v>1452</v>
      </c>
      <c r="D31204" t="s">
        <v>61</v>
      </c>
      <c r="E31204" t="s">
        <v>7</v>
      </c>
      <c r="F31204" t="b">
        <v>0</v>
      </c>
      <c r="G31204" t="s">
        <v>87</v>
      </c>
      <c r="H31204" s="15">
        <v>45076.125393518523</v>
      </c>
      <c r="I31204" t="b">
        <v>0</v>
      </c>
      <c r="J31204" t="b">
        <v>0</v>
      </c>
      <c r="K31204" t="s">
        <v>3</v>
      </c>
      <c r="L31204" t="s">
        <v>43</v>
      </c>
      <c r="M31204" s="1">
        <v>90000</v>
      </c>
      <c r="O31204" t="s">
        <v>2562</v>
      </c>
      <c r="P31204" t="s">
        <v>42774</v>
      </c>
    </row>
    <row r="31205" spans="1:16" x14ac:dyDescent="0.3">
      <c r="A31205" t="s">
        <v>65</v>
      </c>
      <c r="B31205" t="s">
        <v>24249</v>
      </c>
      <c r="C31205" t="s">
        <v>4494</v>
      </c>
      <c r="D31205" t="s">
        <v>49</v>
      </c>
      <c r="E31205" t="s">
        <v>7</v>
      </c>
      <c r="F31205" t="b">
        <v>0</v>
      </c>
      <c r="G31205" t="s">
        <v>113</v>
      </c>
      <c r="H31205" s="15">
        <v>45099.962210648147</v>
      </c>
      <c r="I31205" t="b">
        <v>0</v>
      </c>
      <c r="J31205" t="b">
        <v>1</v>
      </c>
      <c r="K31205" t="s">
        <v>3</v>
      </c>
      <c r="L31205" t="s">
        <v>43</v>
      </c>
      <c r="M31205" s="1">
        <v>83750</v>
      </c>
      <c r="O31205" t="s">
        <v>42775</v>
      </c>
    </row>
    <row r="31206" spans="1:16" x14ac:dyDescent="0.3">
      <c r="A31206" t="s">
        <v>46</v>
      </c>
      <c r="B31206" t="s">
        <v>42776</v>
      </c>
      <c r="C31206" t="s">
        <v>78</v>
      </c>
      <c r="D31206" t="s">
        <v>2773</v>
      </c>
      <c r="E31206" t="s">
        <v>7</v>
      </c>
      <c r="F31206" t="b">
        <v>1</v>
      </c>
      <c r="G31206" t="s">
        <v>2</v>
      </c>
      <c r="H31206" s="15">
        <v>44950.762094907397</v>
      </c>
      <c r="I31206" t="b">
        <v>0</v>
      </c>
      <c r="J31206" t="b">
        <v>0</v>
      </c>
      <c r="K31206" t="s">
        <v>2</v>
      </c>
      <c r="L31206" t="s">
        <v>43</v>
      </c>
      <c r="M31206" s="1">
        <v>50000</v>
      </c>
      <c r="O31206" t="s">
        <v>42777</v>
      </c>
      <c r="P31206" t="s">
        <v>2624</v>
      </c>
    </row>
    <row r="31207" spans="1:16" x14ac:dyDescent="0.3">
      <c r="A31207" t="s">
        <v>0</v>
      </c>
      <c r="B31207" t="s">
        <v>687</v>
      </c>
      <c r="C31207" t="s">
        <v>78</v>
      </c>
      <c r="D31207" t="s">
        <v>238</v>
      </c>
      <c r="E31207" t="s">
        <v>7</v>
      </c>
      <c r="F31207" t="b">
        <v>1</v>
      </c>
      <c r="G31207" t="s">
        <v>56</v>
      </c>
      <c r="H31207" s="15">
        <v>45108.791886574072</v>
      </c>
      <c r="I31207" t="b">
        <v>0</v>
      </c>
      <c r="J31207" t="b">
        <v>1</v>
      </c>
      <c r="K31207" t="s">
        <v>3</v>
      </c>
      <c r="L31207" t="s">
        <v>43</v>
      </c>
      <c r="M31207" s="1">
        <v>122500</v>
      </c>
      <c r="O31207" t="s">
        <v>3685</v>
      </c>
    </row>
    <row r="31208" spans="1:16" x14ac:dyDescent="0.3">
      <c r="A31208" t="s">
        <v>0</v>
      </c>
      <c r="B31208" t="s">
        <v>29505</v>
      </c>
      <c r="C31208" t="s">
        <v>78</v>
      </c>
      <c r="D31208" t="s">
        <v>41</v>
      </c>
      <c r="E31208" t="s">
        <v>2045</v>
      </c>
      <c r="F31208" t="b">
        <v>1</v>
      </c>
      <c r="G31208" t="s">
        <v>56</v>
      </c>
      <c r="H31208" s="15">
        <v>44972.917025462957</v>
      </c>
      <c r="I31208" t="b">
        <v>0</v>
      </c>
      <c r="J31208" t="b">
        <v>0</v>
      </c>
      <c r="K31208" t="s">
        <v>3</v>
      </c>
      <c r="L31208" t="s">
        <v>71</v>
      </c>
      <c r="N31208" s="16">
        <v>20</v>
      </c>
      <c r="O31208" t="s">
        <v>42778</v>
      </c>
      <c r="P31208" t="s">
        <v>42779</v>
      </c>
    </row>
    <row r="31209" spans="1:16" x14ac:dyDescent="0.3">
      <c r="A31209" t="s">
        <v>46</v>
      </c>
      <c r="B31209" t="s">
        <v>46</v>
      </c>
      <c r="C31209" t="s">
        <v>78</v>
      </c>
      <c r="D31209" t="s">
        <v>49</v>
      </c>
      <c r="E31209" t="s">
        <v>7</v>
      </c>
      <c r="F31209" t="b">
        <v>1</v>
      </c>
      <c r="G31209" t="s">
        <v>42</v>
      </c>
      <c r="H31209" s="15">
        <v>45174.747233796297</v>
      </c>
      <c r="I31209" t="b">
        <v>1</v>
      </c>
      <c r="J31209" t="b">
        <v>1</v>
      </c>
      <c r="K31209" t="s">
        <v>42</v>
      </c>
      <c r="L31209" t="s">
        <v>43</v>
      </c>
      <c r="M31209" s="1">
        <v>127500</v>
      </c>
      <c r="O31209" t="s">
        <v>42780</v>
      </c>
      <c r="P31209" t="s">
        <v>42781</v>
      </c>
    </row>
    <row r="31210" spans="1:16" x14ac:dyDescent="0.3">
      <c r="A31210" t="s">
        <v>0</v>
      </c>
      <c r="B31210" t="s">
        <v>42782</v>
      </c>
      <c r="C31210" t="s">
        <v>78</v>
      </c>
      <c r="D31210" t="s">
        <v>4135</v>
      </c>
      <c r="E31210" t="s">
        <v>7</v>
      </c>
      <c r="F31210" t="b">
        <v>1</v>
      </c>
      <c r="G31210" t="s">
        <v>56</v>
      </c>
      <c r="H31210" s="15">
        <v>45169.833564814813</v>
      </c>
      <c r="I31210" t="b">
        <v>0</v>
      </c>
      <c r="J31210" t="b">
        <v>1</v>
      </c>
      <c r="K31210" t="s">
        <v>3</v>
      </c>
      <c r="L31210" t="s">
        <v>43</v>
      </c>
      <c r="M31210" s="1">
        <v>126000</v>
      </c>
      <c r="O31210" t="s">
        <v>18332</v>
      </c>
      <c r="P31210" t="s">
        <v>42783</v>
      </c>
    </row>
    <row r="31211" spans="1:16" x14ac:dyDescent="0.3">
      <c r="A31211" t="s">
        <v>65</v>
      </c>
      <c r="B31211" t="s">
        <v>2149</v>
      </c>
      <c r="C31211" t="s">
        <v>4886</v>
      </c>
      <c r="D31211" t="s">
        <v>120</v>
      </c>
      <c r="E31211" t="s">
        <v>7</v>
      </c>
      <c r="F31211" t="b">
        <v>0</v>
      </c>
      <c r="G31211" t="s">
        <v>62</v>
      </c>
      <c r="H31211" s="15">
        <v>45132.461909722217</v>
      </c>
      <c r="I31211" t="b">
        <v>0</v>
      </c>
      <c r="J31211" t="b">
        <v>0</v>
      </c>
      <c r="K31211" t="s">
        <v>3</v>
      </c>
      <c r="L31211" t="s">
        <v>43</v>
      </c>
      <c r="M31211" s="1">
        <v>90000</v>
      </c>
      <c r="O31211" t="s">
        <v>23735</v>
      </c>
      <c r="P31211" t="s">
        <v>1269</v>
      </c>
    </row>
    <row r="31212" spans="1:16" x14ac:dyDescent="0.3">
      <c r="A31212" t="s">
        <v>329</v>
      </c>
      <c r="B31212" t="s">
        <v>42784</v>
      </c>
      <c r="C31212" t="s">
        <v>210</v>
      </c>
      <c r="D31212" t="s">
        <v>92</v>
      </c>
      <c r="E31212" t="s">
        <v>7</v>
      </c>
      <c r="F31212" t="b">
        <v>0</v>
      </c>
      <c r="G31212" t="s">
        <v>62</v>
      </c>
      <c r="H31212" s="15">
        <v>45229.917280092603</v>
      </c>
      <c r="I31212" t="b">
        <v>0</v>
      </c>
      <c r="J31212" t="b">
        <v>1</v>
      </c>
      <c r="K31212" t="s">
        <v>3</v>
      </c>
      <c r="L31212" t="s">
        <v>43</v>
      </c>
      <c r="M31212" s="1">
        <v>135000</v>
      </c>
      <c r="O31212" t="s">
        <v>12503</v>
      </c>
      <c r="P31212" t="s">
        <v>38790</v>
      </c>
    </row>
    <row r="31213" spans="1:16" x14ac:dyDescent="0.3">
      <c r="A31213" t="s">
        <v>46</v>
      </c>
      <c r="B31213" t="s">
        <v>46</v>
      </c>
      <c r="C31213" t="s">
        <v>1558</v>
      </c>
      <c r="D31213" t="s">
        <v>813</v>
      </c>
      <c r="E31213" t="s">
        <v>7</v>
      </c>
      <c r="F31213" t="b">
        <v>0</v>
      </c>
      <c r="G31213" t="s">
        <v>113</v>
      </c>
      <c r="H31213" s="15">
        <v>45112.965763888889</v>
      </c>
      <c r="I31213" t="b">
        <v>1</v>
      </c>
      <c r="J31213" t="b">
        <v>1</v>
      </c>
      <c r="K31213" t="s">
        <v>3</v>
      </c>
      <c r="L31213" t="s">
        <v>71</v>
      </c>
      <c r="N31213" s="16">
        <v>67</v>
      </c>
      <c r="O31213" t="s">
        <v>234</v>
      </c>
      <c r="P31213" t="s">
        <v>23876</v>
      </c>
    </row>
    <row r="31214" spans="1:16" x14ac:dyDescent="0.3">
      <c r="A31214" t="s">
        <v>65</v>
      </c>
      <c r="B31214" t="s">
        <v>25924</v>
      </c>
      <c r="C31214" t="s">
        <v>78</v>
      </c>
      <c r="D31214" t="s">
        <v>238</v>
      </c>
      <c r="E31214" t="s">
        <v>7</v>
      </c>
      <c r="F31214" t="b">
        <v>1</v>
      </c>
      <c r="G31214" t="s">
        <v>113</v>
      </c>
      <c r="H31214" s="15">
        <v>45192.265798611108</v>
      </c>
      <c r="I31214" t="b">
        <v>0</v>
      </c>
      <c r="J31214" t="b">
        <v>1</v>
      </c>
      <c r="K31214" t="s">
        <v>3</v>
      </c>
      <c r="L31214" t="s">
        <v>43</v>
      </c>
      <c r="M31214" s="1">
        <v>104750</v>
      </c>
      <c r="O31214" t="s">
        <v>3587</v>
      </c>
      <c r="P31214" t="s">
        <v>14267</v>
      </c>
    </row>
    <row r="31215" spans="1:16" x14ac:dyDescent="0.3">
      <c r="A31215" t="s">
        <v>0</v>
      </c>
      <c r="B31215" t="s">
        <v>42785</v>
      </c>
      <c r="C31215" t="s">
        <v>2305</v>
      </c>
      <c r="D31215" t="s">
        <v>68</v>
      </c>
      <c r="E31215" t="s">
        <v>7</v>
      </c>
      <c r="F31215" t="b">
        <v>0</v>
      </c>
      <c r="G31215" t="s">
        <v>62</v>
      </c>
      <c r="H31215" s="15">
        <v>45173.501504629632</v>
      </c>
      <c r="I31215" t="b">
        <v>1</v>
      </c>
      <c r="J31215" t="b">
        <v>1</v>
      </c>
      <c r="K31215" t="s">
        <v>3</v>
      </c>
      <c r="L31215" t="s">
        <v>71</v>
      </c>
      <c r="N31215" s="16">
        <v>37</v>
      </c>
      <c r="O31215" t="s">
        <v>945</v>
      </c>
      <c r="P31215" t="s">
        <v>364</v>
      </c>
    </row>
    <row r="31216" spans="1:16" x14ac:dyDescent="0.3">
      <c r="A31216" t="s">
        <v>0</v>
      </c>
      <c r="B31216" t="s">
        <v>0</v>
      </c>
      <c r="C31216" t="s">
        <v>2020</v>
      </c>
      <c r="D31216" t="s">
        <v>92</v>
      </c>
      <c r="E31216" t="s">
        <v>112</v>
      </c>
      <c r="F31216" t="b">
        <v>0</v>
      </c>
      <c r="G31216" t="s">
        <v>70</v>
      </c>
      <c r="H31216" s="15">
        <v>45033.834328703713</v>
      </c>
      <c r="I31216" t="b">
        <v>1</v>
      </c>
      <c r="J31216" t="b">
        <v>0</v>
      </c>
      <c r="K31216" t="s">
        <v>3</v>
      </c>
      <c r="L31216" t="s">
        <v>71</v>
      </c>
      <c r="N31216" s="16">
        <v>50</v>
      </c>
      <c r="O31216" t="s">
        <v>42786</v>
      </c>
      <c r="P31216" t="s">
        <v>1083</v>
      </c>
    </row>
    <row r="31217" spans="1:16" x14ac:dyDescent="0.3">
      <c r="A31217" t="s">
        <v>0</v>
      </c>
      <c r="B31217" t="s">
        <v>12741</v>
      </c>
      <c r="C31217" t="s">
        <v>2368</v>
      </c>
      <c r="D31217" t="s">
        <v>390</v>
      </c>
      <c r="E31217" t="s">
        <v>7</v>
      </c>
      <c r="F31217" t="b">
        <v>0</v>
      </c>
      <c r="G31217" t="s">
        <v>50</v>
      </c>
      <c r="H31217" s="15">
        <v>45272.746620370373</v>
      </c>
      <c r="I31217" t="b">
        <v>0</v>
      </c>
      <c r="J31217" t="b">
        <v>1</v>
      </c>
      <c r="K31217" t="s">
        <v>3</v>
      </c>
      <c r="L31217" t="s">
        <v>43</v>
      </c>
      <c r="M31217" s="1">
        <v>60000</v>
      </c>
      <c r="O31217" t="s">
        <v>12742</v>
      </c>
      <c r="P31217" t="s">
        <v>12743</v>
      </c>
    </row>
    <row r="31218" spans="1:16" x14ac:dyDescent="0.3">
      <c r="A31218" t="s">
        <v>65</v>
      </c>
      <c r="B31218" t="s">
        <v>42787</v>
      </c>
      <c r="C31218" t="s">
        <v>399</v>
      </c>
      <c r="D31218" t="s">
        <v>61</v>
      </c>
      <c r="E31218" t="s">
        <v>7</v>
      </c>
      <c r="F31218" t="b">
        <v>0</v>
      </c>
      <c r="G31218" t="s">
        <v>381</v>
      </c>
      <c r="H31218" s="15">
        <v>44951.908194444448</v>
      </c>
      <c r="I31218" t="b">
        <v>0</v>
      </c>
      <c r="J31218" t="b">
        <v>0</v>
      </c>
      <c r="K31218" t="s">
        <v>381</v>
      </c>
      <c r="L31218" t="s">
        <v>43</v>
      </c>
      <c r="M31218" s="1">
        <v>93600</v>
      </c>
      <c r="O31218" t="s">
        <v>63</v>
      </c>
      <c r="P31218" t="s">
        <v>42788</v>
      </c>
    </row>
    <row r="31219" spans="1:16" x14ac:dyDescent="0.3">
      <c r="A31219" t="s">
        <v>53</v>
      </c>
      <c r="B31219" t="s">
        <v>42789</v>
      </c>
      <c r="C31219" t="s">
        <v>267</v>
      </c>
      <c r="D31219" t="s">
        <v>49</v>
      </c>
      <c r="E31219" t="s">
        <v>7</v>
      </c>
      <c r="F31219" t="b">
        <v>0</v>
      </c>
      <c r="G31219" t="s">
        <v>56</v>
      </c>
      <c r="H31219" s="15">
        <v>45091.750462962962</v>
      </c>
      <c r="I31219" t="b">
        <v>0</v>
      </c>
      <c r="J31219" t="b">
        <v>1</v>
      </c>
      <c r="K31219" t="s">
        <v>3</v>
      </c>
      <c r="L31219" t="s">
        <v>43</v>
      </c>
      <c r="M31219" s="1">
        <v>101873.5</v>
      </c>
      <c r="O31219" t="s">
        <v>19496</v>
      </c>
      <c r="P31219" t="s">
        <v>5359</v>
      </c>
    </row>
    <row r="31220" spans="1:16" x14ac:dyDescent="0.3">
      <c r="A31220" t="s">
        <v>0</v>
      </c>
      <c r="B31220" t="s">
        <v>42790</v>
      </c>
      <c r="C31220" t="s">
        <v>361</v>
      </c>
      <c r="D31220" t="s">
        <v>61</v>
      </c>
      <c r="E31220" t="s">
        <v>7</v>
      </c>
      <c r="F31220" t="b">
        <v>0</v>
      </c>
      <c r="G31220" t="s">
        <v>362</v>
      </c>
      <c r="H31220" s="15">
        <v>45060.026504629634</v>
      </c>
      <c r="I31220" t="b">
        <v>0</v>
      </c>
      <c r="J31220" t="b">
        <v>0</v>
      </c>
      <c r="K31220" t="s">
        <v>362</v>
      </c>
      <c r="L31220" t="s">
        <v>43</v>
      </c>
      <c r="M31220" s="1">
        <v>111175</v>
      </c>
      <c r="O31220" t="s">
        <v>5178</v>
      </c>
      <c r="P31220" t="s">
        <v>42791</v>
      </c>
    </row>
    <row r="31221" spans="1:16" x14ac:dyDescent="0.3">
      <c r="A31221" t="s">
        <v>53</v>
      </c>
      <c r="B31221" t="s">
        <v>42792</v>
      </c>
      <c r="C31221" t="s">
        <v>42793</v>
      </c>
      <c r="D31221" t="s">
        <v>1794</v>
      </c>
      <c r="E31221" t="s">
        <v>7</v>
      </c>
      <c r="F31221" t="b">
        <v>0</v>
      </c>
      <c r="G31221" t="s">
        <v>113</v>
      </c>
      <c r="H31221" s="15">
        <v>44951.335173611107</v>
      </c>
      <c r="I31221" t="b">
        <v>0</v>
      </c>
      <c r="J31221" t="b">
        <v>0</v>
      </c>
      <c r="K31221" t="s">
        <v>3</v>
      </c>
      <c r="L31221" t="s">
        <v>43</v>
      </c>
      <c r="M31221" s="1">
        <v>91960</v>
      </c>
      <c r="O31221" t="s">
        <v>1106</v>
      </c>
    </row>
    <row r="31222" spans="1:16" x14ac:dyDescent="0.3">
      <c r="A31222" t="s">
        <v>53</v>
      </c>
      <c r="B31222" t="s">
        <v>42794</v>
      </c>
      <c r="C31222" t="s">
        <v>177</v>
      </c>
      <c r="D31222" t="s">
        <v>2716</v>
      </c>
      <c r="E31222" t="s">
        <v>7</v>
      </c>
      <c r="F31222" t="b">
        <v>0</v>
      </c>
      <c r="G31222" t="s">
        <v>56</v>
      </c>
      <c r="H31222" s="15">
        <v>45150.250023148154</v>
      </c>
      <c r="I31222" t="b">
        <v>0</v>
      </c>
      <c r="J31222" t="b">
        <v>1</v>
      </c>
      <c r="K31222" t="s">
        <v>3</v>
      </c>
      <c r="L31222" t="s">
        <v>43</v>
      </c>
      <c r="M31222" s="1">
        <v>85000</v>
      </c>
      <c r="O31222" t="s">
        <v>40953</v>
      </c>
      <c r="P31222" t="s">
        <v>42795</v>
      </c>
    </row>
    <row r="31223" spans="1:16" x14ac:dyDescent="0.3">
      <c r="A31223" t="s">
        <v>0</v>
      </c>
      <c r="B31223" t="s">
        <v>42796</v>
      </c>
      <c r="C31223" t="s">
        <v>7038</v>
      </c>
      <c r="D31223" t="s">
        <v>1271</v>
      </c>
      <c r="E31223" t="s">
        <v>7</v>
      </c>
      <c r="F31223" t="b">
        <v>0</v>
      </c>
      <c r="G31223" t="s">
        <v>70</v>
      </c>
      <c r="H31223" s="15">
        <v>45028.792442129627</v>
      </c>
      <c r="I31223" t="b">
        <v>0</v>
      </c>
      <c r="J31223" t="b">
        <v>0</v>
      </c>
      <c r="K31223" t="s">
        <v>3</v>
      </c>
      <c r="L31223" t="s">
        <v>71</v>
      </c>
      <c r="N31223" s="16">
        <v>23.5</v>
      </c>
      <c r="O31223" t="s">
        <v>21571</v>
      </c>
      <c r="P31223" t="s">
        <v>8820</v>
      </c>
    </row>
    <row r="31224" spans="1:16" x14ac:dyDescent="0.3">
      <c r="A31224" t="s">
        <v>0</v>
      </c>
      <c r="B31224" t="s">
        <v>42797</v>
      </c>
      <c r="C31224" t="s">
        <v>399</v>
      </c>
      <c r="D31224" t="s">
        <v>61</v>
      </c>
      <c r="E31224" t="s">
        <v>7</v>
      </c>
      <c r="F31224" t="b">
        <v>0</v>
      </c>
      <c r="G31224" t="s">
        <v>381</v>
      </c>
      <c r="H31224" s="15">
        <v>45103.758611111109</v>
      </c>
      <c r="I31224" t="b">
        <v>0</v>
      </c>
      <c r="J31224" t="b">
        <v>0</v>
      </c>
      <c r="K31224" t="s">
        <v>381</v>
      </c>
      <c r="L31224" t="s">
        <v>43</v>
      </c>
      <c r="M31224" s="1">
        <v>100500</v>
      </c>
      <c r="O31224" t="s">
        <v>400</v>
      </c>
      <c r="P31224" t="s">
        <v>499</v>
      </c>
    </row>
    <row r="31225" spans="1:16" x14ac:dyDescent="0.3">
      <c r="A31225" t="s">
        <v>65</v>
      </c>
      <c r="B31225" t="s">
        <v>26474</v>
      </c>
      <c r="C31225" t="s">
        <v>177</v>
      </c>
      <c r="D31225" t="s">
        <v>49</v>
      </c>
      <c r="E31225" t="s">
        <v>7</v>
      </c>
      <c r="F31225" t="b">
        <v>0</v>
      </c>
      <c r="G31225" t="s">
        <v>56</v>
      </c>
      <c r="H31225" s="15">
        <v>45051.63789351852</v>
      </c>
      <c r="I31225" t="b">
        <v>0</v>
      </c>
      <c r="J31225" t="b">
        <v>1</v>
      </c>
      <c r="K31225" t="s">
        <v>3</v>
      </c>
      <c r="L31225" t="s">
        <v>43</v>
      </c>
      <c r="M31225" s="1">
        <v>100000</v>
      </c>
      <c r="O31225" t="s">
        <v>26475</v>
      </c>
      <c r="P31225" t="s">
        <v>26476</v>
      </c>
    </row>
    <row r="31226" spans="1:16" x14ac:dyDescent="0.3">
      <c r="A31226" t="s">
        <v>1</v>
      </c>
      <c r="B31226" t="s">
        <v>1</v>
      </c>
      <c r="C31226" t="s">
        <v>1932</v>
      </c>
      <c r="D31226" t="s">
        <v>49</v>
      </c>
      <c r="E31226" t="s">
        <v>239</v>
      </c>
      <c r="F31226" t="b">
        <v>0</v>
      </c>
      <c r="G31226" t="s">
        <v>56</v>
      </c>
      <c r="H31226" s="15">
        <v>45225.793564814812</v>
      </c>
      <c r="I31226" t="b">
        <v>0</v>
      </c>
      <c r="J31226" t="b">
        <v>1</v>
      </c>
      <c r="K31226" t="s">
        <v>3</v>
      </c>
      <c r="L31226" t="s">
        <v>43</v>
      </c>
      <c r="M31226" s="1">
        <v>125350</v>
      </c>
      <c r="O31226" t="s">
        <v>42798</v>
      </c>
      <c r="P31226" t="s">
        <v>42799</v>
      </c>
    </row>
    <row r="31227" spans="1:16" x14ac:dyDescent="0.3">
      <c r="A31227" t="s">
        <v>65</v>
      </c>
      <c r="B31227" t="s">
        <v>42800</v>
      </c>
      <c r="C31227" t="s">
        <v>78</v>
      </c>
      <c r="D31227" t="s">
        <v>259</v>
      </c>
      <c r="E31227" t="s">
        <v>112</v>
      </c>
      <c r="F31227" t="b">
        <v>1</v>
      </c>
      <c r="G31227" t="s">
        <v>62</v>
      </c>
      <c r="H31227" s="15">
        <v>45042.796886574077</v>
      </c>
      <c r="I31227" t="b">
        <v>0</v>
      </c>
      <c r="J31227" t="b">
        <v>0</v>
      </c>
      <c r="K31227" t="s">
        <v>3</v>
      </c>
      <c r="L31227" t="s">
        <v>71</v>
      </c>
      <c r="N31227" s="16">
        <v>57.5</v>
      </c>
      <c r="O31227" t="s">
        <v>261</v>
      </c>
    </row>
    <row r="31228" spans="1:16" x14ac:dyDescent="0.3">
      <c r="A31228" t="s">
        <v>0</v>
      </c>
      <c r="B31228" t="s">
        <v>765</v>
      </c>
      <c r="C31228" t="s">
        <v>1262</v>
      </c>
      <c r="D31228" t="s">
        <v>727</v>
      </c>
      <c r="E31228" t="s">
        <v>7</v>
      </c>
      <c r="F31228" t="b">
        <v>0</v>
      </c>
      <c r="G31228" t="s">
        <v>56</v>
      </c>
      <c r="H31228" s="15">
        <v>44969.541875000003</v>
      </c>
      <c r="I31228" t="b">
        <v>0</v>
      </c>
      <c r="J31228" t="b">
        <v>0</v>
      </c>
      <c r="K31228" t="s">
        <v>3</v>
      </c>
      <c r="L31228" t="s">
        <v>43</v>
      </c>
      <c r="M31228" s="1">
        <v>100700</v>
      </c>
      <c r="O31228" t="s">
        <v>1263</v>
      </c>
      <c r="P31228" t="s">
        <v>20573</v>
      </c>
    </row>
    <row r="31229" spans="1:16" x14ac:dyDescent="0.3">
      <c r="A31229" t="s">
        <v>0</v>
      </c>
      <c r="B31229" t="s">
        <v>5418</v>
      </c>
      <c r="C31229" t="s">
        <v>219</v>
      </c>
      <c r="D31229" t="s">
        <v>92</v>
      </c>
      <c r="E31229" t="s">
        <v>112</v>
      </c>
      <c r="F31229" t="b">
        <v>0</v>
      </c>
      <c r="G31229" t="s">
        <v>62</v>
      </c>
      <c r="H31229" s="15">
        <v>45054.710578703707</v>
      </c>
      <c r="I31229" t="b">
        <v>1</v>
      </c>
      <c r="J31229" t="b">
        <v>0</v>
      </c>
      <c r="K31229" t="s">
        <v>3</v>
      </c>
      <c r="L31229" t="s">
        <v>71</v>
      </c>
      <c r="N31229" s="16">
        <v>45</v>
      </c>
      <c r="O31229" t="s">
        <v>12927</v>
      </c>
      <c r="P31229" t="s">
        <v>368</v>
      </c>
    </row>
    <row r="31230" spans="1:16" x14ac:dyDescent="0.3">
      <c r="A31230" t="s">
        <v>0</v>
      </c>
      <c r="B31230" t="s">
        <v>42801</v>
      </c>
      <c r="C31230" t="s">
        <v>497</v>
      </c>
      <c r="D31230" t="s">
        <v>49</v>
      </c>
      <c r="E31230" t="s">
        <v>7</v>
      </c>
      <c r="F31230" t="b">
        <v>0</v>
      </c>
      <c r="G31230" t="s">
        <v>50</v>
      </c>
      <c r="H31230" s="15">
        <v>45005.901817129627</v>
      </c>
      <c r="I31230" t="b">
        <v>0</v>
      </c>
      <c r="J31230" t="b">
        <v>1</v>
      </c>
      <c r="K31230" t="s">
        <v>3</v>
      </c>
      <c r="L31230" t="s">
        <v>71</v>
      </c>
      <c r="N31230" s="16">
        <v>35.5</v>
      </c>
      <c r="O31230" t="s">
        <v>2881</v>
      </c>
      <c r="P31230" t="s">
        <v>7122</v>
      </c>
    </row>
    <row r="31231" spans="1:16" x14ac:dyDescent="0.3">
      <c r="A31231" t="s">
        <v>46</v>
      </c>
      <c r="B31231" t="s">
        <v>42802</v>
      </c>
      <c r="C31231" t="s">
        <v>1477</v>
      </c>
      <c r="D31231" t="s">
        <v>61</v>
      </c>
      <c r="E31231" t="s">
        <v>7</v>
      </c>
      <c r="F31231" t="b">
        <v>0</v>
      </c>
      <c r="G31231" t="s">
        <v>240</v>
      </c>
      <c r="H31231" s="15">
        <v>45034.009317129632</v>
      </c>
      <c r="I31231" t="b">
        <v>0</v>
      </c>
      <c r="J31231" t="b">
        <v>0</v>
      </c>
      <c r="K31231" t="s">
        <v>240</v>
      </c>
      <c r="L31231" t="s">
        <v>43</v>
      </c>
      <c r="M31231" s="1">
        <v>147500</v>
      </c>
      <c r="O31231" t="s">
        <v>27934</v>
      </c>
      <c r="P31231" t="s">
        <v>42803</v>
      </c>
    </row>
    <row r="31232" spans="1:16" x14ac:dyDescent="0.3">
      <c r="A31232" t="s">
        <v>65</v>
      </c>
      <c r="B31232" t="s">
        <v>42169</v>
      </c>
      <c r="C31232" t="s">
        <v>462</v>
      </c>
      <c r="D31232" t="s">
        <v>49</v>
      </c>
      <c r="E31232" t="s">
        <v>7</v>
      </c>
      <c r="F31232" t="b">
        <v>0</v>
      </c>
      <c r="G31232" t="s">
        <v>62</v>
      </c>
      <c r="H31232" s="15">
        <v>45133.878657407397</v>
      </c>
      <c r="I31232" t="b">
        <v>0</v>
      </c>
      <c r="J31232" t="b">
        <v>1</v>
      </c>
      <c r="K31232" t="s">
        <v>3</v>
      </c>
      <c r="L31232" t="s">
        <v>43</v>
      </c>
      <c r="M31232" s="1">
        <v>190000</v>
      </c>
      <c r="O31232" t="s">
        <v>28802</v>
      </c>
      <c r="P31232" t="s">
        <v>37061</v>
      </c>
    </row>
    <row r="31233" spans="1:16" x14ac:dyDescent="0.3">
      <c r="A31233" t="s">
        <v>1</v>
      </c>
      <c r="B31233" t="s">
        <v>34716</v>
      </c>
      <c r="C31233" t="s">
        <v>1452</v>
      </c>
      <c r="D31233" t="s">
        <v>2306</v>
      </c>
      <c r="E31233" t="s">
        <v>7</v>
      </c>
      <c r="F31233" t="b">
        <v>0</v>
      </c>
      <c r="G31233" t="s">
        <v>87</v>
      </c>
      <c r="H31233" s="15">
        <v>44946.01494212963</v>
      </c>
      <c r="I31233" t="b">
        <v>0</v>
      </c>
      <c r="J31233" t="b">
        <v>1</v>
      </c>
      <c r="K31233" t="s">
        <v>3</v>
      </c>
      <c r="L31233" t="s">
        <v>43</v>
      </c>
      <c r="M31233" s="1">
        <v>310270</v>
      </c>
      <c r="O31233" t="s">
        <v>42804</v>
      </c>
      <c r="P31233" t="s">
        <v>21172</v>
      </c>
    </row>
    <row r="31234" spans="1:16" x14ac:dyDescent="0.3">
      <c r="A31234" t="s">
        <v>0</v>
      </c>
      <c r="B31234" t="s">
        <v>10677</v>
      </c>
      <c r="C31234" t="s">
        <v>827</v>
      </c>
      <c r="D31234" t="s">
        <v>61</v>
      </c>
      <c r="E31234" t="s">
        <v>7</v>
      </c>
      <c r="F31234" t="b">
        <v>0</v>
      </c>
      <c r="G31234" t="s">
        <v>827</v>
      </c>
      <c r="H31234" s="15">
        <v>44980.527499999997</v>
      </c>
      <c r="I31234" t="b">
        <v>0</v>
      </c>
      <c r="J31234" t="b">
        <v>0</v>
      </c>
      <c r="K31234" t="s">
        <v>827</v>
      </c>
      <c r="L31234" t="s">
        <v>43</v>
      </c>
      <c r="M31234" s="1">
        <v>165000</v>
      </c>
      <c r="O31234" t="s">
        <v>16721</v>
      </c>
      <c r="P31234" t="s">
        <v>3765</v>
      </c>
    </row>
    <row r="31235" spans="1:16" x14ac:dyDescent="0.3">
      <c r="A31235" t="s">
        <v>0</v>
      </c>
      <c r="B31235" t="s">
        <v>42805</v>
      </c>
      <c r="C31235" t="s">
        <v>78</v>
      </c>
      <c r="D31235" t="s">
        <v>92</v>
      </c>
      <c r="E31235" t="s">
        <v>112</v>
      </c>
      <c r="F31235" t="b">
        <v>1</v>
      </c>
      <c r="G31235" t="s">
        <v>87</v>
      </c>
      <c r="H31235" s="15">
        <v>45059.042268518519</v>
      </c>
      <c r="I31235" t="b">
        <v>0</v>
      </c>
      <c r="J31235" t="b">
        <v>0</v>
      </c>
      <c r="K31235" t="s">
        <v>3</v>
      </c>
      <c r="L31235" t="s">
        <v>71</v>
      </c>
      <c r="N31235" s="16">
        <v>37.5</v>
      </c>
      <c r="O31235" t="s">
        <v>42806</v>
      </c>
      <c r="P31235" t="s">
        <v>3589</v>
      </c>
    </row>
    <row r="31236" spans="1:16" x14ac:dyDescent="0.3">
      <c r="A31236" t="s">
        <v>46</v>
      </c>
      <c r="B31236" t="s">
        <v>46</v>
      </c>
      <c r="C31236" t="s">
        <v>4509</v>
      </c>
      <c r="D31236" t="s">
        <v>61</v>
      </c>
      <c r="E31236" t="s">
        <v>7</v>
      </c>
      <c r="F31236" t="b">
        <v>0</v>
      </c>
      <c r="G31236" t="s">
        <v>381</v>
      </c>
      <c r="H31236" s="15">
        <v>45093.991875</v>
      </c>
      <c r="I31236" t="b">
        <v>1</v>
      </c>
      <c r="J31236" t="b">
        <v>0</v>
      </c>
      <c r="K31236" t="s">
        <v>381</v>
      </c>
      <c r="L31236" t="s">
        <v>43</v>
      </c>
      <c r="M31236" s="1">
        <v>147500</v>
      </c>
      <c r="O31236" t="s">
        <v>9340</v>
      </c>
      <c r="P31236" t="s">
        <v>26270</v>
      </c>
    </row>
    <row r="31237" spans="1:16" x14ac:dyDescent="0.3">
      <c r="A31237" t="s">
        <v>329</v>
      </c>
      <c r="B31237" t="s">
        <v>329</v>
      </c>
      <c r="C31237" t="s">
        <v>333</v>
      </c>
      <c r="D31237" t="s">
        <v>49</v>
      </c>
      <c r="E31237" t="s">
        <v>7</v>
      </c>
      <c r="F31237" t="b">
        <v>0</v>
      </c>
      <c r="G31237" t="s">
        <v>70</v>
      </c>
      <c r="H31237" s="15">
        <v>45209.667615740742</v>
      </c>
      <c r="I31237" t="b">
        <v>0</v>
      </c>
      <c r="J31237" t="b">
        <v>1</v>
      </c>
      <c r="K31237" t="s">
        <v>3</v>
      </c>
      <c r="L31237" t="s">
        <v>43</v>
      </c>
      <c r="M31237" s="1">
        <v>57500</v>
      </c>
      <c r="O31237" t="s">
        <v>17004</v>
      </c>
      <c r="P31237" t="s">
        <v>282</v>
      </c>
    </row>
    <row r="31238" spans="1:16" x14ac:dyDescent="0.3">
      <c r="A31238" t="s">
        <v>0</v>
      </c>
      <c r="B31238" t="s">
        <v>0</v>
      </c>
      <c r="C31238" t="s">
        <v>2620</v>
      </c>
      <c r="D31238" t="s">
        <v>61</v>
      </c>
      <c r="E31238" t="s">
        <v>7</v>
      </c>
      <c r="F31238" t="b">
        <v>0</v>
      </c>
      <c r="G31238" t="s">
        <v>2621</v>
      </c>
      <c r="H31238" s="15">
        <v>45169.916284722232</v>
      </c>
      <c r="I31238" t="b">
        <v>0</v>
      </c>
      <c r="J31238" t="b">
        <v>0</v>
      </c>
      <c r="K31238" t="s">
        <v>2621</v>
      </c>
      <c r="L31238" t="s">
        <v>43</v>
      </c>
      <c r="M31238" s="1">
        <v>100500</v>
      </c>
      <c r="O31238" t="s">
        <v>13032</v>
      </c>
      <c r="P31238" t="s">
        <v>499</v>
      </c>
    </row>
    <row r="31239" spans="1:16" x14ac:dyDescent="0.3">
      <c r="A31239" t="s">
        <v>0</v>
      </c>
      <c r="B31239" t="s">
        <v>0</v>
      </c>
      <c r="C31239" t="s">
        <v>78</v>
      </c>
      <c r="D31239" t="s">
        <v>41</v>
      </c>
      <c r="E31239" t="s">
        <v>239</v>
      </c>
      <c r="F31239" t="b">
        <v>1</v>
      </c>
      <c r="G31239" t="s">
        <v>56</v>
      </c>
      <c r="H31239" s="15">
        <v>45229.91679398148</v>
      </c>
      <c r="I31239" t="b">
        <v>1</v>
      </c>
      <c r="J31239" t="b">
        <v>0</v>
      </c>
      <c r="K31239" t="s">
        <v>3</v>
      </c>
      <c r="L31239" t="s">
        <v>71</v>
      </c>
      <c r="N31239" s="16">
        <v>20.5</v>
      </c>
      <c r="O31239" t="s">
        <v>38839</v>
      </c>
      <c r="P31239" t="s">
        <v>499</v>
      </c>
    </row>
    <row r="31240" spans="1:16" x14ac:dyDescent="0.3">
      <c r="A31240" t="s">
        <v>58</v>
      </c>
      <c r="B31240" t="s">
        <v>42807</v>
      </c>
      <c r="C31240" t="s">
        <v>6719</v>
      </c>
      <c r="D31240" t="s">
        <v>61</v>
      </c>
      <c r="E31240" t="s">
        <v>7</v>
      </c>
      <c r="F31240" t="b">
        <v>0</v>
      </c>
      <c r="G31240" t="s">
        <v>4496</v>
      </c>
      <c r="H31240" s="15">
        <v>45166.651018518518</v>
      </c>
      <c r="I31240" t="b">
        <v>0</v>
      </c>
      <c r="J31240" t="b">
        <v>0</v>
      </c>
      <c r="K31240" t="s">
        <v>4496</v>
      </c>
      <c r="L31240" t="s">
        <v>43</v>
      </c>
      <c r="M31240" s="1">
        <v>50400</v>
      </c>
      <c r="O31240" t="s">
        <v>42808</v>
      </c>
      <c r="P31240" t="s">
        <v>42809</v>
      </c>
    </row>
    <row r="31241" spans="1:16" x14ac:dyDescent="0.3">
      <c r="A31241" t="s">
        <v>329</v>
      </c>
      <c r="B31241" t="s">
        <v>329</v>
      </c>
      <c r="C31241" t="s">
        <v>162</v>
      </c>
      <c r="D31241" t="s">
        <v>49</v>
      </c>
      <c r="E31241" t="s">
        <v>7</v>
      </c>
      <c r="F31241" t="b">
        <v>0</v>
      </c>
      <c r="G31241" t="s">
        <v>87</v>
      </c>
      <c r="H31241" s="15">
        <v>45197.625625000001</v>
      </c>
      <c r="I31241" t="b">
        <v>0</v>
      </c>
      <c r="J31241" t="b">
        <v>1</v>
      </c>
      <c r="K31241" t="s">
        <v>3</v>
      </c>
      <c r="L31241" t="s">
        <v>43</v>
      </c>
      <c r="M31241" s="1">
        <v>71647</v>
      </c>
      <c r="O31241" t="s">
        <v>42810</v>
      </c>
    </row>
    <row r="31242" spans="1:16" x14ac:dyDescent="0.3">
      <c r="A31242" t="s">
        <v>53</v>
      </c>
      <c r="B31242" t="s">
        <v>42811</v>
      </c>
      <c r="C31242" t="s">
        <v>409</v>
      </c>
      <c r="D31242" t="s">
        <v>120</v>
      </c>
      <c r="E31242" t="s">
        <v>7</v>
      </c>
      <c r="F31242" t="b">
        <v>0</v>
      </c>
      <c r="G31242" t="s">
        <v>70</v>
      </c>
      <c r="H31242" s="15">
        <v>44958.459421296298</v>
      </c>
      <c r="I31242" t="b">
        <v>0</v>
      </c>
      <c r="J31242" t="b">
        <v>0</v>
      </c>
      <c r="K31242" t="s">
        <v>3</v>
      </c>
      <c r="L31242" t="s">
        <v>43</v>
      </c>
      <c r="M31242" s="1">
        <v>90000</v>
      </c>
      <c r="O31242" t="s">
        <v>493</v>
      </c>
    </row>
    <row r="31243" spans="1:16" x14ac:dyDescent="0.3">
      <c r="A31243" t="s">
        <v>65</v>
      </c>
      <c r="B31243" t="s">
        <v>20515</v>
      </c>
      <c r="C31243" t="s">
        <v>280</v>
      </c>
      <c r="D31243" t="s">
        <v>845</v>
      </c>
      <c r="E31243" t="s">
        <v>7</v>
      </c>
      <c r="F31243" t="b">
        <v>0</v>
      </c>
      <c r="G31243" t="s">
        <v>56</v>
      </c>
      <c r="H31243" s="15">
        <v>45054.335960648154</v>
      </c>
      <c r="I31243" t="b">
        <v>0</v>
      </c>
      <c r="J31243" t="b">
        <v>1</v>
      </c>
      <c r="K31243" t="s">
        <v>3</v>
      </c>
      <c r="L31243" t="s">
        <v>43</v>
      </c>
      <c r="M31243" s="1">
        <v>161500</v>
      </c>
      <c r="O31243" t="s">
        <v>3181</v>
      </c>
      <c r="P31243" t="s">
        <v>64</v>
      </c>
    </row>
    <row r="31244" spans="1:16" x14ac:dyDescent="0.3">
      <c r="A31244" t="s">
        <v>65</v>
      </c>
      <c r="B31244" t="s">
        <v>65</v>
      </c>
      <c r="C31244" t="s">
        <v>42812</v>
      </c>
      <c r="D31244" t="s">
        <v>272</v>
      </c>
      <c r="E31244" t="s">
        <v>7</v>
      </c>
      <c r="F31244" t="b">
        <v>0</v>
      </c>
      <c r="G31244" t="s">
        <v>56</v>
      </c>
      <c r="H31244" s="15">
        <v>45259.836041666669</v>
      </c>
      <c r="I31244" t="b">
        <v>0</v>
      </c>
      <c r="J31244" t="b">
        <v>0</v>
      </c>
      <c r="K31244" t="s">
        <v>3</v>
      </c>
      <c r="L31244" t="s">
        <v>43</v>
      </c>
      <c r="M31244" s="1">
        <v>70000</v>
      </c>
      <c r="O31244" t="s">
        <v>220</v>
      </c>
    </row>
    <row r="31245" spans="1:16" x14ac:dyDescent="0.3">
      <c r="A31245" t="s">
        <v>0</v>
      </c>
      <c r="B31245" t="s">
        <v>0</v>
      </c>
      <c r="C31245" t="s">
        <v>110</v>
      </c>
      <c r="D31245" t="s">
        <v>41</v>
      </c>
      <c r="E31245" t="s">
        <v>112</v>
      </c>
      <c r="F31245" t="b">
        <v>0</v>
      </c>
      <c r="G31245" t="s">
        <v>87</v>
      </c>
      <c r="H31245" s="15">
        <v>44986.417858796303</v>
      </c>
      <c r="I31245" t="b">
        <v>0</v>
      </c>
      <c r="J31245" t="b">
        <v>0</v>
      </c>
      <c r="K31245" t="s">
        <v>3</v>
      </c>
      <c r="L31245" t="s">
        <v>71</v>
      </c>
      <c r="N31245" s="16">
        <v>16.5</v>
      </c>
      <c r="O31245" t="s">
        <v>14980</v>
      </c>
      <c r="P31245" t="s">
        <v>1200</v>
      </c>
    </row>
    <row r="31246" spans="1:16" x14ac:dyDescent="0.3">
      <c r="A31246" t="s">
        <v>0</v>
      </c>
      <c r="B31246" t="s">
        <v>0</v>
      </c>
      <c r="C31246" t="s">
        <v>1516</v>
      </c>
      <c r="D31246" t="s">
        <v>92</v>
      </c>
      <c r="E31246" t="s">
        <v>112</v>
      </c>
      <c r="F31246" t="b">
        <v>0</v>
      </c>
      <c r="G31246" t="s">
        <v>56</v>
      </c>
      <c r="H31246" s="15">
        <v>45288.833414351851</v>
      </c>
      <c r="I31246" t="b">
        <v>0</v>
      </c>
      <c r="J31246" t="b">
        <v>1</v>
      </c>
      <c r="K31246" t="s">
        <v>3</v>
      </c>
      <c r="L31246" t="s">
        <v>71</v>
      </c>
      <c r="N31246" s="16">
        <v>20.5</v>
      </c>
      <c r="O31246" t="s">
        <v>303</v>
      </c>
      <c r="P31246" t="s">
        <v>18222</v>
      </c>
    </row>
    <row r="31247" spans="1:16" x14ac:dyDescent="0.3">
      <c r="A31247" t="s">
        <v>65</v>
      </c>
      <c r="B31247" t="s">
        <v>65</v>
      </c>
      <c r="C31247" t="s">
        <v>917</v>
      </c>
      <c r="D31247" t="s">
        <v>61</v>
      </c>
      <c r="E31247" t="s">
        <v>7</v>
      </c>
      <c r="F31247" t="b">
        <v>0</v>
      </c>
      <c r="G31247" t="s">
        <v>87</v>
      </c>
      <c r="H31247" s="15">
        <v>45078.169016203698</v>
      </c>
      <c r="I31247" t="b">
        <v>0</v>
      </c>
      <c r="J31247" t="b">
        <v>0</v>
      </c>
      <c r="K31247" t="s">
        <v>3</v>
      </c>
      <c r="L31247" t="s">
        <v>43</v>
      </c>
      <c r="M31247" s="1">
        <v>157500</v>
      </c>
      <c r="O31247" t="s">
        <v>41304</v>
      </c>
      <c r="P31247" t="s">
        <v>41305</v>
      </c>
    </row>
    <row r="31248" spans="1:16" x14ac:dyDescent="0.3">
      <c r="A31248" t="s">
        <v>329</v>
      </c>
      <c r="B31248" t="s">
        <v>41703</v>
      </c>
      <c r="C31248" t="s">
        <v>286</v>
      </c>
      <c r="D31248" t="s">
        <v>92</v>
      </c>
      <c r="E31248" t="s">
        <v>7</v>
      </c>
      <c r="F31248" t="b">
        <v>0</v>
      </c>
      <c r="G31248" t="s">
        <v>113</v>
      </c>
      <c r="H31248" s="15">
        <v>45211.918657407397</v>
      </c>
      <c r="I31248" t="b">
        <v>0</v>
      </c>
      <c r="J31248" t="b">
        <v>0</v>
      </c>
      <c r="K31248" t="s">
        <v>3</v>
      </c>
      <c r="L31248" t="s">
        <v>43</v>
      </c>
      <c r="M31248" s="1">
        <v>77500</v>
      </c>
      <c r="O31248" t="s">
        <v>32386</v>
      </c>
      <c r="P31248" t="s">
        <v>42813</v>
      </c>
    </row>
    <row r="31249" spans="1:16" x14ac:dyDescent="0.3">
      <c r="A31249" t="s">
        <v>0</v>
      </c>
      <c r="B31249" t="s">
        <v>42814</v>
      </c>
      <c r="C31249" t="s">
        <v>1562</v>
      </c>
      <c r="D31249" t="s">
        <v>61</v>
      </c>
      <c r="E31249" t="s">
        <v>7</v>
      </c>
      <c r="F31249" t="b">
        <v>0</v>
      </c>
      <c r="G31249" t="s">
        <v>2</v>
      </c>
      <c r="H31249" s="15">
        <v>45125.525370370371</v>
      </c>
      <c r="I31249" t="b">
        <v>0</v>
      </c>
      <c r="J31249" t="b">
        <v>0</v>
      </c>
      <c r="K31249" t="s">
        <v>2</v>
      </c>
      <c r="L31249" t="s">
        <v>43</v>
      </c>
      <c r="M31249" s="1">
        <v>57500</v>
      </c>
      <c r="O31249" t="s">
        <v>7281</v>
      </c>
      <c r="P31249" t="s">
        <v>884</v>
      </c>
    </row>
    <row r="31250" spans="1:16" x14ac:dyDescent="0.3">
      <c r="A31250" t="s">
        <v>0</v>
      </c>
      <c r="B31250" t="s">
        <v>687</v>
      </c>
      <c r="D31250" t="s">
        <v>92</v>
      </c>
      <c r="E31250" t="s">
        <v>112</v>
      </c>
      <c r="F31250" t="b">
        <v>0</v>
      </c>
      <c r="G31250" t="s">
        <v>56</v>
      </c>
      <c r="H31250" s="15">
        <v>45071.874942129631</v>
      </c>
      <c r="I31250" t="b">
        <v>1</v>
      </c>
      <c r="J31250" t="b">
        <v>0</v>
      </c>
      <c r="K31250" t="s">
        <v>3</v>
      </c>
      <c r="L31250" t="s">
        <v>71</v>
      </c>
      <c r="N31250" s="16">
        <v>30</v>
      </c>
      <c r="O31250" t="s">
        <v>156</v>
      </c>
      <c r="P31250" t="s">
        <v>499</v>
      </c>
    </row>
    <row r="31251" spans="1:16" x14ac:dyDescent="0.3">
      <c r="A31251" t="s">
        <v>0</v>
      </c>
      <c r="B31251" t="s">
        <v>1696</v>
      </c>
      <c r="C31251" t="s">
        <v>78</v>
      </c>
      <c r="D31251" t="s">
        <v>272</v>
      </c>
      <c r="E31251" t="s">
        <v>112</v>
      </c>
      <c r="F31251" t="b">
        <v>1</v>
      </c>
      <c r="G31251" t="s">
        <v>62</v>
      </c>
      <c r="H31251" s="15">
        <v>45160.709976851853</v>
      </c>
      <c r="I31251" t="b">
        <v>1</v>
      </c>
      <c r="J31251" t="b">
        <v>1</v>
      </c>
      <c r="K31251" t="s">
        <v>3</v>
      </c>
      <c r="L31251" t="s">
        <v>71</v>
      </c>
      <c r="N31251" s="16">
        <v>62</v>
      </c>
      <c r="O31251" t="s">
        <v>2725</v>
      </c>
    </row>
    <row r="31252" spans="1:16" x14ac:dyDescent="0.3">
      <c r="A31252" t="s">
        <v>0</v>
      </c>
      <c r="B31252" t="s">
        <v>42815</v>
      </c>
      <c r="C31252" t="s">
        <v>78</v>
      </c>
      <c r="D31252" t="s">
        <v>41</v>
      </c>
      <c r="E31252" t="s">
        <v>7</v>
      </c>
      <c r="F31252" t="b">
        <v>1</v>
      </c>
      <c r="G31252" t="s">
        <v>56</v>
      </c>
      <c r="H31252" s="15">
        <v>45119.917002314818</v>
      </c>
      <c r="I31252" t="b">
        <v>0</v>
      </c>
      <c r="J31252" t="b">
        <v>0</v>
      </c>
      <c r="K31252" t="s">
        <v>3</v>
      </c>
      <c r="L31252" t="s">
        <v>71</v>
      </c>
      <c r="N31252" s="16">
        <v>64.915000915527344</v>
      </c>
      <c r="O31252" t="s">
        <v>6362</v>
      </c>
      <c r="P31252" t="s">
        <v>42816</v>
      </c>
    </row>
    <row r="31253" spans="1:16" x14ac:dyDescent="0.3">
      <c r="A31253" t="s">
        <v>46</v>
      </c>
      <c r="B31253" t="s">
        <v>42817</v>
      </c>
      <c r="C31253" t="s">
        <v>177</v>
      </c>
      <c r="D31253" t="s">
        <v>175</v>
      </c>
      <c r="E31253" t="s">
        <v>112</v>
      </c>
      <c r="F31253" t="b">
        <v>0</v>
      </c>
      <c r="G31253" t="s">
        <v>113</v>
      </c>
      <c r="H31253" s="15">
        <v>45117.297766203701</v>
      </c>
      <c r="I31253" t="b">
        <v>1</v>
      </c>
      <c r="J31253" t="b">
        <v>0</v>
      </c>
      <c r="K31253" t="s">
        <v>3</v>
      </c>
      <c r="L31253" t="s">
        <v>71</v>
      </c>
      <c r="N31253" s="16">
        <v>60</v>
      </c>
      <c r="O31253" t="s">
        <v>176</v>
      </c>
      <c r="P31253" t="s">
        <v>368</v>
      </c>
    </row>
    <row r="31254" spans="1:16" x14ac:dyDescent="0.3">
      <c r="A31254" t="s">
        <v>53</v>
      </c>
      <c r="B31254" t="s">
        <v>53</v>
      </c>
      <c r="C31254" t="s">
        <v>6554</v>
      </c>
      <c r="D31254" t="s">
        <v>92</v>
      </c>
      <c r="E31254" t="s">
        <v>112</v>
      </c>
      <c r="F31254" t="b">
        <v>0</v>
      </c>
      <c r="G31254" t="s">
        <v>113</v>
      </c>
      <c r="H31254" s="15">
        <v>45028.512986111113</v>
      </c>
      <c r="I31254" t="b">
        <v>1</v>
      </c>
      <c r="J31254" t="b">
        <v>0</v>
      </c>
      <c r="K31254" t="s">
        <v>3</v>
      </c>
      <c r="L31254" t="s">
        <v>71</v>
      </c>
      <c r="N31254" s="16">
        <v>74</v>
      </c>
      <c r="O31254" t="s">
        <v>156</v>
      </c>
      <c r="P31254" t="s">
        <v>42818</v>
      </c>
    </row>
    <row r="31255" spans="1:16" x14ac:dyDescent="0.3">
      <c r="A31255" t="s">
        <v>0</v>
      </c>
      <c r="B31255" t="s">
        <v>7234</v>
      </c>
      <c r="C31255" t="s">
        <v>78</v>
      </c>
      <c r="D31255" t="s">
        <v>41</v>
      </c>
      <c r="E31255" t="s">
        <v>7</v>
      </c>
      <c r="F31255" t="b">
        <v>1</v>
      </c>
      <c r="G31255" t="s">
        <v>87</v>
      </c>
      <c r="H31255" s="15">
        <v>45125.126192129632</v>
      </c>
      <c r="I31255" t="b">
        <v>0</v>
      </c>
      <c r="J31255" t="b">
        <v>0</v>
      </c>
      <c r="K31255" t="s">
        <v>3</v>
      </c>
      <c r="L31255" t="s">
        <v>71</v>
      </c>
      <c r="N31255" s="16">
        <v>77.415000915527344</v>
      </c>
      <c r="O31255" t="s">
        <v>15773</v>
      </c>
      <c r="P31255" t="s">
        <v>17474</v>
      </c>
    </row>
    <row r="31256" spans="1:16" x14ac:dyDescent="0.3">
      <c r="A31256" t="s">
        <v>65</v>
      </c>
      <c r="B31256" t="s">
        <v>7585</v>
      </c>
      <c r="C31256" t="s">
        <v>78</v>
      </c>
      <c r="D31256" t="s">
        <v>238</v>
      </c>
      <c r="E31256" t="s">
        <v>7</v>
      </c>
      <c r="F31256" t="b">
        <v>1</v>
      </c>
      <c r="G31256" t="s">
        <v>62</v>
      </c>
      <c r="H31256" s="15">
        <v>45122.294108796297</v>
      </c>
      <c r="I31256" t="b">
        <v>0</v>
      </c>
      <c r="J31256" t="b">
        <v>1</v>
      </c>
      <c r="K31256" t="s">
        <v>3</v>
      </c>
      <c r="L31256" t="s">
        <v>43</v>
      </c>
      <c r="M31256" s="1">
        <v>123000</v>
      </c>
      <c r="O31256" t="s">
        <v>8478</v>
      </c>
      <c r="P31256" t="s">
        <v>12175</v>
      </c>
    </row>
    <row r="31257" spans="1:16" x14ac:dyDescent="0.3">
      <c r="A31257" t="s">
        <v>0</v>
      </c>
      <c r="B31257" t="s">
        <v>0</v>
      </c>
      <c r="C31257" t="s">
        <v>177</v>
      </c>
      <c r="D31257" t="s">
        <v>49</v>
      </c>
      <c r="E31257" t="s">
        <v>7</v>
      </c>
      <c r="F31257" t="b">
        <v>0</v>
      </c>
      <c r="G31257" t="s">
        <v>56</v>
      </c>
      <c r="H31257" s="15">
        <v>44972.916620370372</v>
      </c>
      <c r="I31257" t="b">
        <v>1</v>
      </c>
      <c r="J31257" t="b">
        <v>1</v>
      </c>
      <c r="K31257" t="s">
        <v>3</v>
      </c>
      <c r="L31257" t="s">
        <v>43</v>
      </c>
      <c r="M31257" s="1">
        <v>55000</v>
      </c>
      <c r="O31257" t="s">
        <v>42819</v>
      </c>
      <c r="P31257" t="s">
        <v>5643</v>
      </c>
    </row>
    <row r="31258" spans="1:16" x14ac:dyDescent="0.3">
      <c r="A31258" t="s">
        <v>0</v>
      </c>
      <c r="B31258" t="s">
        <v>0</v>
      </c>
      <c r="C31258" t="s">
        <v>96</v>
      </c>
      <c r="D31258" t="s">
        <v>120</v>
      </c>
      <c r="E31258" t="s">
        <v>7</v>
      </c>
      <c r="F31258" t="b">
        <v>0</v>
      </c>
      <c r="G31258" t="s">
        <v>87</v>
      </c>
      <c r="H31258" s="15">
        <v>45072.500590277778</v>
      </c>
      <c r="I31258" t="b">
        <v>0</v>
      </c>
      <c r="J31258" t="b">
        <v>1</v>
      </c>
      <c r="K31258" t="s">
        <v>3</v>
      </c>
      <c r="L31258" t="s">
        <v>43</v>
      </c>
      <c r="M31258" s="1">
        <v>150000</v>
      </c>
      <c r="O31258" t="s">
        <v>9347</v>
      </c>
      <c r="P31258" t="s">
        <v>148</v>
      </c>
    </row>
    <row r="31259" spans="1:16" x14ac:dyDescent="0.3">
      <c r="A31259" t="s">
        <v>65</v>
      </c>
      <c r="B31259" t="s">
        <v>42820</v>
      </c>
      <c r="C31259" t="s">
        <v>462</v>
      </c>
      <c r="D31259" t="s">
        <v>49</v>
      </c>
      <c r="E31259" t="s">
        <v>7</v>
      </c>
      <c r="F31259" t="b">
        <v>0</v>
      </c>
      <c r="G31259" t="s">
        <v>113</v>
      </c>
      <c r="H31259" s="15">
        <v>45089.127893518518</v>
      </c>
      <c r="I31259" t="b">
        <v>0</v>
      </c>
      <c r="J31259" t="b">
        <v>1</v>
      </c>
      <c r="K31259" t="s">
        <v>3</v>
      </c>
      <c r="L31259" t="s">
        <v>43</v>
      </c>
      <c r="M31259" s="1">
        <v>142550</v>
      </c>
      <c r="O31259" t="s">
        <v>3783</v>
      </c>
      <c r="P31259" t="s">
        <v>42821</v>
      </c>
    </row>
    <row r="31260" spans="1:16" x14ac:dyDescent="0.3">
      <c r="A31260" t="s">
        <v>0</v>
      </c>
      <c r="B31260" t="s">
        <v>0</v>
      </c>
      <c r="C31260" t="s">
        <v>78</v>
      </c>
      <c r="D31260" t="s">
        <v>41</v>
      </c>
      <c r="E31260" t="s">
        <v>7</v>
      </c>
      <c r="F31260" t="b">
        <v>1</v>
      </c>
      <c r="G31260" t="s">
        <v>50</v>
      </c>
      <c r="H31260" s="15">
        <v>45058.688530092593</v>
      </c>
      <c r="I31260" t="b">
        <v>1</v>
      </c>
      <c r="J31260" t="b">
        <v>1</v>
      </c>
      <c r="K31260" t="s">
        <v>3</v>
      </c>
      <c r="L31260" t="s">
        <v>71</v>
      </c>
      <c r="N31260" s="16">
        <v>31.5</v>
      </c>
      <c r="O31260" t="s">
        <v>21454</v>
      </c>
      <c r="P31260" t="s">
        <v>1162</v>
      </c>
    </row>
    <row r="31261" spans="1:16" x14ac:dyDescent="0.3">
      <c r="A31261" t="s">
        <v>329</v>
      </c>
      <c r="B31261" t="s">
        <v>42822</v>
      </c>
      <c r="C31261" t="s">
        <v>78</v>
      </c>
      <c r="D31261" t="s">
        <v>41</v>
      </c>
      <c r="E31261" t="s">
        <v>7</v>
      </c>
      <c r="F31261" t="b">
        <v>1</v>
      </c>
      <c r="G31261" t="s">
        <v>113</v>
      </c>
      <c r="H31261" s="15">
        <v>44936.971736111111</v>
      </c>
      <c r="I31261" t="b">
        <v>0</v>
      </c>
      <c r="J31261" t="b">
        <v>1</v>
      </c>
      <c r="K31261" t="s">
        <v>3</v>
      </c>
      <c r="L31261" t="s">
        <v>71</v>
      </c>
      <c r="N31261" s="16">
        <v>30</v>
      </c>
      <c r="O31261" t="s">
        <v>4912</v>
      </c>
      <c r="P31261" t="s">
        <v>7655</v>
      </c>
    </row>
    <row r="31262" spans="1:16" x14ac:dyDescent="0.3">
      <c r="A31262" t="s">
        <v>0</v>
      </c>
      <c r="B31262" t="s">
        <v>934</v>
      </c>
      <c r="C31262" t="s">
        <v>967</v>
      </c>
      <c r="D31262" t="s">
        <v>766</v>
      </c>
      <c r="E31262" t="s">
        <v>7</v>
      </c>
      <c r="F31262" t="b">
        <v>0</v>
      </c>
      <c r="G31262" t="s">
        <v>87</v>
      </c>
      <c r="H31262" s="15">
        <v>45232.875694444447</v>
      </c>
      <c r="I31262" t="b">
        <v>1</v>
      </c>
      <c r="J31262" t="b">
        <v>0</v>
      </c>
      <c r="K31262" t="s">
        <v>3</v>
      </c>
      <c r="L31262" t="s">
        <v>71</v>
      </c>
      <c r="N31262" s="16">
        <v>35</v>
      </c>
      <c r="O31262" t="s">
        <v>767</v>
      </c>
      <c r="P31262" t="s">
        <v>557</v>
      </c>
    </row>
    <row r="31263" spans="1:16" x14ac:dyDescent="0.3">
      <c r="A31263" t="s">
        <v>65</v>
      </c>
      <c r="B31263" t="s">
        <v>37871</v>
      </c>
      <c r="C31263" t="s">
        <v>7398</v>
      </c>
      <c r="D31263" t="s">
        <v>61</v>
      </c>
      <c r="E31263" t="s">
        <v>7</v>
      </c>
      <c r="F31263" t="b">
        <v>0</v>
      </c>
      <c r="G31263" t="s">
        <v>87</v>
      </c>
      <c r="H31263" s="15">
        <v>45041.459085648137</v>
      </c>
      <c r="I31263" t="b">
        <v>0</v>
      </c>
      <c r="J31263" t="b">
        <v>1</v>
      </c>
      <c r="K31263" t="s">
        <v>3</v>
      </c>
      <c r="L31263" t="s">
        <v>43</v>
      </c>
      <c r="M31263" s="1">
        <v>122500</v>
      </c>
      <c r="O31263" t="s">
        <v>34695</v>
      </c>
      <c r="P31263" t="s">
        <v>37872</v>
      </c>
    </row>
    <row r="31264" spans="1:16" x14ac:dyDescent="0.3">
      <c r="A31264" t="s">
        <v>65</v>
      </c>
      <c r="B31264" t="s">
        <v>65</v>
      </c>
      <c r="C31264" t="s">
        <v>11926</v>
      </c>
      <c r="D31264" t="s">
        <v>766</v>
      </c>
      <c r="E31264" t="s">
        <v>7</v>
      </c>
      <c r="F31264" t="b">
        <v>0</v>
      </c>
      <c r="G31264" t="s">
        <v>50</v>
      </c>
      <c r="H31264" s="15">
        <v>45204.654351851852</v>
      </c>
      <c r="I31264" t="b">
        <v>0</v>
      </c>
      <c r="J31264" t="b">
        <v>0</v>
      </c>
      <c r="K31264" t="s">
        <v>3</v>
      </c>
      <c r="L31264" t="s">
        <v>43</v>
      </c>
      <c r="M31264" s="1">
        <v>142500</v>
      </c>
      <c r="O31264" t="s">
        <v>767</v>
      </c>
      <c r="P31264" t="s">
        <v>13163</v>
      </c>
    </row>
    <row r="31265" spans="1:16" x14ac:dyDescent="0.3">
      <c r="A31265" t="s">
        <v>53</v>
      </c>
      <c r="B31265" t="s">
        <v>53</v>
      </c>
      <c r="C31265" t="s">
        <v>369</v>
      </c>
      <c r="D31265" t="s">
        <v>49</v>
      </c>
      <c r="E31265" t="s">
        <v>7</v>
      </c>
      <c r="F31265" t="b">
        <v>0</v>
      </c>
      <c r="G31265" t="s">
        <v>62</v>
      </c>
      <c r="H31265" s="15">
        <v>45076.709479166668</v>
      </c>
      <c r="I31265" t="b">
        <v>0</v>
      </c>
      <c r="J31265" t="b">
        <v>1</v>
      </c>
      <c r="K31265" t="s">
        <v>3</v>
      </c>
      <c r="L31265" t="s">
        <v>43</v>
      </c>
      <c r="M31265" s="1">
        <v>120000</v>
      </c>
      <c r="O31265" t="s">
        <v>42351</v>
      </c>
      <c r="P31265" t="s">
        <v>24803</v>
      </c>
    </row>
    <row r="31266" spans="1:16" x14ac:dyDescent="0.3">
      <c r="A31266" t="s">
        <v>65</v>
      </c>
      <c r="B31266" t="s">
        <v>42823</v>
      </c>
      <c r="C31266" t="s">
        <v>96</v>
      </c>
      <c r="D31266" t="s">
        <v>49</v>
      </c>
      <c r="E31266" t="s">
        <v>2045</v>
      </c>
      <c r="F31266" t="b">
        <v>0</v>
      </c>
      <c r="G31266" t="s">
        <v>87</v>
      </c>
      <c r="H31266" s="15">
        <v>45212.835694444453</v>
      </c>
      <c r="I31266" t="b">
        <v>0</v>
      </c>
      <c r="J31266" t="b">
        <v>1</v>
      </c>
      <c r="K31266" t="s">
        <v>3</v>
      </c>
      <c r="L31266" t="s">
        <v>71</v>
      </c>
      <c r="N31266" s="16">
        <v>58</v>
      </c>
      <c r="O31266" t="s">
        <v>5495</v>
      </c>
      <c r="P31266" t="s">
        <v>42824</v>
      </c>
    </row>
    <row r="31267" spans="1:16" x14ac:dyDescent="0.3">
      <c r="A31267" t="s">
        <v>0</v>
      </c>
      <c r="B31267" t="s">
        <v>765</v>
      </c>
      <c r="C31267" t="s">
        <v>96</v>
      </c>
      <c r="D31267" t="s">
        <v>49</v>
      </c>
      <c r="E31267" t="s">
        <v>7</v>
      </c>
      <c r="F31267" t="b">
        <v>0</v>
      </c>
      <c r="G31267" t="s">
        <v>87</v>
      </c>
      <c r="H31267" s="15">
        <v>45119.875462962962</v>
      </c>
      <c r="I31267" t="b">
        <v>1</v>
      </c>
      <c r="J31267" t="b">
        <v>1</v>
      </c>
      <c r="K31267" t="s">
        <v>3</v>
      </c>
      <c r="L31267" t="s">
        <v>43</v>
      </c>
      <c r="M31267" s="1">
        <v>110900</v>
      </c>
      <c r="O31267" t="s">
        <v>42317</v>
      </c>
      <c r="P31267" t="s">
        <v>6464</v>
      </c>
    </row>
    <row r="31268" spans="1:16" x14ac:dyDescent="0.3">
      <c r="A31268" t="s">
        <v>58</v>
      </c>
      <c r="B31268" t="s">
        <v>42825</v>
      </c>
      <c r="C31268" t="s">
        <v>8145</v>
      </c>
      <c r="D31268" t="s">
        <v>61</v>
      </c>
      <c r="E31268" t="s">
        <v>7</v>
      </c>
      <c r="F31268" t="b">
        <v>0</v>
      </c>
      <c r="G31268" t="s">
        <v>298</v>
      </c>
      <c r="H31268" s="15">
        <v>44938.058159722219</v>
      </c>
      <c r="I31268" t="b">
        <v>0</v>
      </c>
      <c r="J31268" t="b">
        <v>0</v>
      </c>
      <c r="K31268" t="s">
        <v>298</v>
      </c>
      <c r="L31268" t="s">
        <v>43</v>
      </c>
      <c r="M31268" s="1">
        <v>69000</v>
      </c>
      <c r="O31268" t="s">
        <v>63</v>
      </c>
    </row>
    <row r="31269" spans="1:16" x14ac:dyDescent="0.3">
      <c r="A31269" t="s">
        <v>0</v>
      </c>
      <c r="B31269" t="s">
        <v>28278</v>
      </c>
      <c r="C31269" t="s">
        <v>33549</v>
      </c>
      <c r="D31269" t="s">
        <v>68</v>
      </c>
      <c r="E31269" t="s">
        <v>69</v>
      </c>
      <c r="F31269" t="b">
        <v>0</v>
      </c>
      <c r="G31269" t="s">
        <v>70</v>
      </c>
      <c r="H31269" s="15">
        <v>45265.584050925929</v>
      </c>
      <c r="I31269" t="b">
        <v>0</v>
      </c>
      <c r="J31269" t="b">
        <v>1</v>
      </c>
      <c r="K31269" t="s">
        <v>3</v>
      </c>
      <c r="L31269" t="s">
        <v>71</v>
      </c>
      <c r="N31269" s="16">
        <v>19.735000610351559</v>
      </c>
      <c r="O31269" t="s">
        <v>1734</v>
      </c>
      <c r="P31269" t="s">
        <v>738</v>
      </c>
    </row>
    <row r="31270" spans="1:16" x14ac:dyDescent="0.3">
      <c r="A31270" t="s">
        <v>1</v>
      </c>
      <c r="B31270" t="s">
        <v>346</v>
      </c>
      <c r="C31270" t="s">
        <v>210</v>
      </c>
      <c r="D31270" t="s">
        <v>49</v>
      </c>
      <c r="E31270" t="s">
        <v>7</v>
      </c>
      <c r="F31270" t="b">
        <v>0</v>
      </c>
      <c r="G31270" t="s">
        <v>50</v>
      </c>
      <c r="H31270" s="15">
        <v>45168.495405092603</v>
      </c>
      <c r="I31270" t="b">
        <v>0</v>
      </c>
      <c r="J31270" t="b">
        <v>1</v>
      </c>
      <c r="K31270" t="s">
        <v>3</v>
      </c>
      <c r="L31270" t="s">
        <v>43</v>
      </c>
      <c r="M31270" s="1">
        <v>177885.5</v>
      </c>
      <c r="O31270" t="s">
        <v>348</v>
      </c>
      <c r="P31270" t="s">
        <v>349</v>
      </c>
    </row>
    <row r="31271" spans="1:16" x14ac:dyDescent="0.3">
      <c r="A31271" t="s">
        <v>0</v>
      </c>
      <c r="B31271" t="s">
        <v>42826</v>
      </c>
      <c r="C31271" t="s">
        <v>369</v>
      </c>
      <c r="D31271" t="s">
        <v>92</v>
      </c>
      <c r="E31271" t="s">
        <v>7</v>
      </c>
      <c r="F31271" t="b">
        <v>0</v>
      </c>
      <c r="G31271" t="s">
        <v>62</v>
      </c>
      <c r="H31271" s="15">
        <v>45098.834745370368</v>
      </c>
      <c r="I31271" t="b">
        <v>0</v>
      </c>
      <c r="J31271" t="b">
        <v>0</v>
      </c>
      <c r="K31271" t="s">
        <v>3</v>
      </c>
      <c r="L31271" t="s">
        <v>43</v>
      </c>
      <c r="M31271" s="1">
        <v>110000</v>
      </c>
      <c r="O31271" t="s">
        <v>5877</v>
      </c>
      <c r="P31271" t="s">
        <v>5878</v>
      </c>
    </row>
    <row r="31272" spans="1:16" x14ac:dyDescent="0.3">
      <c r="A31272" t="s">
        <v>65</v>
      </c>
      <c r="B31272" t="s">
        <v>42827</v>
      </c>
      <c r="C31272" t="s">
        <v>1021</v>
      </c>
      <c r="D31272" t="s">
        <v>61</v>
      </c>
      <c r="E31272" t="s">
        <v>7</v>
      </c>
      <c r="F31272" t="b">
        <v>0</v>
      </c>
      <c r="G31272" t="s">
        <v>56</v>
      </c>
      <c r="H31272" s="15">
        <v>45142.708599537043</v>
      </c>
      <c r="I31272" t="b">
        <v>1</v>
      </c>
      <c r="J31272" t="b">
        <v>1</v>
      </c>
      <c r="K31272" t="s">
        <v>3</v>
      </c>
      <c r="L31272" t="s">
        <v>43</v>
      </c>
      <c r="M31272" s="1">
        <v>99150</v>
      </c>
      <c r="O31272" t="s">
        <v>35406</v>
      </c>
      <c r="P31272" t="s">
        <v>35407</v>
      </c>
    </row>
    <row r="31273" spans="1:16" x14ac:dyDescent="0.3">
      <c r="A31273" t="s">
        <v>65</v>
      </c>
      <c r="B31273" t="s">
        <v>65</v>
      </c>
      <c r="C31273" t="s">
        <v>841</v>
      </c>
      <c r="D31273" t="s">
        <v>189</v>
      </c>
      <c r="E31273" t="s">
        <v>7</v>
      </c>
      <c r="F31273" t="b">
        <v>0</v>
      </c>
      <c r="G31273" t="s">
        <v>42</v>
      </c>
      <c r="H31273" s="15">
        <v>44952.619062500002</v>
      </c>
      <c r="I31273" t="b">
        <v>0</v>
      </c>
      <c r="J31273" t="b">
        <v>0</v>
      </c>
      <c r="K31273" t="s">
        <v>42</v>
      </c>
      <c r="L31273" t="s">
        <v>43</v>
      </c>
      <c r="M31273" s="1">
        <v>90000</v>
      </c>
      <c r="O31273" t="s">
        <v>8916</v>
      </c>
      <c r="P31273" t="s">
        <v>282</v>
      </c>
    </row>
    <row r="31274" spans="1:16" x14ac:dyDescent="0.3">
      <c r="A31274" t="s">
        <v>65</v>
      </c>
      <c r="B31274" t="s">
        <v>3797</v>
      </c>
      <c r="C31274" t="s">
        <v>7835</v>
      </c>
      <c r="D31274" t="s">
        <v>120</v>
      </c>
      <c r="E31274" t="s">
        <v>7</v>
      </c>
      <c r="F31274" t="b">
        <v>0</v>
      </c>
      <c r="G31274" t="s">
        <v>62</v>
      </c>
      <c r="H31274" s="15">
        <v>45034.253668981481</v>
      </c>
      <c r="I31274" t="b">
        <v>0</v>
      </c>
      <c r="J31274" t="b">
        <v>1</v>
      </c>
      <c r="K31274" t="s">
        <v>3</v>
      </c>
      <c r="L31274" t="s">
        <v>43</v>
      </c>
      <c r="M31274" s="1">
        <v>150000</v>
      </c>
      <c r="O31274" t="s">
        <v>12805</v>
      </c>
      <c r="P31274" t="s">
        <v>30564</v>
      </c>
    </row>
    <row r="31275" spans="1:16" x14ac:dyDescent="0.3">
      <c r="A31275" t="s">
        <v>65</v>
      </c>
      <c r="B31275" t="s">
        <v>65</v>
      </c>
      <c r="C31275" t="s">
        <v>78</v>
      </c>
      <c r="D31275" t="s">
        <v>92</v>
      </c>
      <c r="E31275" t="s">
        <v>7</v>
      </c>
      <c r="F31275" t="b">
        <v>1</v>
      </c>
      <c r="G31275" t="s">
        <v>62</v>
      </c>
      <c r="H31275" s="15">
        <v>45056.670902777783</v>
      </c>
      <c r="I31275" t="b">
        <v>0</v>
      </c>
      <c r="J31275" t="b">
        <v>0</v>
      </c>
      <c r="K31275" t="s">
        <v>3</v>
      </c>
      <c r="L31275" t="s">
        <v>71</v>
      </c>
      <c r="N31275" s="16">
        <v>49.5</v>
      </c>
      <c r="O31275" t="s">
        <v>5672</v>
      </c>
      <c r="P31275" t="s">
        <v>282</v>
      </c>
    </row>
    <row r="31276" spans="1:16" x14ac:dyDescent="0.3">
      <c r="A31276" t="s">
        <v>0</v>
      </c>
      <c r="B31276" t="s">
        <v>236</v>
      </c>
      <c r="C31276" t="s">
        <v>3212</v>
      </c>
      <c r="D31276" t="s">
        <v>189</v>
      </c>
      <c r="E31276" t="s">
        <v>7</v>
      </c>
      <c r="F31276" t="b">
        <v>0</v>
      </c>
      <c r="G31276" t="s">
        <v>113</v>
      </c>
      <c r="H31276" s="15">
        <v>45098.876562500001</v>
      </c>
      <c r="I31276" t="b">
        <v>1</v>
      </c>
      <c r="J31276" t="b">
        <v>0</v>
      </c>
      <c r="K31276" t="s">
        <v>3</v>
      </c>
      <c r="L31276" t="s">
        <v>43</v>
      </c>
      <c r="M31276" s="1">
        <v>70000</v>
      </c>
      <c r="O31276" t="s">
        <v>220</v>
      </c>
      <c r="P31276" t="s">
        <v>5966</v>
      </c>
    </row>
    <row r="31277" spans="1:16" x14ac:dyDescent="0.3">
      <c r="A31277" t="s">
        <v>0</v>
      </c>
      <c r="B31277" t="s">
        <v>5244</v>
      </c>
      <c r="C31277" t="s">
        <v>409</v>
      </c>
      <c r="D31277" t="s">
        <v>13353</v>
      </c>
      <c r="E31277" t="s">
        <v>7</v>
      </c>
      <c r="F31277" t="b">
        <v>0</v>
      </c>
      <c r="G31277" t="s">
        <v>42</v>
      </c>
      <c r="H31277" s="15">
        <v>45106.101458333331</v>
      </c>
      <c r="I31277" t="b">
        <v>0</v>
      </c>
      <c r="J31277" t="b">
        <v>0</v>
      </c>
      <c r="K31277" t="s">
        <v>42</v>
      </c>
      <c r="L31277" t="s">
        <v>43</v>
      </c>
      <c r="M31277" s="1">
        <v>118965</v>
      </c>
      <c r="O31277" t="s">
        <v>5245</v>
      </c>
      <c r="P31277" t="s">
        <v>5246</v>
      </c>
    </row>
    <row r="31278" spans="1:16" x14ac:dyDescent="0.3">
      <c r="A31278" t="s">
        <v>1</v>
      </c>
      <c r="B31278" t="s">
        <v>31234</v>
      </c>
      <c r="C31278" t="s">
        <v>894</v>
      </c>
      <c r="D31278" t="s">
        <v>120</v>
      </c>
      <c r="E31278" t="s">
        <v>7</v>
      </c>
      <c r="F31278" t="b">
        <v>0</v>
      </c>
      <c r="G31278" t="s">
        <v>87</v>
      </c>
      <c r="H31278" s="15">
        <v>44946.389814814807</v>
      </c>
      <c r="I31278" t="b">
        <v>0</v>
      </c>
      <c r="J31278" t="b">
        <v>1</v>
      </c>
      <c r="K31278" t="s">
        <v>3</v>
      </c>
      <c r="L31278" t="s">
        <v>43</v>
      </c>
      <c r="M31278" s="1">
        <v>175000</v>
      </c>
      <c r="O31278" t="s">
        <v>42828</v>
      </c>
      <c r="P31278" t="s">
        <v>499</v>
      </c>
    </row>
    <row r="31279" spans="1:16" x14ac:dyDescent="0.3">
      <c r="A31279" t="s">
        <v>1</v>
      </c>
      <c r="B31279" t="s">
        <v>42829</v>
      </c>
      <c r="C31279" t="s">
        <v>280</v>
      </c>
      <c r="D31279" t="s">
        <v>49</v>
      </c>
      <c r="E31279" t="s">
        <v>7</v>
      </c>
      <c r="F31279" t="b">
        <v>0</v>
      </c>
      <c r="G31279" t="s">
        <v>56</v>
      </c>
      <c r="H31279" s="15">
        <v>44994.001666666663</v>
      </c>
      <c r="I31279" t="b">
        <v>0</v>
      </c>
      <c r="J31279" t="b">
        <v>1</v>
      </c>
      <c r="K31279" t="s">
        <v>3</v>
      </c>
      <c r="L31279" t="s">
        <v>43</v>
      </c>
      <c r="M31279" s="1">
        <v>151500</v>
      </c>
      <c r="O31279" t="s">
        <v>3490</v>
      </c>
      <c r="P31279" t="s">
        <v>466</v>
      </c>
    </row>
    <row r="31280" spans="1:16" x14ac:dyDescent="0.3">
      <c r="A31280" t="s">
        <v>329</v>
      </c>
      <c r="B31280" t="s">
        <v>24216</v>
      </c>
      <c r="C31280" t="s">
        <v>18373</v>
      </c>
      <c r="D31280" t="s">
        <v>41</v>
      </c>
      <c r="E31280" t="s">
        <v>7</v>
      </c>
      <c r="F31280" t="b">
        <v>0</v>
      </c>
      <c r="G31280" t="s">
        <v>18373</v>
      </c>
      <c r="H31280" s="15">
        <v>45029.284351851849</v>
      </c>
      <c r="I31280" t="b">
        <v>0</v>
      </c>
      <c r="J31280" t="b">
        <v>0</v>
      </c>
      <c r="K31280" t="s">
        <v>18373</v>
      </c>
      <c r="L31280" t="s">
        <v>43</v>
      </c>
      <c r="M31280" s="1">
        <v>69107</v>
      </c>
      <c r="O31280" t="s">
        <v>42830</v>
      </c>
    </row>
    <row r="31281" spans="1:16" x14ac:dyDescent="0.3">
      <c r="A31281" t="s">
        <v>0</v>
      </c>
      <c r="B31281" t="s">
        <v>41662</v>
      </c>
      <c r="C31281" t="s">
        <v>3305</v>
      </c>
      <c r="D31281" t="s">
        <v>92</v>
      </c>
      <c r="E31281" t="s">
        <v>7</v>
      </c>
      <c r="F31281" t="b">
        <v>0</v>
      </c>
      <c r="G31281" t="s">
        <v>87</v>
      </c>
      <c r="H31281" s="15">
        <v>45006.001747685194</v>
      </c>
      <c r="I31281" t="b">
        <v>1</v>
      </c>
      <c r="J31281" t="b">
        <v>0</v>
      </c>
      <c r="K31281" t="s">
        <v>3</v>
      </c>
      <c r="L31281" t="s">
        <v>43</v>
      </c>
      <c r="M31281" s="1">
        <v>94556.796875</v>
      </c>
      <c r="O31281" t="s">
        <v>41663</v>
      </c>
      <c r="P31281" t="s">
        <v>41664</v>
      </c>
    </row>
    <row r="31282" spans="1:16" x14ac:dyDescent="0.3">
      <c r="A31282" t="s">
        <v>0</v>
      </c>
      <c r="B31282" t="s">
        <v>42831</v>
      </c>
      <c r="C31282" t="s">
        <v>78</v>
      </c>
      <c r="D31282" t="s">
        <v>49</v>
      </c>
      <c r="E31282" t="s">
        <v>7</v>
      </c>
      <c r="F31282" t="b">
        <v>1</v>
      </c>
      <c r="G31282" t="s">
        <v>113</v>
      </c>
      <c r="H31282" s="15">
        <v>45159.878148148149</v>
      </c>
      <c r="I31282" t="b">
        <v>0</v>
      </c>
      <c r="J31282" t="b">
        <v>0</v>
      </c>
      <c r="K31282" t="s">
        <v>3</v>
      </c>
      <c r="L31282" t="s">
        <v>43</v>
      </c>
      <c r="M31282" s="1">
        <v>53000</v>
      </c>
      <c r="O31282" t="s">
        <v>22119</v>
      </c>
      <c r="P31282" t="s">
        <v>29605</v>
      </c>
    </row>
    <row r="31283" spans="1:16" x14ac:dyDescent="0.3">
      <c r="A31283" t="s">
        <v>0</v>
      </c>
      <c r="B31283" t="s">
        <v>42832</v>
      </c>
      <c r="C31283" t="s">
        <v>339</v>
      </c>
      <c r="D31283" t="s">
        <v>390</v>
      </c>
      <c r="E31283" t="s">
        <v>7</v>
      </c>
      <c r="F31283" t="b">
        <v>0</v>
      </c>
      <c r="G31283" t="s">
        <v>56</v>
      </c>
      <c r="H31283" s="15">
        <v>45256.916898148149</v>
      </c>
      <c r="I31283" t="b">
        <v>0</v>
      </c>
      <c r="J31283" t="b">
        <v>0</v>
      </c>
      <c r="K31283" t="s">
        <v>3</v>
      </c>
      <c r="L31283" t="s">
        <v>43</v>
      </c>
      <c r="M31283" s="1">
        <v>75000</v>
      </c>
      <c r="O31283" t="s">
        <v>7839</v>
      </c>
      <c r="P31283" t="s">
        <v>2248</v>
      </c>
    </row>
    <row r="31284" spans="1:16" x14ac:dyDescent="0.3">
      <c r="A31284" t="s">
        <v>0</v>
      </c>
      <c r="B31284" t="s">
        <v>36894</v>
      </c>
      <c r="C31284" t="s">
        <v>267</v>
      </c>
      <c r="D31284" t="s">
        <v>49</v>
      </c>
      <c r="E31284" t="s">
        <v>7</v>
      </c>
      <c r="F31284" t="b">
        <v>0</v>
      </c>
      <c r="G31284" t="s">
        <v>56</v>
      </c>
      <c r="H31284" s="15">
        <v>44931.66679398148</v>
      </c>
      <c r="I31284" t="b">
        <v>0</v>
      </c>
      <c r="J31284" t="b">
        <v>1</v>
      </c>
      <c r="K31284" t="s">
        <v>3</v>
      </c>
      <c r="L31284" t="s">
        <v>43</v>
      </c>
      <c r="M31284" s="1">
        <v>65500.6640625</v>
      </c>
      <c r="O31284" t="s">
        <v>36895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20</v>
      </c>
      <c r="D31285" t="s">
        <v>49</v>
      </c>
      <c r="E31285" t="s">
        <v>7</v>
      </c>
      <c r="F31285" t="b">
        <v>0</v>
      </c>
      <c r="G31285" t="s">
        <v>70</v>
      </c>
      <c r="H31285" s="15">
        <v>45100.804270833331</v>
      </c>
      <c r="I31285" t="b">
        <v>1</v>
      </c>
      <c r="J31285" t="b">
        <v>0</v>
      </c>
      <c r="K31285" t="s">
        <v>3</v>
      </c>
      <c r="L31285" t="s">
        <v>43</v>
      </c>
      <c r="M31285" s="1">
        <v>84271.9296875</v>
      </c>
      <c r="O31285" t="s">
        <v>9834</v>
      </c>
      <c r="P31285" t="s">
        <v>42833</v>
      </c>
    </row>
    <row r="31286" spans="1:16" x14ac:dyDescent="0.3">
      <c r="A31286" t="s">
        <v>0</v>
      </c>
      <c r="B31286" t="s">
        <v>42834</v>
      </c>
      <c r="C31286" t="s">
        <v>9634</v>
      </c>
      <c r="D31286" t="s">
        <v>49</v>
      </c>
      <c r="E31286" t="s">
        <v>7</v>
      </c>
      <c r="F31286" t="b">
        <v>0</v>
      </c>
      <c r="G31286" t="s">
        <v>87</v>
      </c>
      <c r="H31286" s="15">
        <v>44945.803668981483</v>
      </c>
      <c r="I31286" t="b">
        <v>0</v>
      </c>
      <c r="J31286" t="b">
        <v>1</v>
      </c>
      <c r="K31286" t="s">
        <v>3</v>
      </c>
      <c r="L31286" t="s">
        <v>43</v>
      </c>
      <c r="M31286" s="1">
        <v>75000</v>
      </c>
      <c r="O31286" t="s">
        <v>42835</v>
      </c>
      <c r="P31286" t="s">
        <v>42836</v>
      </c>
    </row>
    <row r="31287" spans="1:16" x14ac:dyDescent="0.3">
      <c r="A31287" t="s">
        <v>53</v>
      </c>
      <c r="B31287" t="s">
        <v>34565</v>
      </c>
      <c r="C31287" t="s">
        <v>643</v>
      </c>
      <c r="D31287" t="s">
        <v>49</v>
      </c>
      <c r="E31287" t="s">
        <v>7</v>
      </c>
      <c r="F31287" t="b">
        <v>0</v>
      </c>
      <c r="G31287" t="s">
        <v>42</v>
      </c>
      <c r="H31287" s="15">
        <v>45037.620462962957</v>
      </c>
      <c r="I31287" t="b">
        <v>0</v>
      </c>
      <c r="J31287" t="b">
        <v>1</v>
      </c>
      <c r="K31287" t="s">
        <v>42</v>
      </c>
      <c r="L31287" t="s">
        <v>71</v>
      </c>
      <c r="N31287" s="16">
        <v>30.255001068115231</v>
      </c>
      <c r="O31287" t="s">
        <v>15796</v>
      </c>
      <c r="P31287" t="s">
        <v>295</v>
      </c>
    </row>
    <row r="31288" spans="1:16" x14ac:dyDescent="0.3">
      <c r="A31288" t="s">
        <v>0</v>
      </c>
      <c r="B31288" t="s">
        <v>25386</v>
      </c>
      <c r="C31288" t="s">
        <v>15237</v>
      </c>
      <c r="D31288" t="s">
        <v>49</v>
      </c>
      <c r="E31288" t="s">
        <v>112</v>
      </c>
      <c r="F31288" t="b">
        <v>0</v>
      </c>
      <c r="G31288" t="s">
        <v>62</v>
      </c>
      <c r="H31288" s="15">
        <v>45232.834780092591</v>
      </c>
      <c r="I31288" t="b">
        <v>1</v>
      </c>
      <c r="J31288" t="b">
        <v>0</v>
      </c>
      <c r="K31288" t="s">
        <v>3</v>
      </c>
      <c r="L31288" t="s">
        <v>71</v>
      </c>
      <c r="N31288" s="16">
        <v>46</v>
      </c>
      <c r="O31288" t="s">
        <v>42837</v>
      </c>
      <c r="P31288" t="s">
        <v>42838</v>
      </c>
    </row>
    <row r="31289" spans="1:16" x14ac:dyDescent="0.3">
      <c r="A31289" t="s">
        <v>329</v>
      </c>
      <c r="B31289" t="s">
        <v>735</v>
      </c>
      <c r="C31289" t="s">
        <v>78</v>
      </c>
      <c r="D31289" t="s">
        <v>238</v>
      </c>
      <c r="E31289" t="s">
        <v>7</v>
      </c>
      <c r="F31289" t="b">
        <v>1</v>
      </c>
      <c r="G31289" t="s">
        <v>87</v>
      </c>
      <c r="H31289" s="15">
        <v>45241.375625000001</v>
      </c>
      <c r="I31289" t="b">
        <v>0</v>
      </c>
      <c r="J31289" t="b">
        <v>1</v>
      </c>
      <c r="K31289" t="s">
        <v>3</v>
      </c>
      <c r="L31289" t="s">
        <v>71</v>
      </c>
      <c r="N31289" s="16">
        <v>60.5</v>
      </c>
      <c r="O31289" t="s">
        <v>1279</v>
      </c>
      <c r="P31289" t="s">
        <v>19908</v>
      </c>
    </row>
    <row r="31290" spans="1:16" x14ac:dyDescent="0.3">
      <c r="A31290" t="s">
        <v>65</v>
      </c>
      <c r="B31290" t="s">
        <v>42839</v>
      </c>
      <c r="C31290" t="s">
        <v>177</v>
      </c>
      <c r="D31290" t="s">
        <v>1664</v>
      </c>
      <c r="E31290" t="s">
        <v>7</v>
      </c>
      <c r="F31290" t="b">
        <v>0</v>
      </c>
      <c r="G31290" t="s">
        <v>56</v>
      </c>
      <c r="H31290" s="15">
        <v>45119.12877314815</v>
      </c>
      <c r="I31290" t="b">
        <v>0</v>
      </c>
      <c r="J31290" t="b">
        <v>1</v>
      </c>
      <c r="K31290" t="s">
        <v>3</v>
      </c>
      <c r="L31290" t="s">
        <v>43</v>
      </c>
      <c r="M31290" s="1">
        <v>234500</v>
      </c>
      <c r="O31290" t="s">
        <v>4528</v>
      </c>
      <c r="P31290" t="s">
        <v>4529</v>
      </c>
    </row>
    <row r="31291" spans="1:16" x14ac:dyDescent="0.3">
      <c r="A31291" t="s">
        <v>0</v>
      </c>
      <c r="B31291" t="s">
        <v>42840</v>
      </c>
      <c r="C31291" t="s">
        <v>574</v>
      </c>
      <c r="D31291" t="s">
        <v>92</v>
      </c>
      <c r="E31291" t="s">
        <v>7</v>
      </c>
      <c r="F31291" t="b">
        <v>0</v>
      </c>
      <c r="G31291" t="s">
        <v>113</v>
      </c>
      <c r="H31291" s="15">
        <v>45110.792916666673</v>
      </c>
      <c r="I31291" t="b">
        <v>0</v>
      </c>
      <c r="J31291" t="b">
        <v>0</v>
      </c>
      <c r="K31291" t="s">
        <v>3</v>
      </c>
      <c r="L31291" t="s">
        <v>43</v>
      </c>
      <c r="M31291" s="1">
        <v>103127.5</v>
      </c>
      <c r="O31291" t="s">
        <v>42841</v>
      </c>
    </row>
    <row r="31292" spans="1:16" x14ac:dyDescent="0.3">
      <c r="A31292" t="s">
        <v>0</v>
      </c>
      <c r="B31292" t="s">
        <v>0</v>
      </c>
      <c r="C31292" t="s">
        <v>5927</v>
      </c>
      <c r="D31292" t="s">
        <v>92</v>
      </c>
      <c r="E31292" t="s">
        <v>112</v>
      </c>
      <c r="F31292" t="b">
        <v>0</v>
      </c>
      <c r="G31292" t="s">
        <v>87</v>
      </c>
      <c r="H31292" s="15">
        <v>45086.708831018521</v>
      </c>
      <c r="I31292" t="b">
        <v>1</v>
      </c>
      <c r="J31292" t="b">
        <v>0</v>
      </c>
      <c r="K31292" t="s">
        <v>3</v>
      </c>
      <c r="L31292" t="s">
        <v>71</v>
      </c>
      <c r="N31292" s="16">
        <v>33.5</v>
      </c>
      <c r="O31292" t="s">
        <v>1087</v>
      </c>
    </row>
    <row r="31293" spans="1:16" x14ac:dyDescent="0.3">
      <c r="A31293" t="s">
        <v>81</v>
      </c>
      <c r="B31293" t="s">
        <v>1640</v>
      </c>
      <c r="C31293" t="s">
        <v>280</v>
      </c>
      <c r="D31293" t="s">
        <v>68</v>
      </c>
      <c r="E31293" t="s">
        <v>69</v>
      </c>
      <c r="F31293" t="b">
        <v>0</v>
      </c>
      <c r="G31293" t="s">
        <v>42</v>
      </c>
      <c r="H31293" s="15">
        <v>45248.889016203713</v>
      </c>
      <c r="I31293" t="b">
        <v>0</v>
      </c>
      <c r="J31293" t="b">
        <v>1</v>
      </c>
      <c r="K31293" t="s">
        <v>42</v>
      </c>
      <c r="L31293" t="s">
        <v>71</v>
      </c>
      <c r="N31293" s="16">
        <v>51.169998168945313</v>
      </c>
      <c r="O31293" t="s">
        <v>42842</v>
      </c>
      <c r="P31293" t="s">
        <v>39338</v>
      </c>
    </row>
    <row r="31294" spans="1:16" x14ac:dyDescent="0.3">
      <c r="A31294" t="s">
        <v>65</v>
      </c>
      <c r="B31294" t="s">
        <v>65</v>
      </c>
      <c r="C31294" t="s">
        <v>4763</v>
      </c>
      <c r="D31294" t="s">
        <v>189</v>
      </c>
      <c r="E31294" t="s">
        <v>112</v>
      </c>
      <c r="F31294" t="b">
        <v>0</v>
      </c>
      <c r="G31294" t="s">
        <v>87</v>
      </c>
      <c r="H31294" s="15">
        <v>44995.87871527778</v>
      </c>
      <c r="I31294" t="b">
        <v>0</v>
      </c>
      <c r="J31294" t="b">
        <v>0</v>
      </c>
      <c r="K31294" t="s">
        <v>3</v>
      </c>
      <c r="L31294" t="s">
        <v>71</v>
      </c>
      <c r="N31294" s="16">
        <v>65</v>
      </c>
      <c r="O31294" t="s">
        <v>33615</v>
      </c>
      <c r="P31294" t="s">
        <v>6464</v>
      </c>
    </row>
    <row r="31295" spans="1:16" x14ac:dyDescent="0.3">
      <c r="A31295" t="s">
        <v>0</v>
      </c>
      <c r="B31295" t="s">
        <v>33649</v>
      </c>
      <c r="C31295" t="s">
        <v>840</v>
      </c>
      <c r="D31295" t="s">
        <v>390</v>
      </c>
      <c r="E31295" t="s">
        <v>7</v>
      </c>
      <c r="F31295" t="b">
        <v>0</v>
      </c>
      <c r="G31295" t="s">
        <v>56</v>
      </c>
      <c r="H31295" s="15">
        <v>45273.458854166667</v>
      </c>
      <c r="I31295" t="b">
        <v>0</v>
      </c>
      <c r="J31295" t="b">
        <v>0</v>
      </c>
      <c r="K31295" t="s">
        <v>3</v>
      </c>
      <c r="L31295" t="s">
        <v>43</v>
      </c>
      <c r="M31295" s="1">
        <v>100000</v>
      </c>
      <c r="O31295" t="s">
        <v>42843</v>
      </c>
      <c r="P31295" t="s">
        <v>42844</v>
      </c>
    </row>
    <row r="31296" spans="1:16" x14ac:dyDescent="0.3">
      <c r="A31296" t="s">
        <v>0</v>
      </c>
      <c r="B31296" t="s">
        <v>0</v>
      </c>
      <c r="C31296" t="s">
        <v>78</v>
      </c>
      <c r="D31296" t="s">
        <v>238</v>
      </c>
      <c r="E31296" t="s">
        <v>7</v>
      </c>
      <c r="F31296" t="b">
        <v>1</v>
      </c>
      <c r="G31296" t="s">
        <v>70</v>
      </c>
      <c r="H31296" s="15">
        <v>45127.417951388888</v>
      </c>
      <c r="I31296" t="b">
        <v>0</v>
      </c>
      <c r="J31296" t="b">
        <v>1</v>
      </c>
      <c r="K31296" t="s">
        <v>3</v>
      </c>
      <c r="L31296" t="s">
        <v>43</v>
      </c>
      <c r="M31296" s="1">
        <v>80000</v>
      </c>
      <c r="O31296" t="s">
        <v>1279</v>
      </c>
      <c r="P31296" t="s">
        <v>2037</v>
      </c>
    </row>
    <row r="31297" spans="1:16" x14ac:dyDescent="0.3">
      <c r="A31297" t="s">
        <v>46</v>
      </c>
      <c r="B31297" t="s">
        <v>31382</v>
      </c>
      <c r="C31297" t="s">
        <v>177</v>
      </c>
      <c r="D31297" t="s">
        <v>1664</v>
      </c>
      <c r="E31297" t="s">
        <v>7</v>
      </c>
      <c r="F31297" t="b">
        <v>0</v>
      </c>
      <c r="G31297" t="s">
        <v>42</v>
      </c>
      <c r="H31297" s="15">
        <v>45051.576956018522</v>
      </c>
      <c r="I31297" t="b">
        <v>1</v>
      </c>
      <c r="J31297" t="b">
        <v>1</v>
      </c>
      <c r="K31297" t="s">
        <v>42</v>
      </c>
      <c r="L31297" t="s">
        <v>43</v>
      </c>
      <c r="M31297" s="1">
        <v>175000</v>
      </c>
      <c r="O31297" t="s">
        <v>42845</v>
      </c>
      <c r="P31297" t="s">
        <v>42846</v>
      </c>
    </row>
    <row r="31298" spans="1:16" x14ac:dyDescent="0.3">
      <c r="A31298" t="s">
        <v>0</v>
      </c>
      <c r="B31298" t="s">
        <v>0</v>
      </c>
      <c r="C31298" t="s">
        <v>615</v>
      </c>
      <c r="D31298" t="s">
        <v>1285</v>
      </c>
      <c r="E31298" t="s">
        <v>112</v>
      </c>
      <c r="F31298" t="b">
        <v>0</v>
      </c>
      <c r="G31298" t="s">
        <v>56</v>
      </c>
      <c r="H31298" s="15">
        <v>44931.9999537037</v>
      </c>
      <c r="I31298" t="b">
        <v>0</v>
      </c>
      <c r="J31298" t="b">
        <v>0</v>
      </c>
      <c r="K31298" t="s">
        <v>3</v>
      </c>
      <c r="L31298" t="s">
        <v>71</v>
      </c>
      <c r="N31298" s="16">
        <v>25.625</v>
      </c>
      <c r="O31298" t="s">
        <v>303</v>
      </c>
      <c r="P31298" t="s">
        <v>3589</v>
      </c>
    </row>
    <row r="31299" spans="1:16" x14ac:dyDescent="0.3">
      <c r="A31299" t="s">
        <v>0</v>
      </c>
      <c r="B31299" t="s">
        <v>42847</v>
      </c>
      <c r="C31299" t="s">
        <v>1467</v>
      </c>
      <c r="D31299" t="s">
        <v>120</v>
      </c>
      <c r="E31299" t="s">
        <v>7</v>
      </c>
      <c r="F31299" t="b">
        <v>0</v>
      </c>
      <c r="G31299" t="s">
        <v>87</v>
      </c>
      <c r="H31299" s="15">
        <v>45092.375532407408</v>
      </c>
      <c r="I31299" t="b">
        <v>0</v>
      </c>
      <c r="J31299" t="b">
        <v>1</v>
      </c>
      <c r="K31299" t="s">
        <v>3</v>
      </c>
      <c r="L31299" t="s">
        <v>43</v>
      </c>
      <c r="M31299" s="1">
        <v>115000</v>
      </c>
      <c r="O31299" t="s">
        <v>16317</v>
      </c>
    </row>
    <row r="31300" spans="1:16" x14ac:dyDescent="0.3">
      <c r="A31300" t="s">
        <v>58</v>
      </c>
      <c r="B31300" t="s">
        <v>58</v>
      </c>
      <c r="C31300" t="s">
        <v>78</v>
      </c>
      <c r="D31300" t="s">
        <v>92</v>
      </c>
      <c r="E31300" t="s">
        <v>7</v>
      </c>
      <c r="F31300" t="b">
        <v>1</v>
      </c>
      <c r="G31300" t="s">
        <v>87</v>
      </c>
      <c r="H31300" s="15">
        <v>45254.751736111109</v>
      </c>
      <c r="I31300" t="b">
        <v>0</v>
      </c>
      <c r="J31300" t="b">
        <v>1</v>
      </c>
      <c r="K31300" t="s">
        <v>3</v>
      </c>
      <c r="L31300" t="s">
        <v>43</v>
      </c>
      <c r="M31300" s="1">
        <v>300000</v>
      </c>
      <c r="O31300" t="s">
        <v>42848</v>
      </c>
      <c r="P31300" t="s">
        <v>42849</v>
      </c>
    </row>
    <row r="31301" spans="1:16" x14ac:dyDescent="0.3">
      <c r="A31301" t="s">
        <v>329</v>
      </c>
      <c r="B31301" t="s">
        <v>329</v>
      </c>
      <c r="C31301" t="s">
        <v>78</v>
      </c>
      <c r="D31301" t="s">
        <v>41</v>
      </c>
      <c r="E31301" t="s">
        <v>112</v>
      </c>
      <c r="F31301" t="b">
        <v>1</v>
      </c>
      <c r="G31301" t="s">
        <v>56</v>
      </c>
      <c r="H31301" s="15">
        <v>45150.833738425928</v>
      </c>
      <c r="I31301" t="b">
        <v>0</v>
      </c>
      <c r="J31301" t="b">
        <v>0</v>
      </c>
      <c r="K31301" t="s">
        <v>3</v>
      </c>
      <c r="L31301" t="s">
        <v>71</v>
      </c>
      <c r="N31301" s="16">
        <v>65</v>
      </c>
      <c r="O31301" t="s">
        <v>11857</v>
      </c>
      <c r="P31301" t="s">
        <v>42850</v>
      </c>
    </row>
    <row r="31302" spans="1:16" x14ac:dyDescent="0.3">
      <c r="A31302" t="s">
        <v>65</v>
      </c>
      <c r="B31302" t="s">
        <v>3797</v>
      </c>
      <c r="C31302" t="s">
        <v>210</v>
      </c>
      <c r="D31302" t="s">
        <v>49</v>
      </c>
      <c r="E31302" t="s">
        <v>112</v>
      </c>
      <c r="F31302" t="b">
        <v>0</v>
      </c>
      <c r="G31302" t="s">
        <v>62</v>
      </c>
      <c r="H31302" s="15">
        <v>44977.628171296303</v>
      </c>
      <c r="I31302" t="b">
        <v>0</v>
      </c>
      <c r="J31302" t="b">
        <v>0</v>
      </c>
      <c r="K31302" t="s">
        <v>3</v>
      </c>
      <c r="L31302" t="s">
        <v>71</v>
      </c>
      <c r="N31302" s="16">
        <v>62.5</v>
      </c>
      <c r="O31302" t="s">
        <v>3081</v>
      </c>
      <c r="P31302" t="s">
        <v>42851</v>
      </c>
    </row>
    <row r="31303" spans="1:16" x14ac:dyDescent="0.3">
      <c r="A31303" t="s">
        <v>0</v>
      </c>
      <c r="B31303" t="s">
        <v>15389</v>
      </c>
      <c r="C31303" t="s">
        <v>726</v>
      </c>
      <c r="D31303" t="s">
        <v>120</v>
      </c>
      <c r="E31303" t="s">
        <v>7</v>
      </c>
      <c r="F31303" t="b">
        <v>0</v>
      </c>
      <c r="G31303" t="s">
        <v>42</v>
      </c>
      <c r="H31303" s="15">
        <v>44980.446388888893</v>
      </c>
      <c r="I31303" t="b">
        <v>0</v>
      </c>
      <c r="J31303" t="b">
        <v>0</v>
      </c>
      <c r="K31303" t="s">
        <v>42</v>
      </c>
      <c r="L31303" t="s">
        <v>43</v>
      </c>
      <c r="M31303" s="1">
        <v>125000</v>
      </c>
      <c r="O31303" t="s">
        <v>3689</v>
      </c>
      <c r="P31303" t="s">
        <v>12472</v>
      </c>
    </row>
    <row r="31304" spans="1:16" x14ac:dyDescent="0.3">
      <c r="A31304" t="s">
        <v>65</v>
      </c>
      <c r="B31304" t="s">
        <v>17779</v>
      </c>
      <c r="C31304" t="s">
        <v>343</v>
      </c>
      <c r="D31304" t="s">
        <v>120</v>
      </c>
      <c r="E31304" t="s">
        <v>7</v>
      </c>
      <c r="F31304" t="b">
        <v>0</v>
      </c>
      <c r="G31304" t="s">
        <v>70</v>
      </c>
      <c r="H31304" s="15">
        <v>44947.41978009259</v>
      </c>
      <c r="I31304" t="b">
        <v>0</v>
      </c>
      <c r="J31304" t="b">
        <v>1</v>
      </c>
      <c r="K31304" t="s">
        <v>3</v>
      </c>
      <c r="L31304" t="s">
        <v>43</v>
      </c>
      <c r="M31304" s="1">
        <v>90000</v>
      </c>
      <c r="O31304" t="s">
        <v>14416</v>
      </c>
      <c r="P31304" t="s">
        <v>31425</v>
      </c>
    </row>
    <row r="31305" spans="1:16" x14ac:dyDescent="0.3">
      <c r="A31305" t="s">
        <v>205</v>
      </c>
      <c r="B31305" t="s">
        <v>42852</v>
      </c>
      <c r="C31305" t="s">
        <v>399</v>
      </c>
      <c r="D31305" t="s">
        <v>61</v>
      </c>
      <c r="E31305" t="s">
        <v>7</v>
      </c>
      <c r="F31305" t="b">
        <v>0</v>
      </c>
      <c r="G31305" t="s">
        <v>381</v>
      </c>
      <c r="H31305" s="15">
        <v>45266.298229166663</v>
      </c>
      <c r="I31305" t="b">
        <v>0</v>
      </c>
      <c r="J31305" t="b">
        <v>0</v>
      </c>
      <c r="K31305" t="s">
        <v>381</v>
      </c>
      <c r="L31305" t="s">
        <v>43</v>
      </c>
      <c r="M31305" s="1">
        <v>64800</v>
      </c>
      <c r="O31305" t="s">
        <v>9149</v>
      </c>
      <c r="P31305" t="s">
        <v>6997</v>
      </c>
    </row>
    <row r="31306" spans="1:16" x14ac:dyDescent="0.3">
      <c r="A31306" t="s">
        <v>1</v>
      </c>
      <c r="B31306" t="s">
        <v>1</v>
      </c>
      <c r="C31306" t="s">
        <v>96</v>
      </c>
      <c r="D31306" t="s">
        <v>436</v>
      </c>
      <c r="E31306" t="s">
        <v>7</v>
      </c>
      <c r="F31306" t="b">
        <v>0</v>
      </c>
      <c r="G31306" t="s">
        <v>87</v>
      </c>
      <c r="H31306" s="15">
        <v>44970.544976851852</v>
      </c>
      <c r="I31306" t="b">
        <v>0</v>
      </c>
      <c r="J31306" t="b">
        <v>1</v>
      </c>
      <c r="K31306" t="s">
        <v>3</v>
      </c>
      <c r="L31306" t="s">
        <v>43</v>
      </c>
      <c r="M31306" s="1">
        <v>203000</v>
      </c>
      <c r="O31306" t="s">
        <v>6451</v>
      </c>
      <c r="P31306" t="s">
        <v>2326</v>
      </c>
    </row>
    <row r="31307" spans="1:16" x14ac:dyDescent="0.3">
      <c r="A31307" t="s">
        <v>0</v>
      </c>
      <c r="B31307" t="s">
        <v>7090</v>
      </c>
      <c r="C31307" t="s">
        <v>8559</v>
      </c>
      <c r="D31307" t="s">
        <v>92</v>
      </c>
      <c r="E31307" t="s">
        <v>7</v>
      </c>
      <c r="F31307" t="b">
        <v>0</v>
      </c>
      <c r="G31307" t="s">
        <v>113</v>
      </c>
      <c r="H31307" s="15">
        <v>44949.585405092592</v>
      </c>
      <c r="I31307" t="b">
        <v>0</v>
      </c>
      <c r="J31307" t="b">
        <v>0</v>
      </c>
      <c r="K31307" t="s">
        <v>3</v>
      </c>
      <c r="L31307" t="s">
        <v>43</v>
      </c>
      <c r="M31307" s="1">
        <v>105000</v>
      </c>
      <c r="O31307" t="s">
        <v>6517</v>
      </c>
      <c r="P31307" t="s">
        <v>108</v>
      </c>
    </row>
    <row r="31308" spans="1:16" x14ac:dyDescent="0.3">
      <c r="A31308" t="s">
        <v>65</v>
      </c>
      <c r="B31308" t="s">
        <v>42853</v>
      </c>
      <c r="C31308" t="s">
        <v>3879</v>
      </c>
      <c r="D31308" t="s">
        <v>34058</v>
      </c>
      <c r="E31308" t="s">
        <v>7</v>
      </c>
      <c r="F31308" t="b">
        <v>0</v>
      </c>
      <c r="G31308" t="s">
        <v>113</v>
      </c>
      <c r="H31308" s="15">
        <v>44929.982893518521</v>
      </c>
      <c r="I31308" t="b">
        <v>0</v>
      </c>
      <c r="J31308" t="b">
        <v>1</v>
      </c>
      <c r="K31308" t="s">
        <v>3</v>
      </c>
      <c r="L31308" t="s">
        <v>71</v>
      </c>
      <c r="N31308" s="16">
        <v>24</v>
      </c>
      <c r="O31308" t="s">
        <v>42854</v>
      </c>
      <c r="P31308" t="s">
        <v>42855</v>
      </c>
    </row>
    <row r="31309" spans="1:16" x14ac:dyDescent="0.3">
      <c r="A31309" t="s">
        <v>65</v>
      </c>
      <c r="B31309" t="s">
        <v>65</v>
      </c>
      <c r="C31309" t="s">
        <v>615</v>
      </c>
      <c r="D31309" t="s">
        <v>913</v>
      </c>
      <c r="E31309" t="s">
        <v>7</v>
      </c>
      <c r="F31309" t="b">
        <v>0</v>
      </c>
      <c r="G31309" t="s">
        <v>56</v>
      </c>
      <c r="H31309" s="15">
        <v>45011.835798611108</v>
      </c>
      <c r="I31309" t="b">
        <v>0</v>
      </c>
      <c r="J31309" t="b">
        <v>1</v>
      </c>
      <c r="K31309" t="s">
        <v>3</v>
      </c>
      <c r="L31309" t="s">
        <v>43</v>
      </c>
      <c r="M31309" s="1">
        <v>161500</v>
      </c>
      <c r="O31309" t="s">
        <v>1291</v>
      </c>
      <c r="P31309" t="s">
        <v>489</v>
      </c>
    </row>
    <row r="31310" spans="1:16" x14ac:dyDescent="0.3">
      <c r="A31310" t="s">
        <v>46</v>
      </c>
      <c r="B31310" t="s">
        <v>46</v>
      </c>
      <c r="C31310" t="s">
        <v>1762</v>
      </c>
      <c r="D31310" t="s">
        <v>120</v>
      </c>
      <c r="E31310" t="s">
        <v>7</v>
      </c>
      <c r="F31310" t="b">
        <v>0</v>
      </c>
      <c r="G31310" t="s">
        <v>50</v>
      </c>
      <c r="H31310" s="15">
        <v>44993.342627314807</v>
      </c>
      <c r="I31310" t="b">
        <v>0</v>
      </c>
      <c r="J31310" t="b">
        <v>1</v>
      </c>
      <c r="K31310" t="s">
        <v>3</v>
      </c>
      <c r="L31310" t="s">
        <v>43</v>
      </c>
      <c r="M31310" s="1">
        <v>115000</v>
      </c>
      <c r="O31310" t="s">
        <v>673</v>
      </c>
      <c r="P31310" t="s">
        <v>15332</v>
      </c>
    </row>
    <row r="31311" spans="1:16" x14ac:dyDescent="0.3">
      <c r="A31311" t="s">
        <v>0</v>
      </c>
      <c r="B31311" t="s">
        <v>12908</v>
      </c>
      <c r="C31311" t="s">
        <v>1578</v>
      </c>
      <c r="D31311" t="s">
        <v>49</v>
      </c>
      <c r="E31311" t="s">
        <v>7</v>
      </c>
      <c r="F31311" t="b">
        <v>0</v>
      </c>
      <c r="G31311" t="s">
        <v>87</v>
      </c>
      <c r="H31311" s="15">
        <v>44951.708865740737</v>
      </c>
      <c r="I31311" t="b">
        <v>0</v>
      </c>
      <c r="J31311" t="b">
        <v>1</v>
      </c>
      <c r="K31311" t="s">
        <v>3</v>
      </c>
      <c r="L31311" t="s">
        <v>43</v>
      </c>
      <c r="M31311" s="1">
        <v>115000</v>
      </c>
      <c r="O31311" t="s">
        <v>33876</v>
      </c>
      <c r="P31311" t="s">
        <v>33877</v>
      </c>
    </row>
    <row r="31312" spans="1:16" x14ac:dyDescent="0.3">
      <c r="A31312" t="s">
        <v>53</v>
      </c>
      <c r="B31312" t="s">
        <v>42856</v>
      </c>
      <c r="C31312" t="s">
        <v>381</v>
      </c>
      <c r="D31312" t="s">
        <v>61</v>
      </c>
      <c r="E31312" t="s">
        <v>7</v>
      </c>
      <c r="F31312" t="b">
        <v>0</v>
      </c>
      <c r="G31312" t="s">
        <v>381</v>
      </c>
      <c r="H31312" s="15">
        <v>45283.297962962963</v>
      </c>
      <c r="I31312" t="b">
        <v>0</v>
      </c>
      <c r="J31312" t="b">
        <v>0</v>
      </c>
      <c r="K31312" t="s">
        <v>381</v>
      </c>
      <c r="L31312" t="s">
        <v>43</v>
      </c>
      <c r="M31312" s="1">
        <v>106983.5</v>
      </c>
      <c r="O31312" t="s">
        <v>3159</v>
      </c>
      <c r="P31312" t="s">
        <v>21635</v>
      </c>
    </row>
    <row r="31313" spans="1:16" x14ac:dyDescent="0.3">
      <c r="A31313" t="s">
        <v>0</v>
      </c>
      <c r="B31313" t="s">
        <v>0</v>
      </c>
      <c r="C31313" t="s">
        <v>3609</v>
      </c>
      <c r="D31313" t="s">
        <v>4265</v>
      </c>
      <c r="E31313" t="s">
        <v>7</v>
      </c>
      <c r="F31313" t="b">
        <v>0</v>
      </c>
      <c r="G31313" t="s">
        <v>56</v>
      </c>
      <c r="H31313" s="15">
        <v>45275.333680555559</v>
      </c>
      <c r="I31313" t="b">
        <v>0</v>
      </c>
      <c r="J31313" t="b">
        <v>0</v>
      </c>
      <c r="K31313" t="s">
        <v>3</v>
      </c>
      <c r="L31313" t="s">
        <v>43</v>
      </c>
      <c r="M31313" s="1">
        <v>96725</v>
      </c>
      <c r="O31313" t="s">
        <v>1619</v>
      </c>
      <c r="P31313" t="s">
        <v>4266</v>
      </c>
    </row>
    <row r="31314" spans="1:16" x14ac:dyDescent="0.3">
      <c r="A31314" t="s">
        <v>46</v>
      </c>
      <c r="B31314" t="s">
        <v>46</v>
      </c>
      <c r="C31314" t="s">
        <v>78</v>
      </c>
      <c r="D31314" t="s">
        <v>92</v>
      </c>
      <c r="E31314" t="s">
        <v>7</v>
      </c>
      <c r="F31314" t="b">
        <v>1</v>
      </c>
      <c r="G31314" t="s">
        <v>240</v>
      </c>
      <c r="H31314" s="15">
        <v>45272.198958333327</v>
      </c>
      <c r="I31314" t="b">
        <v>1</v>
      </c>
      <c r="J31314" t="b">
        <v>0</v>
      </c>
      <c r="K31314" t="s">
        <v>240</v>
      </c>
      <c r="L31314" t="s">
        <v>43</v>
      </c>
      <c r="M31314" s="1">
        <v>107500</v>
      </c>
      <c r="O31314" t="s">
        <v>6827</v>
      </c>
      <c r="P31314" t="s">
        <v>6828</v>
      </c>
    </row>
    <row r="31315" spans="1:16" x14ac:dyDescent="0.3">
      <c r="A31315" t="s">
        <v>65</v>
      </c>
      <c r="B31315" t="s">
        <v>42857</v>
      </c>
      <c r="C31315" t="s">
        <v>1240</v>
      </c>
      <c r="D31315" t="s">
        <v>120</v>
      </c>
      <c r="E31315" t="s">
        <v>7</v>
      </c>
      <c r="F31315" t="b">
        <v>0</v>
      </c>
      <c r="G31315" t="s">
        <v>70</v>
      </c>
      <c r="H31315" s="15">
        <v>45048.295937499999</v>
      </c>
      <c r="I31315" t="b">
        <v>0</v>
      </c>
      <c r="J31315" t="b">
        <v>0</v>
      </c>
      <c r="K31315" t="s">
        <v>3</v>
      </c>
      <c r="L31315" t="s">
        <v>43</v>
      </c>
      <c r="M31315" s="1">
        <v>125000</v>
      </c>
      <c r="O31315" t="s">
        <v>6643</v>
      </c>
      <c r="P31315" t="s">
        <v>42858</v>
      </c>
    </row>
    <row r="31316" spans="1:16" x14ac:dyDescent="0.3">
      <c r="A31316" t="s">
        <v>0</v>
      </c>
      <c r="B31316" t="s">
        <v>2737</v>
      </c>
      <c r="C31316" t="s">
        <v>774</v>
      </c>
      <c r="D31316" t="s">
        <v>390</v>
      </c>
      <c r="E31316" t="s">
        <v>7</v>
      </c>
      <c r="F31316" t="b">
        <v>0</v>
      </c>
      <c r="G31316" t="s">
        <v>87</v>
      </c>
      <c r="H31316" s="15">
        <v>45237.500879629632</v>
      </c>
      <c r="I31316" t="b">
        <v>0</v>
      </c>
      <c r="J31316" t="b">
        <v>0</v>
      </c>
      <c r="K31316" t="s">
        <v>3</v>
      </c>
      <c r="L31316" t="s">
        <v>43</v>
      </c>
      <c r="M31316" s="1">
        <v>100000</v>
      </c>
      <c r="O31316" t="s">
        <v>42859</v>
      </c>
      <c r="P31316" t="s">
        <v>42860</v>
      </c>
    </row>
    <row r="31317" spans="1:16" x14ac:dyDescent="0.3">
      <c r="A31317" t="s">
        <v>53</v>
      </c>
      <c r="B31317" t="s">
        <v>42861</v>
      </c>
      <c r="C31317" t="s">
        <v>5380</v>
      </c>
      <c r="D31317" t="s">
        <v>120</v>
      </c>
      <c r="E31317" t="s">
        <v>7</v>
      </c>
      <c r="F31317" t="b">
        <v>0</v>
      </c>
      <c r="G31317" t="s">
        <v>56</v>
      </c>
      <c r="H31317" s="15">
        <v>44930.102314814823</v>
      </c>
      <c r="I31317" t="b">
        <v>0</v>
      </c>
      <c r="J31317" t="b">
        <v>0</v>
      </c>
      <c r="K31317" t="s">
        <v>3</v>
      </c>
      <c r="L31317" t="s">
        <v>43</v>
      </c>
      <c r="M31317" s="1">
        <v>125000</v>
      </c>
      <c r="O31317" t="s">
        <v>42862</v>
      </c>
      <c r="P31317" t="s">
        <v>42863</v>
      </c>
    </row>
    <row r="31318" spans="1:16" x14ac:dyDescent="0.3">
      <c r="A31318" t="s">
        <v>65</v>
      </c>
      <c r="B31318" t="s">
        <v>65</v>
      </c>
      <c r="C31318" t="s">
        <v>96</v>
      </c>
      <c r="D31318" t="s">
        <v>49</v>
      </c>
      <c r="E31318" t="s">
        <v>7</v>
      </c>
      <c r="F31318" t="b">
        <v>0</v>
      </c>
      <c r="G31318" t="s">
        <v>87</v>
      </c>
      <c r="H31318" s="15">
        <v>45177.585462962961</v>
      </c>
      <c r="I31318" t="b">
        <v>0</v>
      </c>
      <c r="J31318" t="b">
        <v>1</v>
      </c>
      <c r="K31318" t="s">
        <v>3</v>
      </c>
      <c r="L31318" t="s">
        <v>43</v>
      </c>
      <c r="M31318" s="1">
        <v>171000</v>
      </c>
      <c r="O31318" t="s">
        <v>10935</v>
      </c>
      <c r="P31318" t="s">
        <v>466</v>
      </c>
    </row>
    <row r="31319" spans="1:16" x14ac:dyDescent="0.3">
      <c r="A31319" t="s">
        <v>65</v>
      </c>
      <c r="B31319" t="s">
        <v>42864</v>
      </c>
      <c r="C31319" t="s">
        <v>3051</v>
      </c>
      <c r="D31319" t="s">
        <v>42865</v>
      </c>
      <c r="E31319" t="s">
        <v>7</v>
      </c>
      <c r="F31319" t="b">
        <v>0</v>
      </c>
      <c r="G31319" t="s">
        <v>62</v>
      </c>
      <c r="H31319" s="15">
        <v>45129.002824074072</v>
      </c>
      <c r="I31319" t="b">
        <v>0</v>
      </c>
      <c r="J31319" t="b">
        <v>0</v>
      </c>
      <c r="K31319" t="s">
        <v>3</v>
      </c>
      <c r="L31319" t="s">
        <v>71</v>
      </c>
      <c r="N31319" s="16">
        <v>24</v>
      </c>
      <c r="O31319" t="s">
        <v>545</v>
      </c>
      <c r="P31319" t="s">
        <v>42866</v>
      </c>
    </row>
    <row r="31320" spans="1:16" x14ac:dyDescent="0.3">
      <c r="A31320" t="s">
        <v>1</v>
      </c>
      <c r="B31320" t="s">
        <v>42867</v>
      </c>
      <c r="C31320" t="s">
        <v>2522</v>
      </c>
      <c r="D31320" t="s">
        <v>189</v>
      </c>
      <c r="E31320" t="s">
        <v>7</v>
      </c>
      <c r="F31320" t="b">
        <v>0</v>
      </c>
      <c r="G31320" t="s">
        <v>87</v>
      </c>
      <c r="H31320" s="15">
        <v>45205.501689814817</v>
      </c>
      <c r="I31320" t="b">
        <v>0</v>
      </c>
      <c r="J31320" t="b">
        <v>1</v>
      </c>
      <c r="K31320" t="s">
        <v>3</v>
      </c>
      <c r="L31320" t="s">
        <v>43</v>
      </c>
      <c r="M31320" s="1">
        <v>145000</v>
      </c>
      <c r="O31320" t="s">
        <v>264</v>
      </c>
      <c r="P31320" t="s">
        <v>42868</v>
      </c>
    </row>
    <row r="31321" spans="1:16" x14ac:dyDescent="0.3">
      <c r="A31321" t="s">
        <v>65</v>
      </c>
      <c r="B31321" t="s">
        <v>42869</v>
      </c>
      <c r="C31321" t="s">
        <v>840</v>
      </c>
      <c r="D31321" t="s">
        <v>49</v>
      </c>
      <c r="E31321" t="s">
        <v>7</v>
      </c>
      <c r="F31321" t="b">
        <v>0</v>
      </c>
      <c r="G31321" t="s">
        <v>50</v>
      </c>
      <c r="H31321" s="15">
        <v>45058.647430555553</v>
      </c>
      <c r="I31321" t="b">
        <v>0</v>
      </c>
      <c r="J31321" t="b">
        <v>1</v>
      </c>
      <c r="K31321" t="s">
        <v>3</v>
      </c>
      <c r="L31321" t="s">
        <v>43</v>
      </c>
      <c r="M31321" s="1">
        <v>150000</v>
      </c>
      <c r="O31321" t="s">
        <v>176</v>
      </c>
      <c r="P31321" t="s">
        <v>11540</v>
      </c>
    </row>
    <row r="31322" spans="1:16" x14ac:dyDescent="0.3">
      <c r="A31322" t="s">
        <v>0</v>
      </c>
      <c r="B31322" t="s">
        <v>28130</v>
      </c>
      <c r="C31322" t="s">
        <v>16120</v>
      </c>
      <c r="D31322" t="s">
        <v>3445</v>
      </c>
      <c r="E31322" t="s">
        <v>7</v>
      </c>
      <c r="F31322" t="b">
        <v>0</v>
      </c>
      <c r="G31322" t="s">
        <v>62</v>
      </c>
      <c r="H31322" s="15">
        <v>45001.751875000002</v>
      </c>
      <c r="I31322" t="b">
        <v>1</v>
      </c>
      <c r="J31322" t="b">
        <v>0</v>
      </c>
      <c r="K31322" t="s">
        <v>3</v>
      </c>
      <c r="L31322" t="s">
        <v>71</v>
      </c>
      <c r="N31322" s="16">
        <v>26</v>
      </c>
      <c r="O31322" t="s">
        <v>13024</v>
      </c>
      <c r="P31322" t="s">
        <v>856</v>
      </c>
    </row>
    <row r="31323" spans="1:16" x14ac:dyDescent="0.3">
      <c r="A31323" t="s">
        <v>0</v>
      </c>
      <c r="B31323" t="s">
        <v>0</v>
      </c>
      <c r="C31323" t="s">
        <v>770</v>
      </c>
      <c r="D31323" t="s">
        <v>92</v>
      </c>
      <c r="E31323" t="s">
        <v>7</v>
      </c>
      <c r="F31323" t="b">
        <v>0</v>
      </c>
      <c r="G31323" t="s">
        <v>62</v>
      </c>
      <c r="H31323" s="15">
        <v>44964.709710648152</v>
      </c>
      <c r="I31323" t="b">
        <v>0</v>
      </c>
      <c r="J31323" t="b">
        <v>0</v>
      </c>
      <c r="K31323" t="s">
        <v>3</v>
      </c>
      <c r="L31323" t="s">
        <v>43</v>
      </c>
      <c r="M31323" s="1">
        <v>105000</v>
      </c>
      <c r="O31323" t="s">
        <v>3599</v>
      </c>
      <c r="P31323" t="s">
        <v>15812</v>
      </c>
    </row>
    <row r="31324" spans="1:16" x14ac:dyDescent="0.3">
      <c r="A31324" t="s">
        <v>65</v>
      </c>
      <c r="B31324" t="s">
        <v>65</v>
      </c>
      <c r="C31324" t="s">
        <v>19510</v>
      </c>
      <c r="D31324" t="s">
        <v>8377</v>
      </c>
      <c r="E31324" t="s">
        <v>7</v>
      </c>
      <c r="F31324" t="b">
        <v>0</v>
      </c>
      <c r="G31324" t="s">
        <v>2621</v>
      </c>
      <c r="H31324" s="15">
        <v>45139.006226851852</v>
      </c>
      <c r="I31324" t="b">
        <v>0</v>
      </c>
      <c r="J31324" t="b">
        <v>0</v>
      </c>
      <c r="K31324" t="s">
        <v>2621</v>
      </c>
      <c r="L31324" t="s">
        <v>71</v>
      </c>
      <c r="N31324" s="16">
        <v>15</v>
      </c>
      <c r="O31324" t="s">
        <v>8378</v>
      </c>
      <c r="P31324" t="s">
        <v>2556</v>
      </c>
    </row>
    <row r="31325" spans="1:16" x14ac:dyDescent="0.3">
      <c r="A31325" t="s">
        <v>0</v>
      </c>
      <c r="B31325" t="s">
        <v>42870</v>
      </c>
      <c r="C31325" t="s">
        <v>1750</v>
      </c>
      <c r="D31325" t="s">
        <v>5815</v>
      </c>
      <c r="E31325" t="s">
        <v>7</v>
      </c>
      <c r="F31325" t="b">
        <v>0</v>
      </c>
      <c r="G31325" t="s">
        <v>56</v>
      </c>
      <c r="H31325" s="15">
        <v>45034.125173611108</v>
      </c>
      <c r="I31325" t="b">
        <v>1</v>
      </c>
      <c r="J31325" t="b">
        <v>0</v>
      </c>
      <c r="K31325" t="s">
        <v>3</v>
      </c>
      <c r="L31325" t="s">
        <v>43</v>
      </c>
      <c r="M31325" s="1">
        <v>60500</v>
      </c>
      <c r="O31325" t="s">
        <v>25141</v>
      </c>
      <c r="P31325" t="s">
        <v>42871</v>
      </c>
    </row>
    <row r="31326" spans="1:16" x14ac:dyDescent="0.3">
      <c r="A31326" t="s">
        <v>0</v>
      </c>
      <c r="B31326" t="s">
        <v>553</v>
      </c>
      <c r="C31326" t="s">
        <v>3845</v>
      </c>
      <c r="D31326" t="s">
        <v>41</v>
      </c>
      <c r="E31326" t="s">
        <v>239</v>
      </c>
      <c r="F31326" t="b">
        <v>0</v>
      </c>
      <c r="G31326" t="s">
        <v>56</v>
      </c>
      <c r="H31326" s="15">
        <v>45112.750347222223</v>
      </c>
      <c r="I31326" t="b">
        <v>1</v>
      </c>
      <c r="J31326" t="b">
        <v>0</v>
      </c>
      <c r="K31326" t="s">
        <v>3</v>
      </c>
      <c r="L31326" t="s">
        <v>71</v>
      </c>
      <c r="N31326" s="16">
        <v>24</v>
      </c>
      <c r="O31326" t="s">
        <v>42872</v>
      </c>
      <c r="P31326" t="s">
        <v>499</v>
      </c>
    </row>
    <row r="31327" spans="1:16" x14ac:dyDescent="0.3">
      <c r="A31327" t="s">
        <v>0</v>
      </c>
      <c r="B31327" t="s">
        <v>42873</v>
      </c>
      <c r="C31327" t="s">
        <v>462</v>
      </c>
      <c r="D31327" t="s">
        <v>120</v>
      </c>
      <c r="E31327" t="s">
        <v>7</v>
      </c>
      <c r="F31327" t="b">
        <v>0</v>
      </c>
      <c r="G31327" t="s">
        <v>50</v>
      </c>
      <c r="H31327" s="15">
        <v>45115.353935185187</v>
      </c>
      <c r="I31327" t="b">
        <v>1</v>
      </c>
      <c r="J31327" t="b">
        <v>1</v>
      </c>
      <c r="K31327" t="s">
        <v>3</v>
      </c>
      <c r="L31327" t="s">
        <v>43</v>
      </c>
      <c r="M31327" s="1">
        <v>115000</v>
      </c>
      <c r="O31327" t="s">
        <v>10771</v>
      </c>
      <c r="P31327" t="s">
        <v>42874</v>
      </c>
    </row>
    <row r="31328" spans="1:16" x14ac:dyDescent="0.3">
      <c r="A31328" t="s">
        <v>53</v>
      </c>
      <c r="B31328" t="s">
        <v>42875</v>
      </c>
      <c r="C31328" t="s">
        <v>78</v>
      </c>
      <c r="D31328" t="s">
        <v>41</v>
      </c>
      <c r="E31328" t="s">
        <v>7</v>
      </c>
      <c r="F31328" t="b">
        <v>1</v>
      </c>
      <c r="G31328" t="s">
        <v>87</v>
      </c>
      <c r="H31328" s="15">
        <v>44986.959560185183</v>
      </c>
      <c r="I31328" t="b">
        <v>1</v>
      </c>
      <c r="J31328" t="b">
        <v>0</v>
      </c>
      <c r="K31328" t="s">
        <v>3</v>
      </c>
      <c r="L31328" t="s">
        <v>71</v>
      </c>
      <c r="N31328" s="16">
        <v>112.5</v>
      </c>
      <c r="O31328" t="s">
        <v>685</v>
      </c>
      <c r="P31328" t="s">
        <v>794</v>
      </c>
    </row>
    <row r="31329" spans="1:16" x14ac:dyDescent="0.3">
      <c r="A31329" t="s">
        <v>58</v>
      </c>
      <c r="B31329" t="s">
        <v>42876</v>
      </c>
      <c r="C31329" t="s">
        <v>96</v>
      </c>
      <c r="D31329" t="s">
        <v>61</v>
      </c>
      <c r="E31329" t="s">
        <v>7</v>
      </c>
      <c r="F31329" t="b">
        <v>0</v>
      </c>
      <c r="G31329" t="s">
        <v>87</v>
      </c>
      <c r="H31329" s="15">
        <v>45054.71193287037</v>
      </c>
      <c r="I31329" t="b">
        <v>0</v>
      </c>
      <c r="J31329" t="b">
        <v>1</v>
      </c>
      <c r="K31329" t="s">
        <v>3</v>
      </c>
      <c r="L31329" t="s">
        <v>43</v>
      </c>
      <c r="M31329" s="1">
        <v>202000</v>
      </c>
      <c r="O31329" t="s">
        <v>6399</v>
      </c>
    </row>
    <row r="31330" spans="1:16" x14ac:dyDescent="0.3">
      <c r="A31330" t="s">
        <v>0</v>
      </c>
      <c r="B31330" t="s">
        <v>42877</v>
      </c>
      <c r="C31330" t="s">
        <v>110</v>
      </c>
      <c r="D31330" t="s">
        <v>120</v>
      </c>
      <c r="E31330" t="s">
        <v>7</v>
      </c>
      <c r="F31330" t="b">
        <v>0</v>
      </c>
      <c r="G31330" t="s">
        <v>87</v>
      </c>
      <c r="H31330" s="15">
        <v>45103.334131944437</v>
      </c>
      <c r="I31330" t="b">
        <v>0</v>
      </c>
      <c r="J31330" t="b">
        <v>1</v>
      </c>
      <c r="K31330" t="s">
        <v>3</v>
      </c>
      <c r="L31330" t="s">
        <v>43</v>
      </c>
      <c r="M31330" s="1">
        <v>115000</v>
      </c>
      <c r="O31330" t="s">
        <v>30194</v>
      </c>
      <c r="P31330" t="s">
        <v>5762</v>
      </c>
    </row>
    <row r="31331" spans="1:16" x14ac:dyDescent="0.3">
      <c r="A31331" t="s">
        <v>65</v>
      </c>
      <c r="B31331" t="s">
        <v>65</v>
      </c>
      <c r="C31331" t="s">
        <v>462</v>
      </c>
      <c r="D31331" t="s">
        <v>436</v>
      </c>
      <c r="E31331" t="s">
        <v>7</v>
      </c>
      <c r="F31331" t="b">
        <v>0</v>
      </c>
      <c r="G31331" t="s">
        <v>113</v>
      </c>
      <c r="H31331" s="15">
        <v>45058.295914351853</v>
      </c>
      <c r="I31331" t="b">
        <v>0</v>
      </c>
      <c r="J31331" t="b">
        <v>0</v>
      </c>
      <c r="K31331" t="s">
        <v>3</v>
      </c>
      <c r="L31331" t="s">
        <v>71</v>
      </c>
      <c r="N31331" s="16">
        <v>72.5</v>
      </c>
      <c r="O31331" t="s">
        <v>42878</v>
      </c>
      <c r="P31331" t="s">
        <v>42879</v>
      </c>
    </row>
    <row r="31332" spans="1:16" x14ac:dyDescent="0.3">
      <c r="A31332" t="s">
        <v>53</v>
      </c>
      <c r="B31332" t="s">
        <v>24159</v>
      </c>
      <c r="C31332" t="s">
        <v>177</v>
      </c>
      <c r="D31332" t="s">
        <v>61</v>
      </c>
      <c r="E31332" t="s">
        <v>7</v>
      </c>
      <c r="F31332" t="b">
        <v>0</v>
      </c>
      <c r="G31332" t="s">
        <v>56</v>
      </c>
      <c r="H31332" s="15">
        <v>45085.291608796288</v>
      </c>
      <c r="I31332" t="b">
        <v>0</v>
      </c>
      <c r="J31332" t="b">
        <v>1</v>
      </c>
      <c r="K31332" t="s">
        <v>3</v>
      </c>
      <c r="L31332" t="s">
        <v>43</v>
      </c>
      <c r="M31332" s="1">
        <v>139860</v>
      </c>
      <c r="O31332" t="s">
        <v>31178</v>
      </c>
      <c r="P31332" t="s">
        <v>8065</v>
      </c>
    </row>
    <row r="31333" spans="1:16" x14ac:dyDescent="0.3">
      <c r="A31333" t="s">
        <v>53</v>
      </c>
      <c r="B31333" t="s">
        <v>42880</v>
      </c>
      <c r="C31333" t="s">
        <v>536</v>
      </c>
      <c r="D31333" t="s">
        <v>120</v>
      </c>
      <c r="E31333" t="s">
        <v>7</v>
      </c>
      <c r="F31333" t="b">
        <v>0</v>
      </c>
      <c r="G31333" t="s">
        <v>87</v>
      </c>
      <c r="H31333" s="15">
        <v>45100.306284722217</v>
      </c>
      <c r="I31333" t="b">
        <v>0</v>
      </c>
      <c r="J31333" t="b">
        <v>0</v>
      </c>
      <c r="K31333" t="s">
        <v>3</v>
      </c>
      <c r="L31333" t="s">
        <v>43</v>
      </c>
      <c r="M31333" s="1">
        <v>125000</v>
      </c>
      <c r="O31333" t="s">
        <v>775</v>
      </c>
      <c r="P31333" t="s">
        <v>5807</v>
      </c>
    </row>
    <row r="31334" spans="1:16" x14ac:dyDescent="0.3">
      <c r="A31334" t="s">
        <v>0</v>
      </c>
      <c r="B31334" t="s">
        <v>19352</v>
      </c>
      <c r="C31334" t="s">
        <v>774</v>
      </c>
      <c r="D31334" t="s">
        <v>28408</v>
      </c>
      <c r="E31334" t="s">
        <v>7</v>
      </c>
      <c r="F31334" t="b">
        <v>0</v>
      </c>
      <c r="G31334" t="s">
        <v>87</v>
      </c>
      <c r="H31334" s="15">
        <v>44980.334189814806</v>
      </c>
      <c r="I31334" t="b">
        <v>1</v>
      </c>
      <c r="J31334" t="b">
        <v>0</v>
      </c>
      <c r="K31334" t="s">
        <v>3</v>
      </c>
      <c r="L31334" t="s">
        <v>71</v>
      </c>
      <c r="N31334" s="16">
        <v>44.680000305175781</v>
      </c>
      <c r="O31334" t="s">
        <v>28409</v>
      </c>
      <c r="P31334" t="s">
        <v>7956</v>
      </c>
    </row>
    <row r="31335" spans="1:16" x14ac:dyDescent="0.3">
      <c r="A31335" t="s">
        <v>0</v>
      </c>
      <c r="B31335" t="s">
        <v>42881</v>
      </c>
      <c r="C31335" t="s">
        <v>19108</v>
      </c>
      <c r="D31335" t="s">
        <v>41</v>
      </c>
      <c r="E31335" t="s">
        <v>112</v>
      </c>
      <c r="F31335" t="b">
        <v>0</v>
      </c>
      <c r="G31335" t="s">
        <v>56</v>
      </c>
      <c r="H31335" s="15">
        <v>45062.708321759259</v>
      </c>
      <c r="I31335" t="b">
        <v>0</v>
      </c>
      <c r="J31335" t="b">
        <v>0</v>
      </c>
      <c r="K31335" t="s">
        <v>3</v>
      </c>
      <c r="L31335" t="s">
        <v>71</v>
      </c>
      <c r="N31335" s="16">
        <v>26.5</v>
      </c>
      <c r="O31335" t="s">
        <v>281</v>
      </c>
    </row>
    <row r="31336" spans="1:16" x14ac:dyDescent="0.3">
      <c r="A31336" t="s">
        <v>329</v>
      </c>
      <c r="B31336" t="s">
        <v>37970</v>
      </c>
      <c r="C31336" t="s">
        <v>286</v>
      </c>
      <c r="D31336" t="s">
        <v>41</v>
      </c>
      <c r="E31336" t="s">
        <v>7</v>
      </c>
      <c r="F31336" t="b">
        <v>0</v>
      </c>
      <c r="G31336" t="s">
        <v>113</v>
      </c>
      <c r="H31336" s="15">
        <v>45026.709444444437</v>
      </c>
      <c r="I31336" t="b">
        <v>0</v>
      </c>
      <c r="J31336" t="b">
        <v>0</v>
      </c>
      <c r="K31336" t="s">
        <v>3</v>
      </c>
      <c r="L31336" t="s">
        <v>43</v>
      </c>
      <c r="M31336" s="1">
        <v>52500</v>
      </c>
      <c r="O31336" t="s">
        <v>42882</v>
      </c>
      <c r="P31336" t="s">
        <v>6219</v>
      </c>
    </row>
    <row r="31337" spans="1:16" x14ac:dyDescent="0.3">
      <c r="A31337" t="s">
        <v>0</v>
      </c>
      <c r="B31337" t="s">
        <v>0</v>
      </c>
      <c r="C31337" t="s">
        <v>177</v>
      </c>
      <c r="D31337" t="s">
        <v>41</v>
      </c>
      <c r="E31337" t="s">
        <v>7</v>
      </c>
      <c r="F31337" t="b">
        <v>0</v>
      </c>
      <c r="G31337" t="s">
        <v>56</v>
      </c>
      <c r="H31337" s="15">
        <v>45156.708333333343</v>
      </c>
      <c r="I31337" t="b">
        <v>0</v>
      </c>
      <c r="J31337" t="b">
        <v>0</v>
      </c>
      <c r="K31337" t="s">
        <v>3</v>
      </c>
      <c r="L31337" t="s">
        <v>71</v>
      </c>
      <c r="N31337" s="16">
        <v>57.5</v>
      </c>
      <c r="O31337" t="s">
        <v>10799</v>
      </c>
      <c r="P31337" t="s">
        <v>232</v>
      </c>
    </row>
    <row r="31338" spans="1:16" x14ac:dyDescent="0.3">
      <c r="A31338" t="s">
        <v>0</v>
      </c>
      <c r="B31338" t="s">
        <v>31696</v>
      </c>
      <c r="C31338" t="s">
        <v>110</v>
      </c>
      <c r="D31338" t="s">
        <v>49</v>
      </c>
      <c r="E31338" t="s">
        <v>821</v>
      </c>
      <c r="F31338" t="b">
        <v>0</v>
      </c>
      <c r="G31338" t="s">
        <v>87</v>
      </c>
      <c r="H31338" s="15">
        <v>45265.000474537039</v>
      </c>
      <c r="I31338" t="b">
        <v>0</v>
      </c>
      <c r="J31338" t="b">
        <v>1</v>
      </c>
      <c r="K31338" t="s">
        <v>3</v>
      </c>
      <c r="L31338" t="s">
        <v>43</v>
      </c>
      <c r="M31338" s="1">
        <v>86500</v>
      </c>
      <c r="O31338" t="s">
        <v>31697</v>
      </c>
    </row>
    <row r="31339" spans="1:16" x14ac:dyDescent="0.3">
      <c r="A31339" t="s">
        <v>0</v>
      </c>
      <c r="B31339" t="s">
        <v>34477</v>
      </c>
      <c r="C31339" t="s">
        <v>177</v>
      </c>
      <c r="D31339" t="s">
        <v>34478</v>
      </c>
      <c r="E31339" t="s">
        <v>7</v>
      </c>
      <c r="F31339" t="b">
        <v>0</v>
      </c>
      <c r="G31339" t="s">
        <v>56</v>
      </c>
      <c r="H31339" s="15">
        <v>45259.79179398148</v>
      </c>
      <c r="I31339" t="b">
        <v>0</v>
      </c>
      <c r="J31339" t="b">
        <v>1</v>
      </c>
      <c r="K31339" t="s">
        <v>3</v>
      </c>
      <c r="L31339" t="s">
        <v>43</v>
      </c>
      <c r="M31339" s="1">
        <v>105000</v>
      </c>
      <c r="O31339" t="s">
        <v>34479</v>
      </c>
      <c r="P31339" t="s">
        <v>3592</v>
      </c>
    </row>
    <row r="31340" spans="1:16" x14ac:dyDescent="0.3">
      <c r="A31340" t="s">
        <v>0</v>
      </c>
      <c r="B31340" t="s">
        <v>0</v>
      </c>
      <c r="D31340" t="s">
        <v>92</v>
      </c>
      <c r="E31340" t="s">
        <v>7</v>
      </c>
      <c r="F31340" t="b">
        <v>0</v>
      </c>
      <c r="G31340" t="s">
        <v>56</v>
      </c>
      <c r="H31340" s="15">
        <v>45124.791805555556</v>
      </c>
      <c r="I31340" t="b">
        <v>0</v>
      </c>
      <c r="J31340" t="b">
        <v>1</v>
      </c>
      <c r="K31340" t="s">
        <v>3</v>
      </c>
      <c r="L31340" t="s">
        <v>43</v>
      </c>
      <c r="M31340" s="1">
        <v>77500</v>
      </c>
      <c r="O31340" t="s">
        <v>42883</v>
      </c>
      <c r="P31340" t="s">
        <v>42884</v>
      </c>
    </row>
    <row r="31341" spans="1:16" x14ac:dyDescent="0.3">
      <c r="A31341" t="s">
        <v>0</v>
      </c>
      <c r="B31341" t="s">
        <v>34153</v>
      </c>
      <c r="C31341" t="s">
        <v>78</v>
      </c>
      <c r="D31341" t="s">
        <v>49</v>
      </c>
      <c r="E31341" t="s">
        <v>260</v>
      </c>
      <c r="F31341" t="b">
        <v>1</v>
      </c>
      <c r="G31341" t="s">
        <v>87</v>
      </c>
      <c r="H31341" s="15">
        <v>45240.639641203707</v>
      </c>
      <c r="I31341" t="b">
        <v>1</v>
      </c>
      <c r="J31341" t="b">
        <v>0</v>
      </c>
      <c r="K31341" t="s">
        <v>3</v>
      </c>
      <c r="L31341" t="s">
        <v>71</v>
      </c>
      <c r="N31341" s="16">
        <v>61.614997863769531</v>
      </c>
      <c r="O31341" t="s">
        <v>6362</v>
      </c>
      <c r="P31341" t="s">
        <v>42885</v>
      </c>
    </row>
    <row r="31342" spans="1:16" x14ac:dyDescent="0.3">
      <c r="A31342" t="s">
        <v>0</v>
      </c>
      <c r="B31342" t="s">
        <v>20097</v>
      </c>
      <c r="C31342" t="s">
        <v>462</v>
      </c>
      <c r="D31342" t="s">
        <v>92</v>
      </c>
      <c r="E31342" t="s">
        <v>112</v>
      </c>
      <c r="F31342" t="b">
        <v>0</v>
      </c>
      <c r="G31342" t="s">
        <v>50</v>
      </c>
      <c r="H31342" s="15">
        <v>45082.784039351849</v>
      </c>
      <c r="I31342" t="b">
        <v>0</v>
      </c>
      <c r="J31342" t="b">
        <v>1</v>
      </c>
      <c r="K31342" t="s">
        <v>3</v>
      </c>
      <c r="L31342" t="s">
        <v>71</v>
      </c>
      <c r="N31342" s="16">
        <v>45</v>
      </c>
      <c r="O31342" t="s">
        <v>344</v>
      </c>
      <c r="P31342" t="s">
        <v>23150</v>
      </c>
    </row>
    <row r="31343" spans="1:16" x14ac:dyDescent="0.3">
      <c r="A31343" t="s">
        <v>0</v>
      </c>
      <c r="B31343" t="s">
        <v>42886</v>
      </c>
      <c r="C31343" t="s">
        <v>1516</v>
      </c>
      <c r="D31343" t="s">
        <v>68</v>
      </c>
      <c r="E31343" t="s">
        <v>69</v>
      </c>
      <c r="F31343" t="b">
        <v>0</v>
      </c>
      <c r="G31343" t="s">
        <v>56</v>
      </c>
      <c r="H31343" s="15">
        <v>45215.875127314823</v>
      </c>
      <c r="I31343" t="b">
        <v>0</v>
      </c>
      <c r="J31343" t="b">
        <v>0</v>
      </c>
      <c r="K31343" t="s">
        <v>3</v>
      </c>
      <c r="L31343" t="s">
        <v>71</v>
      </c>
      <c r="N31343" s="16">
        <v>27.29000091552734</v>
      </c>
      <c r="O31343" t="s">
        <v>3146</v>
      </c>
      <c r="P31343" t="s">
        <v>22122</v>
      </c>
    </row>
    <row r="31344" spans="1:16" x14ac:dyDescent="0.3">
      <c r="A31344" t="s">
        <v>1</v>
      </c>
      <c r="B31344" t="s">
        <v>42887</v>
      </c>
      <c r="C31344" t="s">
        <v>10789</v>
      </c>
      <c r="D31344" t="s">
        <v>41</v>
      </c>
      <c r="E31344" t="s">
        <v>112</v>
      </c>
      <c r="F31344" t="b">
        <v>0</v>
      </c>
      <c r="G31344" t="s">
        <v>62</v>
      </c>
      <c r="H31344" s="15">
        <v>45142.627881944441</v>
      </c>
      <c r="I31344" t="b">
        <v>0</v>
      </c>
      <c r="J31344" t="b">
        <v>0</v>
      </c>
      <c r="K31344" t="s">
        <v>3</v>
      </c>
      <c r="L31344" t="s">
        <v>71</v>
      </c>
      <c r="N31344" s="16">
        <v>75</v>
      </c>
      <c r="O31344" t="s">
        <v>30343</v>
      </c>
      <c r="P31344" t="s">
        <v>42888</v>
      </c>
    </row>
    <row r="31345" spans="1:16" x14ac:dyDescent="0.3">
      <c r="A31345" t="s">
        <v>65</v>
      </c>
      <c r="B31345" t="s">
        <v>42889</v>
      </c>
      <c r="C31345" t="s">
        <v>339</v>
      </c>
      <c r="D31345" t="s">
        <v>49</v>
      </c>
      <c r="E31345" t="s">
        <v>7</v>
      </c>
      <c r="F31345" t="b">
        <v>0</v>
      </c>
      <c r="G31345" t="s">
        <v>56</v>
      </c>
      <c r="H31345" s="15">
        <v>44950.835821759261</v>
      </c>
      <c r="I31345" t="b">
        <v>0</v>
      </c>
      <c r="J31345" t="b">
        <v>1</v>
      </c>
      <c r="K31345" t="s">
        <v>3</v>
      </c>
      <c r="L31345" t="s">
        <v>43</v>
      </c>
      <c r="M31345" s="1">
        <v>95700</v>
      </c>
      <c r="O31345" t="s">
        <v>423</v>
      </c>
      <c r="P31345" t="s">
        <v>15984</v>
      </c>
    </row>
    <row r="31346" spans="1:16" x14ac:dyDescent="0.3">
      <c r="A31346" t="s">
        <v>329</v>
      </c>
      <c r="B31346" t="s">
        <v>42890</v>
      </c>
      <c r="C31346" t="s">
        <v>110</v>
      </c>
      <c r="D31346" t="s">
        <v>49</v>
      </c>
      <c r="E31346" t="s">
        <v>7</v>
      </c>
      <c r="F31346" t="b">
        <v>0</v>
      </c>
      <c r="G31346" t="s">
        <v>87</v>
      </c>
      <c r="H31346" s="15">
        <v>45177.834108796298</v>
      </c>
      <c r="I31346" t="b">
        <v>0</v>
      </c>
      <c r="J31346" t="b">
        <v>0</v>
      </c>
      <c r="K31346" t="s">
        <v>3</v>
      </c>
      <c r="L31346" t="s">
        <v>43</v>
      </c>
      <c r="M31346" s="1">
        <v>112525</v>
      </c>
      <c r="O31346" t="s">
        <v>4960</v>
      </c>
      <c r="P31346" t="s">
        <v>31817</v>
      </c>
    </row>
    <row r="31347" spans="1:16" x14ac:dyDescent="0.3">
      <c r="A31347" t="s">
        <v>0</v>
      </c>
      <c r="B31347" t="s">
        <v>0</v>
      </c>
      <c r="C31347" t="s">
        <v>4562</v>
      </c>
      <c r="D31347" t="s">
        <v>92</v>
      </c>
      <c r="E31347" t="s">
        <v>112</v>
      </c>
      <c r="F31347" t="b">
        <v>0</v>
      </c>
      <c r="G31347" t="s">
        <v>56</v>
      </c>
      <c r="H31347" s="15">
        <v>44951.833368055559</v>
      </c>
      <c r="I31347" t="b">
        <v>0</v>
      </c>
      <c r="J31347" t="b">
        <v>0</v>
      </c>
      <c r="K31347" t="s">
        <v>3</v>
      </c>
      <c r="L31347" t="s">
        <v>71</v>
      </c>
      <c r="N31347" s="16">
        <v>52.5</v>
      </c>
      <c r="O31347" t="s">
        <v>234</v>
      </c>
      <c r="P31347" t="s">
        <v>42891</v>
      </c>
    </row>
    <row r="31348" spans="1:16" x14ac:dyDescent="0.3">
      <c r="A31348" t="s">
        <v>0</v>
      </c>
      <c r="B31348" t="s">
        <v>8161</v>
      </c>
      <c r="D31348" t="s">
        <v>92</v>
      </c>
      <c r="E31348" t="s">
        <v>7</v>
      </c>
      <c r="F31348" t="b">
        <v>0</v>
      </c>
      <c r="G31348" t="s">
        <v>56</v>
      </c>
      <c r="H31348" s="15">
        <v>44935.750497685192</v>
      </c>
      <c r="I31348" t="b">
        <v>0</v>
      </c>
      <c r="J31348" t="b">
        <v>0</v>
      </c>
      <c r="K31348" t="s">
        <v>3</v>
      </c>
      <c r="L31348" t="s">
        <v>43</v>
      </c>
      <c r="M31348" s="1">
        <v>102500</v>
      </c>
      <c r="O31348" t="s">
        <v>2258</v>
      </c>
      <c r="P31348" t="s">
        <v>42892</v>
      </c>
    </row>
    <row r="31349" spans="1:16" x14ac:dyDescent="0.3">
      <c r="A31349" t="s">
        <v>0</v>
      </c>
      <c r="B31349" t="s">
        <v>42893</v>
      </c>
      <c r="C31349" t="s">
        <v>78</v>
      </c>
      <c r="D31349" t="s">
        <v>238</v>
      </c>
      <c r="E31349" t="s">
        <v>7</v>
      </c>
      <c r="F31349" t="b">
        <v>1</v>
      </c>
      <c r="G31349" t="s">
        <v>87</v>
      </c>
      <c r="H31349" s="15">
        <v>45258.334050925929</v>
      </c>
      <c r="I31349" t="b">
        <v>0</v>
      </c>
      <c r="J31349" t="b">
        <v>1</v>
      </c>
      <c r="K31349" t="s">
        <v>3</v>
      </c>
      <c r="L31349" t="s">
        <v>43</v>
      </c>
      <c r="M31349" s="1">
        <v>84500</v>
      </c>
      <c r="O31349" t="s">
        <v>1279</v>
      </c>
      <c r="P31349" t="s">
        <v>794</v>
      </c>
    </row>
    <row r="31350" spans="1:16" x14ac:dyDescent="0.3">
      <c r="A31350" t="s">
        <v>0</v>
      </c>
      <c r="B31350" t="s">
        <v>0</v>
      </c>
      <c r="C31350" t="s">
        <v>177</v>
      </c>
      <c r="D31350" t="s">
        <v>120</v>
      </c>
      <c r="E31350" t="s">
        <v>7</v>
      </c>
      <c r="F31350" t="b">
        <v>0</v>
      </c>
      <c r="G31350" t="s">
        <v>56</v>
      </c>
      <c r="H31350" s="15">
        <v>45101.458356481482</v>
      </c>
      <c r="I31350" t="b">
        <v>1</v>
      </c>
      <c r="J31350" t="b">
        <v>1</v>
      </c>
      <c r="K31350" t="s">
        <v>3</v>
      </c>
      <c r="L31350" t="s">
        <v>43</v>
      </c>
      <c r="M31350" s="1">
        <v>125000</v>
      </c>
      <c r="O31350" t="s">
        <v>156</v>
      </c>
      <c r="P31350" t="s">
        <v>10174</v>
      </c>
    </row>
    <row r="31351" spans="1:16" x14ac:dyDescent="0.3">
      <c r="A31351" t="s">
        <v>0</v>
      </c>
      <c r="B31351" t="s">
        <v>42894</v>
      </c>
      <c r="C31351" t="s">
        <v>42895</v>
      </c>
      <c r="D31351" t="s">
        <v>49</v>
      </c>
      <c r="E31351" t="s">
        <v>7</v>
      </c>
      <c r="F31351" t="b">
        <v>0</v>
      </c>
      <c r="G31351" t="s">
        <v>56</v>
      </c>
      <c r="H31351" s="15">
        <v>45009.625613425917</v>
      </c>
      <c r="I31351" t="b">
        <v>0</v>
      </c>
      <c r="J31351" t="b">
        <v>0</v>
      </c>
      <c r="K31351" t="s">
        <v>3</v>
      </c>
      <c r="L31351" t="s">
        <v>43</v>
      </c>
      <c r="M31351" s="1">
        <v>55000</v>
      </c>
      <c r="O31351" t="s">
        <v>6279</v>
      </c>
      <c r="P31351" t="s">
        <v>7975</v>
      </c>
    </row>
    <row r="31352" spans="1:16" x14ac:dyDescent="0.3">
      <c r="A31352" t="s">
        <v>329</v>
      </c>
      <c r="B31352" t="s">
        <v>735</v>
      </c>
      <c r="C31352" t="s">
        <v>240</v>
      </c>
      <c r="D31352" t="s">
        <v>61</v>
      </c>
      <c r="E31352" t="s">
        <v>7</v>
      </c>
      <c r="F31352" t="b">
        <v>0</v>
      </c>
      <c r="G31352" t="s">
        <v>240</v>
      </c>
      <c r="H31352" s="15">
        <v>45266.257048611107</v>
      </c>
      <c r="I31352" t="b">
        <v>0</v>
      </c>
      <c r="J31352" t="b">
        <v>0</v>
      </c>
      <c r="K31352" t="s">
        <v>240</v>
      </c>
      <c r="L31352" t="s">
        <v>43</v>
      </c>
      <c r="M31352" s="1">
        <v>73500</v>
      </c>
      <c r="O31352" t="s">
        <v>17338</v>
      </c>
      <c r="P31352" t="s">
        <v>2439</v>
      </c>
    </row>
    <row r="31353" spans="1:16" x14ac:dyDescent="0.3">
      <c r="A31353" t="s">
        <v>205</v>
      </c>
      <c r="B31353" t="s">
        <v>42896</v>
      </c>
      <c r="C31353" t="s">
        <v>984</v>
      </c>
      <c r="D31353" t="s">
        <v>61</v>
      </c>
      <c r="E31353" t="s">
        <v>7</v>
      </c>
      <c r="F31353" t="b">
        <v>0</v>
      </c>
      <c r="G31353" t="s">
        <v>986</v>
      </c>
      <c r="H31353" s="15">
        <v>45113.428310185183</v>
      </c>
      <c r="I31353" t="b">
        <v>0</v>
      </c>
      <c r="J31353" t="b">
        <v>0</v>
      </c>
      <c r="K31353" t="s">
        <v>986</v>
      </c>
      <c r="L31353" t="s">
        <v>43</v>
      </c>
      <c r="M31353" s="1">
        <v>257500</v>
      </c>
      <c r="O31353" t="s">
        <v>9456</v>
      </c>
      <c r="P31353" t="s">
        <v>42897</v>
      </c>
    </row>
    <row r="31354" spans="1:16" x14ac:dyDescent="0.3">
      <c r="A31354" t="s">
        <v>65</v>
      </c>
      <c r="B31354" t="s">
        <v>31101</v>
      </c>
      <c r="C31354" t="s">
        <v>3742</v>
      </c>
      <c r="D31354" t="s">
        <v>120</v>
      </c>
      <c r="E31354" t="s">
        <v>7</v>
      </c>
      <c r="F31354" t="b">
        <v>0</v>
      </c>
      <c r="G31354" t="s">
        <v>87</v>
      </c>
      <c r="H31354" s="15">
        <v>45011.377789351849</v>
      </c>
      <c r="I31354" t="b">
        <v>0</v>
      </c>
      <c r="J31354" t="b">
        <v>1</v>
      </c>
      <c r="K31354" t="s">
        <v>3</v>
      </c>
      <c r="L31354" t="s">
        <v>43</v>
      </c>
      <c r="M31354" s="1">
        <v>150000</v>
      </c>
      <c r="O31354" t="s">
        <v>31102</v>
      </c>
      <c r="P31354" t="s">
        <v>40496</v>
      </c>
    </row>
    <row r="31355" spans="1:16" x14ac:dyDescent="0.3">
      <c r="A31355" t="s">
        <v>0</v>
      </c>
      <c r="B31355" t="s">
        <v>0</v>
      </c>
      <c r="C31355" t="s">
        <v>1116</v>
      </c>
      <c r="D31355" t="s">
        <v>41</v>
      </c>
      <c r="F31355" t="b">
        <v>0</v>
      </c>
      <c r="G31355" t="s">
        <v>56</v>
      </c>
      <c r="H31355" s="15">
        <v>45119.6253125</v>
      </c>
      <c r="I31355" t="b">
        <v>0</v>
      </c>
      <c r="J31355" t="b">
        <v>0</v>
      </c>
      <c r="K31355" t="s">
        <v>3</v>
      </c>
      <c r="L31355" t="s">
        <v>71</v>
      </c>
      <c r="N31355" s="16">
        <v>23.5</v>
      </c>
      <c r="O31355" t="s">
        <v>303</v>
      </c>
      <c r="P31355" t="s">
        <v>3589</v>
      </c>
    </row>
    <row r="31356" spans="1:16" x14ac:dyDescent="0.3">
      <c r="A31356" t="s">
        <v>65</v>
      </c>
      <c r="B31356" t="s">
        <v>701</v>
      </c>
      <c r="C31356" t="s">
        <v>78</v>
      </c>
      <c r="D31356" t="s">
        <v>238</v>
      </c>
      <c r="E31356" t="s">
        <v>7</v>
      </c>
      <c r="F31356" t="b">
        <v>1</v>
      </c>
      <c r="G31356" t="s">
        <v>56</v>
      </c>
      <c r="H31356" s="15">
        <v>45194.460219907407</v>
      </c>
      <c r="I31356" t="b">
        <v>0</v>
      </c>
      <c r="J31356" t="b">
        <v>1</v>
      </c>
      <c r="K31356" t="s">
        <v>3</v>
      </c>
      <c r="L31356" t="s">
        <v>43</v>
      </c>
      <c r="M31356" s="1">
        <v>135125</v>
      </c>
      <c r="O31356" t="s">
        <v>3587</v>
      </c>
      <c r="P31356" t="s">
        <v>42898</v>
      </c>
    </row>
    <row r="31357" spans="1:16" x14ac:dyDescent="0.3">
      <c r="A31357" t="s">
        <v>53</v>
      </c>
      <c r="B31357" t="s">
        <v>53</v>
      </c>
      <c r="C31357" t="s">
        <v>177</v>
      </c>
      <c r="D31357" t="s">
        <v>92</v>
      </c>
      <c r="E31357" t="s">
        <v>7</v>
      </c>
      <c r="F31357" t="b">
        <v>0</v>
      </c>
      <c r="G31357" t="s">
        <v>56</v>
      </c>
      <c r="H31357" s="15">
        <v>45048.666701388887</v>
      </c>
      <c r="I31357" t="b">
        <v>1</v>
      </c>
      <c r="J31357" t="b">
        <v>1</v>
      </c>
      <c r="K31357" t="s">
        <v>3</v>
      </c>
      <c r="L31357" t="s">
        <v>43</v>
      </c>
      <c r="M31357" s="1">
        <v>110000</v>
      </c>
      <c r="O31357" t="s">
        <v>16656</v>
      </c>
      <c r="P31357" t="s">
        <v>42899</v>
      </c>
    </row>
    <row r="31358" spans="1:16" x14ac:dyDescent="0.3">
      <c r="A31358" t="s">
        <v>0</v>
      </c>
      <c r="B31358" t="s">
        <v>42900</v>
      </c>
      <c r="C31358" t="s">
        <v>78</v>
      </c>
      <c r="D31358" t="s">
        <v>463</v>
      </c>
      <c r="E31358" t="s">
        <v>7</v>
      </c>
      <c r="F31358" t="b">
        <v>1</v>
      </c>
      <c r="G31358" t="s">
        <v>50</v>
      </c>
      <c r="H31358" s="15">
        <v>45283.986655092587</v>
      </c>
      <c r="I31358" t="b">
        <v>1</v>
      </c>
      <c r="J31358" t="b">
        <v>1</v>
      </c>
      <c r="K31358" t="s">
        <v>3</v>
      </c>
      <c r="L31358" t="s">
        <v>43</v>
      </c>
      <c r="M31358" s="1">
        <v>100400</v>
      </c>
      <c r="O31358" t="s">
        <v>164</v>
      </c>
      <c r="P31358" t="s">
        <v>42901</v>
      </c>
    </row>
    <row r="31359" spans="1:16" x14ac:dyDescent="0.3">
      <c r="A31359" t="s">
        <v>65</v>
      </c>
      <c r="B31359" t="s">
        <v>42902</v>
      </c>
      <c r="C31359" t="s">
        <v>34130</v>
      </c>
      <c r="D31359" t="s">
        <v>120</v>
      </c>
      <c r="E31359" t="s">
        <v>7</v>
      </c>
      <c r="F31359" t="b">
        <v>0</v>
      </c>
      <c r="G31359" t="s">
        <v>56</v>
      </c>
      <c r="H31359" s="15">
        <v>45217.043344907397</v>
      </c>
      <c r="I31359" t="b">
        <v>1</v>
      </c>
      <c r="J31359" t="b">
        <v>1</v>
      </c>
      <c r="K31359" t="s">
        <v>3</v>
      </c>
      <c r="L31359" t="s">
        <v>43</v>
      </c>
      <c r="M31359" s="1">
        <v>126268</v>
      </c>
      <c r="O31359" t="s">
        <v>4433</v>
      </c>
      <c r="P31359" t="s">
        <v>2326</v>
      </c>
    </row>
    <row r="31360" spans="1:16" x14ac:dyDescent="0.3">
      <c r="A31360" t="s">
        <v>65</v>
      </c>
      <c r="B31360" t="s">
        <v>42903</v>
      </c>
      <c r="C31360" t="s">
        <v>497</v>
      </c>
      <c r="D31360" t="s">
        <v>120</v>
      </c>
      <c r="E31360" t="s">
        <v>7</v>
      </c>
      <c r="F31360" t="b">
        <v>0</v>
      </c>
      <c r="G31360" t="s">
        <v>62</v>
      </c>
      <c r="H31360" s="15">
        <v>45057.504930555559</v>
      </c>
      <c r="I31360" t="b">
        <v>0</v>
      </c>
      <c r="J31360" t="b">
        <v>0</v>
      </c>
      <c r="K31360" t="s">
        <v>3</v>
      </c>
      <c r="L31360" t="s">
        <v>43</v>
      </c>
      <c r="M31360" s="1">
        <v>115000</v>
      </c>
      <c r="O31360" t="s">
        <v>502</v>
      </c>
      <c r="P31360" t="s">
        <v>30812</v>
      </c>
    </row>
    <row r="31361" spans="1:16" x14ac:dyDescent="0.3">
      <c r="A31361" t="s">
        <v>0</v>
      </c>
      <c r="B31361" t="s">
        <v>42904</v>
      </c>
      <c r="C31361" t="s">
        <v>42905</v>
      </c>
      <c r="D31361" t="s">
        <v>913</v>
      </c>
      <c r="E31361" t="s">
        <v>464</v>
      </c>
      <c r="F31361" t="b">
        <v>0</v>
      </c>
      <c r="G31361" t="s">
        <v>56</v>
      </c>
      <c r="H31361" s="15">
        <v>45246.666851851849</v>
      </c>
      <c r="I31361" t="b">
        <v>0</v>
      </c>
      <c r="J31361" t="b">
        <v>0</v>
      </c>
      <c r="K31361" t="s">
        <v>3</v>
      </c>
      <c r="L31361" t="s">
        <v>71</v>
      </c>
      <c r="N31361" s="16">
        <v>58</v>
      </c>
      <c r="O31361" t="s">
        <v>42906</v>
      </c>
      <c r="P31361" t="s">
        <v>42907</v>
      </c>
    </row>
    <row r="31362" spans="1:16" x14ac:dyDescent="0.3">
      <c r="A31362" t="s">
        <v>81</v>
      </c>
      <c r="B31362" t="s">
        <v>7578</v>
      </c>
      <c r="C31362" t="s">
        <v>840</v>
      </c>
      <c r="D31362" t="s">
        <v>463</v>
      </c>
      <c r="E31362" t="s">
        <v>69</v>
      </c>
      <c r="F31362" t="b">
        <v>0</v>
      </c>
      <c r="G31362" t="s">
        <v>70</v>
      </c>
      <c r="H31362" s="15">
        <v>45268.006516203714</v>
      </c>
      <c r="I31362" t="b">
        <v>0</v>
      </c>
      <c r="J31362" t="b">
        <v>0</v>
      </c>
      <c r="K31362" t="s">
        <v>3</v>
      </c>
      <c r="L31362" t="s">
        <v>43</v>
      </c>
      <c r="M31362" s="1">
        <v>184000</v>
      </c>
      <c r="O31362" t="s">
        <v>130</v>
      </c>
      <c r="P31362" t="s">
        <v>10820</v>
      </c>
    </row>
    <row r="31363" spans="1:16" x14ac:dyDescent="0.3">
      <c r="A31363" t="s">
        <v>65</v>
      </c>
      <c r="B31363" t="s">
        <v>6162</v>
      </c>
      <c r="C31363" t="s">
        <v>878</v>
      </c>
      <c r="D31363" t="s">
        <v>120</v>
      </c>
      <c r="E31363" t="s">
        <v>7</v>
      </c>
      <c r="F31363" t="b">
        <v>0</v>
      </c>
      <c r="G31363" t="s">
        <v>42</v>
      </c>
      <c r="H31363" s="15">
        <v>45048.289652777778</v>
      </c>
      <c r="I31363" t="b">
        <v>0</v>
      </c>
      <c r="J31363" t="b">
        <v>1</v>
      </c>
      <c r="K31363" t="s">
        <v>42</v>
      </c>
      <c r="L31363" t="s">
        <v>43</v>
      </c>
      <c r="M31363" s="1">
        <v>175000</v>
      </c>
      <c r="O31363" t="s">
        <v>31726</v>
      </c>
      <c r="P31363" t="s">
        <v>1912</v>
      </c>
    </row>
    <row r="31364" spans="1:16" x14ac:dyDescent="0.3">
      <c r="A31364" t="s">
        <v>58</v>
      </c>
      <c r="B31364" t="s">
        <v>58</v>
      </c>
      <c r="C31364" t="s">
        <v>42908</v>
      </c>
      <c r="D31364" t="s">
        <v>61</v>
      </c>
      <c r="E31364" t="s">
        <v>7</v>
      </c>
      <c r="F31364" t="b">
        <v>0</v>
      </c>
      <c r="G31364" t="s">
        <v>381</v>
      </c>
      <c r="H31364" s="15">
        <v>45036.630856481483</v>
      </c>
      <c r="I31364" t="b">
        <v>0</v>
      </c>
      <c r="J31364" t="b">
        <v>0</v>
      </c>
      <c r="K31364" t="s">
        <v>381</v>
      </c>
      <c r="L31364" t="s">
        <v>43</v>
      </c>
      <c r="M31364" s="1">
        <v>101029</v>
      </c>
      <c r="O31364" t="s">
        <v>42909</v>
      </c>
      <c r="P31364" t="s">
        <v>17012</v>
      </c>
    </row>
    <row r="31365" spans="1:16" x14ac:dyDescent="0.3">
      <c r="A31365" t="s">
        <v>81</v>
      </c>
      <c r="B31365" t="s">
        <v>81</v>
      </c>
      <c r="C31365" t="s">
        <v>1244</v>
      </c>
      <c r="D31365" t="s">
        <v>436</v>
      </c>
      <c r="E31365" t="s">
        <v>7</v>
      </c>
      <c r="F31365" t="b">
        <v>0</v>
      </c>
      <c r="G31365" t="s">
        <v>62</v>
      </c>
      <c r="H31365" s="15">
        <v>44959.715694444443</v>
      </c>
      <c r="I31365" t="b">
        <v>0</v>
      </c>
      <c r="J31365" t="b">
        <v>1</v>
      </c>
      <c r="K31365" t="s">
        <v>3</v>
      </c>
      <c r="L31365" t="s">
        <v>43</v>
      </c>
      <c r="M31365" s="1">
        <v>170672</v>
      </c>
      <c r="O31365" t="s">
        <v>130</v>
      </c>
      <c r="P31365" t="s">
        <v>317</v>
      </c>
    </row>
    <row r="31366" spans="1:16" x14ac:dyDescent="0.3">
      <c r="A31366" t="s">
        <v>65</v>
      </c>
      <c r="B31366" t="s">
        <v>42391</v>
      </c>
      <c r="C31366" t="s">
        <v>177</v>
      </c>
      <c r="D31366" t="s">
        <v>100</v>
      </c>
      <c r="E31366" t="s">
        <v>7</v>
      </c>
      <c r="F31366" t="b">
        <v>0</v>
      </c>
      <c r="G31366" t="s">
        <v>56</v>
      </c>
      <c r="H31366" s="15">
        <v>44978.34957175926</v>
      </c>
      <c r="I31366" t="b">
        <v>0</v>
      </c>
      <c r="J31366" t="b">
        <v>1</v>
      </c>
      <c r="K31366" t="s">
        <v>3</v>
      </c>
      <c r="L31366" t="s">
        <v>43</v>
      </c>
      <c r="M31366" s="1">
        <v>94300</v>
      </c>
      <c r="O31366" t="s">
        <v>1665</v>
      </c>
      <c r="P31366" t="s">
        <v>42392</v>
      </c>
    </row>
    <row r="31367" spans="1:16" x14ac:dyDescent="0.3">
      <c r="A31367" t="s">
        <v>46</v>
      </c>
      <c r="B31367" t="s">
        <v>46</v>
      </c>
      <c r="C31367" t="s">
        <v>78</v>
      </c>
      <c r="D31367" t="s">
        <v>683</v>
      </c>
      <c r="E31367" t="s">
        <v>7</v>
      </c>
      <c r="F31367" t="b">
        <v>1</v>
      </c>
      <c r="G31367" t="s">
        <v>24851</v>
      </c>
      <c r="H31367" s="15">
        <v>45093.688460648147</v>
      </c>
      <c r="I31367" t="b">
        <v>1</v>
      </c>
      <c r="J31367" t="b">
        <v>0</v>
      </c>
      <c r="K31367" t="s">
        <v>24851</v>
      </c>
      <c r="L31367" t="s">
        <v>71</v>
      </c>
      <c r="N31367" s="16">
        <v>80</v>
      </c>
      <c r="O31367" t="s">
        <v>685</v>
      </c>
      <c r="P31367" t="s">
        <v>686</v>
      </c>
    </row>
    <row r="31368" spans="1:16" x14ac:dyDescent="0.3">
      <c r="A31368" t="s">
        <v>0</v>
      </c>
      <c r="B31368" t="s">
        <v>15976</v>
      </c>
      <c r="C31368" t="s">
        <v>2657</v>
      </c>
      <c r="D31368" t="s">
        <v>120</v>
      </c>
      <c r="E31368" t="s">
        <v>7</v>
      </c>
      <c r="F31368" t="b">
        <v>0</v>
      </c>
      <c r="G31368" t="s">
        <v>87</v>
      </c>
      <c r="H31368" s="15">
        <v>45041.125428240739</v>
      </c>
      <c r="I31368" t="b">
        <v>1</v>
      </c>
      <c r="J31368" t="b">
        <v>1</v>
      </c>
      <c r="K31368" t="s">
        <v>3</v>
      </c>
      <c r="L31368" t="s">
        <v>43</v>
      </c>
      <c r="M31368" s="1">
        <v>115000</v>
      </c>
      <c r="O31368" t="s">
        <v>9409</v>
      </c>
      <c r="P31368" t="s">
        <v>5681</v>
      </c>
    </row>
    <row r="31369" spans="1:16" x14ac:dyDescent="0.3">
      <c r="A31369" t="s">
        <v>0</v>
      </c>
      <c r="B31369" t="s">
        <v>42910</v>
      </c>
      <c r="C31369" t="s">
        <v>462</v>
      </c>
      <c r="D31369" t="s">
        <v>120</v>
      </c>
      <c r="E31369" t="s">
        <v>7</v>
      </c>
      <c r="F31369" t="b">
        <v>0</v>
      </c>
      <c r="G31369" t="s">
        <v>50</v>
      </c>
      <c r="H31369" s="15">
        <v>45152.367326388892</v>
      </c>
      <c r="I31369" t="b">
        <v>0</v>
      </c>
      <c r="J31369" t="b">
        <v>1</v>
      </c>
      <c r="K31369" t="s">
        <v>3</v>
      </c>
      <c r="L31369" t="s">
        <v>43</v>
      </c>
      <c r="M31369" s="1">
        <v>125000</v>
      </c>
      <c r="O31369" t="s">
        <v>42911</v>
      </c>
      <c r="P31369" t="s">
        <v>33554</v>
      </c>
    </row>
    <row r="31370" spans="1:16" x14ac:dyDescent="0.3">
      <c r="A31370" t="s">
        <v>0</v>
      </c>
      <c r="B31370" t="s">
        <v>36650</v>
      </c>
      <c r="C31370" t="s">
        <v>141</v>
      </c>
      <c r="D31370" t="s">
        <v>49</v>
      </c>
      <c r="E31370" t="s">
        <v>7</v>
      </c>
      <c r="F31370" t="b">
        <v>0</v>
      </c>
      <c r="G31370" t="s">
        <v>113</v>
      </c>
      <c r="H31370" s="15">
        <v>45076.917997685188</v>
      </c>
      <c r="I31370" t="b">
        <v>0</v>
      </c>
      <c r="J31370" t="b">
        <v>1</v>
      </c>
      <c r="K31370" t="s">
        <v>3</v>
      </c>
      <c r="L31370" t="s">
        <v>43</v>
      </c>
      <c r="M31370" s="1">
        <v>97500</v>
      </c>
      <c r="O31370" t="s">
        <v>176</v>
      </c>
      <c r="P31370" t="s">
        <v>36651</v>
      </c>
    </row>
    <row r="31371" spans="1:16" x14ac:dyDescent="0.3">
      <c r="A31371" t="s">
        <v>0</v>
      </c>
      <c r="B31371" t="s">
        <v>5418</v>
      </c>
      <c r="C31371" t="s">
        <v>567</v>
      </c>
      <c r="D31371" t="s">
        <v>49</v>
      </c>
      <c r="E31371" t="s">
        <v>112</v>
      </c>
      <c r="F31371" t="b">
        <v>0</v>
      </c>
      <c r="G31371" t="s">
        <v>87</v>
      </c>
      <c r="H31371" s="15">
        <v>44946.959282407413</v>
      </c>
      <c r="I31371" t="b">
        <v>0</v>
      </c>
      <c r="J31371" t="b">
        <v>0</v>
      </c>
      <c r="K31371" t="s">
        <v>3</v>
      </c>
      <c r="L31371" t="s">
        <v>71</v>
      </c>
      <c r="N31371" s="16">
        <v>38.5</v>
      </c>
      <c r="O31371" t="s">
        <v>8975</v>
      </c>
    </row>
    <row r="31372" spans="1:16" x14ac:dyDescent="0.3">
      <c r="A31372" t="s">
        <v>0</v>
      </c>
      <c r="B31372" t="s">
        <v>42912</v>
      </c>
      <c r="C31372" t="s">
        <v>25212</v>
      </c>
      <c r="D31372" t="s">
        <v>61</v>
      </c>
      <c r="E31372" t="s">
        <v>7</v>
      </c>
      <c r="F31372" t="b">
        <v>0</v>
      </c>
      <c r="G31372" t="s">
        <v>87</v>
      </c>
      <c r="H31372" s="15">
        <v>44994.501030092593</v>
      </c>
      <c r="I31372" t="b">
        <v>0</v>
      </c>
      <c r="J31372" t="b">
        <v>0</v>
      </c>
      <c r="K31372" t="s">
        <v>3</v>
      </c>
      <c r="L31372" t="s">
        <v>43</v>
      </c>
      <c r="M31372" s="1">
        <v>61000</v>
      </c>
      <c r="O31372" t="s">
        <v>1058</v>
      </c>
      <c r="P31372" t="s">
        <v>42913</v>
      </c>
    </row>
    <row r="31373" spans="1:16" x14ac:dyDescent="0.3">
      <c r="A31373" t="s">
        <v>65</v>
      </c>
      <c r="B31373" t="s">
        <v>703</v>
      </c>
      <c r="C31373" t="s">
        <v>536</v>
      </c>
      <c r="D31373" t="s">
        <v>211</v>
      </c>
      <c r="E31373" t="s">
        <v>7</v>
      </c>
      <c r="F31373" t="b">
        <v>0</v>
      </c>
      <c r="G31373" t="s">
        <v>87</v>
      </c>
      <c r="H31373" s="15">
        <v>45132.836006944453</v>
      </c>
      <c r="I31373" t="b">
        <v>0</v>
      </c>
      <c r="J31373" t="b">
        <v>1</v>
      </c>
      <c r="K31373" t="s">
        <v>3</v>
      </c>
      <c r="L31373" t="s">
        <v>43</v>
      </c>
      <c r="M31373" s="1">
        <v>166677</v>
      </c>
      <c r="O31373" t="s">
        <v>42914</v>
      </c>
      <c r="P31373" t="s">
        <v>9941</v>
      </c>
    </row>
    <row r="31374" spans="1:16" x14ac:dyDescent="0.3">
      <c r="A31374" t="s">
        <v>46</v>
      </c>
      <c r="B31374" t="s">
        <v>9247</v>
      </c>
      <c r="C31374" t="s">
        <v>863</v>
      </c>
      <c r="D31374" t="s">
        <v>120</v>
      </c>
      <c r="E31374" t="s">
        <v>7</v>
      </c>
      <c r="F31374" t="b">
        <v>0</v>
      </c>
      <c r="G31374" t="s">
        <v>87</v>
      </c>
      <c r="H31374" s="15">
        <v>45108.542523148149</v>
      </c>
      <c r="I31374" t="b">
        <v>0</v>
      </c>
      <c r="J31374" t="b">
        <v>1</v>
      </c>
      <c r="K31374" t="s">
        <v>3</v>
      </c>
      <c r="L31374" t="s">
        <v>43</v>
      </c>
      <c r="M31374" s="1">
        <v>200000</v>
      </c>
      <c r="O31374" t="s">
        <v>932</v>
      </c>
      <c r="P31374" t="s">
        <v>42915</v>
      </c>
    </row>
    <row r="31375" spans="1:16" x14ac:dyDescent="0.3">
      <c r="A31375" t="s">
        <v>65</v>
      </c>
      <c r="B31375" t="s">
        <v>8253</v>
      </c>
      <c r="C31375" t="s">
        <v>787</v>
      </c>
      <c r="D31375" t="s">
        <v>92</v>
      </c>
      <c r="E31375" t="s">
        <v>112</v>
      </c>
      <c r="F31375" t="b">
        <v>0</v>
      </c>
      <c r="G31375" t="s">
        <v>56</v>
      </c>
      <c r="H31375" s="15">
        <v>45016.795219907413</v>
      </c>
      <c r="I31375" t="b">
        <v>0</v>
      </c>
      <c r="J31375" t="b">
        <v>0</v>
      </c>
      <c r="K31375" t="s">
        <v>3</v>
      </c>
      <c r="L31375" t="s">
        <v>71</v>
      </c>
      <c r="N31375" s="16">
        <v>90</v>
      </c>
      <c r="O31375" t="s">
        <v>788</v>
      </c>
      <c r="P31375" t="s">
        <v>8254</v>
      </c>
    </row>
    <row r="31376" spans="1:16" x14ac:dyDescent="0.3">
      <c r="A31376" t="s">
        <v>65</v>
      </c>
      <c r="B31376" t="s">
        <v>65</v>
      </c>
      <c r="C31376" t="s">
        <v>177</v>
      </c>
      <c r="D31376" t="s">
        <v>49</v>
      </c>
      <c r="E31376" t="s">
        <v>112</v>
      </c>
      <c r="F31376" t="b">
        <v>0</v>
      </c>
      <c r="G31376" t="s">
        <v>56</v>
      </c>
      <c r="H31376" s="15">
        <v>45120.751446759263</v>
      </c>
      <c r="I31376" t="b">
        <v>0</v>
      </c>
      <c r="J31376" t="b">
        <v>0</v>
      </c>
      <c r="K31376" t="s">
        <v>3</v>
      </c>
      <c r="L31376" t="s">
        <v>71</v>
      </c>
      <c r="N31376" s="16">
        <v>72.5</v>
      </c>
      <c r="O31376" t="s">
        <v>42916</v>
      </c>
      <c r="P31376" t="s">
        <v>2624</v>
      </c>
    </row>
    <row r="31377" spans="1:16" x14ac:dyDescent="0.3">
      <c r="A31377" t="s">
        <v>0</v>
      </c>
      <c r="B31377" t="s">
        <v>0</v>
      </c>
      <c r="C31377" t="s">
        <v>119</v>
      </c>
      <c r="D31377" t="s">
        <v>49</v>
      </c>
      <c r="E31377" t="s">
        <v>112</v>
      </c>
      <c r="F31377" t="b">
        <v>0</v>
      </c>
      <c r="G31377" t="s">
        <v>87</v>
      </c>
      <c r="H31377" s="15">
        <v>45078.250740740739</v>
      </c>
      <c r="I31377" t="b">
        <v>1</v>
      </c>
      <c r="J31377" t="b">
        <v>0</v>
      </c>
      <c r="K31377" t="s">
        <v>3</v>
      </c>
      <c r="L31377" t="s">
        <v>71</v>
      </c>
      <c r="N31377" s="16">
        <v>57.5</v>
      </c>
      <c r="O31377" t="s">
        <v>767</v>
      </c>
      <c r="P31377" t="s">
        <v>557</v>
      </c>
    </row>
    <row r="31378" spans="1:16" x14ac:dyDescent="0.3">
      <c r="A31378" t="s">
        <v>0</v>
      </c>
      <c r="B31378" t="s">
        <v>42917</v>
      </c>
      <c r="C31378" t="s">
        <v>78</v>
      </c>
      <c r="D31378" t="s">
        <v>49</v>
      </c>
      <c r="E31378" t="s">
        <v>7</v>
      </c>
      <c r="F31378" t="b">
        <v>1</v>
      </c>
      <c r="G31378" t="s">
        <v>87</v>
      </c>
      <c r="H31378" s="15">
        <v>44945.720405092587</v>
      </c>
      <c r="I31378" t="b">
        <v>0</v>
      </c>
      <c r="J31378" t="b">
        <v>1</v>
      </c>
      <c r="K31378" t="s">
        <v>3</v>
      </c>
      <c r="L31378" t="s">
        <v>71</v>
      </c>
      <c r="N31378" s="16">
        <v>54.879997253417969</v>
      </c>
      <c r="O31378" t="s">
        <v>4067</v>
      </c>
      <c r="P31378" t="s">
        <v>42918</v>
      </c>
    </row>
    <row r="31379" spans="1:16" x14ac:dyDescent="0.3">
      <c r="A31379" t="s">
        <v>0</v>
      </c>
      <c r="B31379" t="s">
        <v>0</v>
      </c>
      <c r="C31379" t="s">
        <v>267</v>
      </c>
      <c r="D31379" t="s">
        <v>49</v>
      </c>
      <c r="E31379" t="s">
        <v>7</v>
      </c>
      <c r="F31379" t="b">
        <v>0</v>
      </c>
      <c r="G31379" t="s">
        <v>56</v>
      </c>
      <c r="H31379" s="15">
        <v>45084.750138888892</v>
      </c>
      <c r="I31379" t="b">
        <v>0</v>
      </c>
      <c r="J31379" t="b">
        <v>1</v>
      </c>
      <c r="K31379" t="s">
        <v>3</v>
      </c>
      <c r="L31379" t="s">
        <v>43</v>
      </c>
      <c r="M31379" s="1">
        <v>102500</v>
      </c>
      <c r="O31379" t="s">
        <v>36507</v>
      </c>
      <c r="P31379" t="s">
        <v>282</v>
      </c>
    </row>
    <row r="31380" spans="1:16" x14ac:dyDescent="0.3">
      <c r="A31380" t="s">
        <v>0</v>
      </c>
      <c r="B31380" t="s">
        <v>0</v>
      </c>
      <c r="C31380" t="s">
        <v>2561</v>
      </c>
      <c r="D31380" t="s">
        <v>61</v>
      </c>
      <c r="E31380" t="s">
        <v>7</v>
      </c>
      <c r="F31380" t="b">
        <v>0</v>
      </c>
      <c r="G31380" t="s">
        <v>381</v>
      </c>
      <c r="H31380" s="15">
        <v>45114.301562499997</v>
      </c>
      <c r="I31380" t="b">
        <v>0</v>
      </c>
      <c r="J31380" t="b">
        <v>0</v>
      </c>
      <c r="K31380" t="s">
        <v>381</v>
      </c>
      <c r="L31380" t="s">
        <v>43</v>
      </c>
      <c r="M31380" s="1">
        <v>111175</v>
      </c>
      <c r="O31380" t="s">
        <v>3029</v>
      </c>
      <c r="P31380" t="s">
        <v>42919</v>
      </c>
    </row>
    <row r="31381" spans="1:16" x14ac:dyDescent="0.3">
      <c r="A31381" t="s">
        <v>0</v>
      </c>
      <c r="B31381" t="s">
        <v>19370</v>
      </c>
      <c r="C31381" t="s">
        <v>42920</v>
      </c>
      <c r="D31381" t="s">
        <v>49</v>
      </c>
      <c r="E31381" t="s">
        <v>7</v>
      </c>
      <c r="F31381" t="b">
        <v>0</v>
      </c>
      <c r="G31381" t="s">
        <v>18373</v>
      </c>
      <c r="H31381" s="15">
        <v>45048.057199074072</v>
      </c>
      <c r="I31381" t="b">
        <v>1</v>
      </c>
      <c r="J31381" t="b">
        <v>0</v>
      </c>
      <c r="K31381" t="s">
        <v>18373</v>
      </c>
      <c r="L31381" t="s">
        <v>71</v>
      </c>
      <c r="N31381" s="16">
        <v>10.25</v>
      </c>
      <c r="O31381" t="s">
        <v>42921</v>
      </c>
      <c r="P31381" t="s">
        <v>3240</v>
      </c>
    </row>
    <row r="31382" spans="1:16" x14ac:dyDescent="0.3">
      <c r="A31382" t="s">
        <v>0</v>
      </c>
      <c r="B31382" t="s">
        <v>22860</v>
      </c>
      <c r="C31382" t="s">
        <v>369</v>
      </c>
      <c r="D31382" t="s">
        <v>4785</v>
      </c>
      <c r="E31382" t="s">
        <v>7</v>
      </c>
      <c r="F31382" t="b">
        <v>0</v>
      </c>
      <c r="G31382" t="s">
        <v>62</v>
      </c>
      <c r="H31382" s="15">
        <v>44929.97928240741</v>
      </c>
      <c r="I31382" t="b">
        <v>0</v>
      </c>
      <c r="J31382" t="b">
        <v>1</v>
      </c>
      <c r="K31382" t="s">
        <v>3</v>
      </c>
      <c r="L31382" t="s">
        <v>71</v>
      </c>
      <c r="N31382" s="16">
        <v>24</v>
      </c>
      <c r="O31382" t="s">
        <v>42922</v>
      </c>
      <c r="P31382" t="s">
        <v>42923</v>
      </c>
    </row>
    <row r="31383" spans="1:16" x14ac:dyDescent="0.3">
      <c r="A31383" t="s">
        <v>65</v>
      </c>
      <c r="B31383" t="s">
        <v>65</v>
      </c>
      <c r="C31383" t="s">
        <v>280</v>
      </c>
      <c r="D31383" t="s">
        <v>120</v>
      </c>
      <c r="E31383" t="s">
        <v>7</v>
      </c>
      <c r="F31383" t="b">
        <v>0</v>
      </c>
      <c r="G31383" t="s">
        <v>56</v>
      </c>
      <c r="H31383" s="15">
        <v>45010.293773148151</v>
      </c>
      <c r="I31383" t="b">
        <v>0</v>
      </c>
      <c r="J31383" t="b">
        <v>1</v>
      </c>
      <c r="K31383" t="s">
        <v>3</v>
      </c>
      <c r="L31383" t="s">
        <v>43</v>
      </c>
      <c r="M31383" s="1">
        <v>150000</v>
      </c>
      <c r="O31383" t="s">
        <v>2063</v>
      </c>
      <c r="P31383" t="s">
        <v>489</v>
      </c>
    </row>
    <row r="31384" spans="1:16" x14ac:dyDescent="0.3">
      <c r="A31384" t="s">
        <v>0</v>
      </c>
      <c r="B31384" t="s">
        <v>42924</v>
      </c>
      <c r="D31384" t="s">
        <v>92</v>
      </c>
      <c r="E31384" t="s">
        <v>7</v>
      </c>
      <c r="F31384" t="b">
        <v>0</v>
      </c>
      <c r="G31384" t="s">
        <v>56</v>
      </c>
      <c r="H31384" s="15">
        <v>45030.875069444453</v>
      </c>
      <c r="I31384" t="b">
        <v>0</v>
      </c>
      <c r="J31384" t="b">
        <v>1</v>
      </c>
      <c r="K31384" t="s">
        <v>3</v>
      </c>
      <c r="L31384" t="s">
        <v>43</v>
      </c>
      <c r="M31384" s="1">
        <v>90460.109375</v>
      </c>
      <c r="O31384" t="s">
        <v>28558</v>
      </c>
      <c r="P31384" t="s">
        <v>42925</v>
      </c>
    </row>
    <row r="31385" spans="1:16" x14ac:dyDescent="0.3">
      <c r="A31385" t="s">
        <v>0</v>
      </c>
      <c r="B31385" t="s">
        <v>42926</v>
      </c>
      <c r="C31385" t="s">
        <v>78</v>
      </c>
      <c r="D31385" t="s">
        <v>238</v>
      </c>
      <c r="E31385" t="s">
        <v>555</v>
      </c>
      <c r="F31385" t="b">
        <v>1</v>
      </c>
      <c r="G31385" t="s">
        <v>70</v>
      </c>
      <c r="H31385" s="15">
        <v>45234.375983796293</v>
      </c>
      <c r="I31385" t="b">
        <v>0</v>
      </c>
      <c r="J31385" t="b">
        <v>1</v>
      </c>
      <c r="K31385" t="s">
        <v>3</v>
      </c>
      <c r="L31385" t="s">
        <v>43</v>
      </c>
      <c r="M31385" s="1">
        <v>80000</v>
      </c>
      <c r="O31385" t="s">
        <v>1279</v>
      </c>
      <c r="P31385" t="s">
        <v>42927</v>
      </c>
    </row>
    <row r="31386" spans="1:16" x14ac:dyDescent="0.3">
      <c r="A31386" t="s">
        <v>65</v>
      </c>
      <c r="B31386" t="s">
        <v>703</v>
      </c>
      <c r="C31386" t="s">
        <v>91</v>
      </c>
      <c r="D31386" t="s">
        <v>120</v>
      </c>
      <c r="E31386" t="s">
        <v>7</v>
      </c>
      <c r="F31386" t="b">
        <v>0</v>
      </c>
      <c r="G31386" t="s">
        <v>87</v>
      </c>
      <c r="H31386" s="15">
        <v>45142.252372685187</v>
      </c>
      <c r="I31386" t="b">
        <v>0</v>
      </c>
      <c r="J31386" t="b">
        <v>1</v>
      </c>
      <c r="K31386" t="s">
        <v>3</v>
      </c>
      <c r="L31386" t="s">
        <v>43</v>
      </c>
      <c r="M31386" s="1">
        <v>350000</v>
      </c>
      <c r="O31386" t="s">
        <v>11714</v>
      </c>
      <c r="P31386" t="s">
        <v>42928</v>
      </c>
    </row>
    <row r="31387" spans="1:16" x14ac:dyDescent="0.3">
      <c r="A31387" t="s">
        <v>205</v>
      </c>
      <c r="B31387" t="s">
        <v>3509</v>
      </c>
      <c r="C31387" t="s">
        <v>78</v>
      </c>
      <c r="D31387" t="s">
        <v>255</v>
      </c>
      <c r="E31387" t="s">
        <v>7</v>
      </c>
      <c r="F31387" t="b">
        <v>1</v>
      </c>
      <c r="G31387" t="s">
        <v>1943</v>
      </c>
      <c r="H31387" s="15">
        <v>45055.35560185185</v>
      </c>
      <c r="I31387" t="b">
        <v>1</v>
      </c>
      <c r="J31387" t="b">
        <v>0</v>
      </c>
      <c r="K31387" t="s">
        <v>1943</v>
      </c>
      <c r="L31387" t="s">
        <v>43</v>
      </c>
      <c r="M31387" s="1">
        <v>138000</v>
      </c>
      <c r="O31387" t="s">
        <v>42929</v>
      </c>
      <c r="P31387" t="s">
        <v>42930</v>
      </c>
    </row>
    <row r="31388" spans="1:16" x14ac:dyDescent="0.3">
      <c r="A31388" t="s">
        <v>81</v>
      </c>
      <c r="B31388" t="s">
        <v>42931</v>
      </c>
      <c r="C31388" t="s">
        <v>237</v>
      </c>
      <c r="D31388" t="s">
        <v>120</v>
      </c>
      <c r="E31388" t="s">
        <v>7</v>
      </c>
      <c r="F31388" t="b">
        <v>0</v>
      </c>
      <c r="G31388" t="s">
        <v>240</v>
      </c>
      <c r="H31388" s="15">
        <v>45166.097013888888</v>
      </c>
      <c r="I31388" t="b">
        <v>1</v>
      </c>
      <c r="J31388" t="b">
        <v>0</v>
      </c>
      <c r="K31388" t="s">
        <v>240</v>
      </c>
      <c r="L31388" t="s">
        <v>43</v>
      </c>
      <c r="M31388" s="1">
        <v>100000</v>
      </c>
      <c r="O31388" t="s">
        <v>42932</v>
      </c>
      <c r="P31388" t="s">
        <v>42933</v>
      </c>
    </row>
    <row r="31389" spans="1:16" x14ac:dyDescent="0.3">
      <c r="A31389" t="s">
        <v>0</v>
      </c>
      <c r="B31389" t="s">
        <v>5609</v>
      </c>
      <c r="C31389" t="s">
        <v>96</v>
      </c>
      <c r="D31389" t="s">
        <v>49</v>
      </c>
      <c r="E31389" t="s">
        <v>7</v>
      </c>
      <c r="F31389" t="b">
        <v>0</v>
      </c>
      <c r="G31389" t="s">
        <v>87</v>
      </c>
      <c r="H31389" s="15">
        <v>45178.000636574077</v>
      </c>
      <c r="I31389" t="b">
        <v>1</v>
      </c>
      <c r="J31389" t="b">
        <v>1</v>
      </c>
      <c r="K31389" t="s">
        <v>3</v>
      </c>
      <c r="L31389" t="s">
        <v>43</v>
      </c>
      <c r="M31389" s="1">
        <v>130000</v>
      </c>
      <c r="O31389" t="s">
        <v>7759</v>
      </c>
      <c r="P31389" t="s">
        <v>7757</v>
      </c>
    </row>
    <row r="31390" spans="1:16" x14ac:dyDescent="0.3">
      <c r="A31390" t="s">
        <v>0</v>
      </c>
      <c r="B31390" t="s">
        <v>0</v>
      </c>
      <c r="C31390" t="s">
        <v>15237</v>
      </c>
      <c r="D31390" t="s">
        <v>92</v>
      </c>
      <c r="E31390" t="s">
        <v>7</v>
      </c>
      <c r="F31390" t="b">
        <v>0</v>
      </c>
      <c r="G31390" t="s">
        <v>62</v>
      </c>
      <c r="H31390" s="15">
        <v>45162.62704861111</v>
      </c>
      <c r="I31390" t="b">
        <v>0</v>
      </c>
      <c r="J31390" t="b">
        <v>0</v>
      </c>
      <c r="K31390" t="s">
        <v>3</v>
      </c>
      <c r="L31390" t="s">
        <v>43</v>
      </c>
      <c r="M31390" s="1">
        <v>100000</v>
      </c>
      <c r="O31390" t="s">
        <v>42934</v>
      </c>
      <c r="P31390" t="s">
        <v>499</v>
      </c>
    </row>
    <row r="31391" spans="1:16" x14ac:dyDescent="0.3">
      <c r="A31391" t="s">
        <v>0</v>
      </c>
      <c r="B31391" t="s">
        <v>42935</v>
      </c>
      <c r="C31391" t="s">
        <v>1244</v>
      </c>
      <c r="D31391" t="s">
        <v>92</v>
      </c>
      <c r="E31391" t="s">
        <v>7</v>
      </c>
      <c r="F31391" t="b">
        <v>0</v>
      </c>
      <c r="G31391" t="s">
        <v>56</v>
      </c>
      <c r="H31391" s="15">
        <v>45212.87709490741</v>
      </c>
      <c r="I31391" t="b">
        <v>0</v>
      </c>
      <c r="J31391" t="b">
        <v>0</v>
      </c>
      <c r="K31391" t="s">
        <v>3</v>
      </c>
      <c r="L31391" t="s">
        <v>43</v>
      </c>
      <c r="M31391" s="1">
        <v>132500</v>
      </c>
      <c r="O31391" t="s">
        <v>42936</v>
      </c>
      <c r="P31391" t="s">
        <v>42937</v>
      </c>
    </row>
    <row r="31392" spans="1:16" x14ac:dyDescent="0.3">
      <c r="A31392" t="s">
        <v>0</v>
      </c>
      <c r="B31392" t="s">
        <v>0</v>
      </c>
      <c r="C31392" t="s">
        <v>3305</v>
      </c>
      <c r="D31392" t="s">
        <v>189</v>
      </c>
      <c r="E31392" t="s">
        <v>112</v>
      </c>
      <c r="F31392" t="b">
        <v>0</v>
      </c>
      <c r="G31392" t="s">
        <v>87</v>
      </c>
      <c r="H31392" s="15">
        <v>45216.875532407408</v>
      </c>
      <c r="I31392" t="b">
        <v>0</v>
      </c>
      <c r="J31392" t="b">
        <v>0</v>
      </c>
      <c r="K31392" t="s">
        <v>3</v>
      </c>
      <c r="L31392" t="s">
        <v>71</v>
      </c>
      <c r="N31392" s="16">
        <v>52.5</v>
      </c>
      <c r="O31392" t="s">
        <v>19799</v>
      </c>
      <c r="P31392" t="s">
        <v>459</v>
      </c>
    </row>
    <row r="31393" spans="1:16" x14ac:dyDescent="0.3">
      <c r="A31393" t="s">
        <v>58</v>
      </c>
      <c r="B31393" t="s">
        <v>42938</v>
      </c>
      <c r="C31393" t="s">
        <v>67</v>
      </c>
      <c r="D31393" t="s">
        <v>3002</v>
      </c>
      <c r="E31393" t="s">
        <v>7</v>
      </c>
      <c r="F31393" t="b">
        <v>0</v>
      </c>
      <c r="G31393" t="s">
        <v>70</v>
      </c>
      <c r="H31393" s="15">
        <v>45041.834328703713</v>
      </c>
      <c r="I31393" t="b">
        <v>0</v>
      </c>
      <c r="J31393" t="b">
        <v>0</v>
      </c>
      <c r="K31393" t="s">
        <v>3</v>
      </c>
      <c r="L31393" t="s">
        <v>43</v>
      </c>
      <c r="M31393" s="1">
        <v>116600</v>
      </c>
      <c r="O31393" t="s">
        <v>1106</v>
      </c>
      <c r="P31393" t="s">
        <v>42939</v>
      </c>
    </row>
    <row r="31394" spans="1:16" x14ac:dyDescent="0.3">
      <c r="A31394" t="s">
        <v>53</v>
      </c>
      <c r="B31394" t="s">
        <v>42940</v>
      </c>
      <c r="C31394" t="s">
        <v>736</v>
      </c>
      <c r="D31394" t="s">
        <v>120</v>
      </c>
      <c r="E31394" t="s">
        <v>7</v>
      </c>
      <c r="F31394" t="b">
        <v>0</v>
      </c>
      <c r="G31394" t="s">
        <v>50</v>
      </c>
      <c r="H31394" s="15">
        <v>45203.320497685178</v>
      </c>
      <c r="I31394" t="b">
        <v>0</v>
      </c>
      <c r="J31394" t="b">
        <v>0</v>
      </c>
      <c r="K31394" t="s">
        <v>3</v>
      </c>
      <c r="L31394" t="s">
        <v>43</v>
      </c>
      <c r="M31394" s="1">
        <v>90753.5</v>
      </c>
      <c r="O31394" t="s">
        <v>775</v>
      </c>
      <c r="P31394" t="s">
        <v>794</v>
      </c>
    </row>
    <row r="31395" spans="1:16" x14ac:dyDescent="0.3">
      <c r="A31395" t="s">
        <v>0</v>
      </c>
      <c r="B31395" t="s">
        <v>42941</v>
      </c>
      <c r="C31395" t="s">
        <v>210</v>
      </c>
      <c r="D31395" t="s">
        <v>807</v>
      </c>
      <c r="E31395" t="s">
        <v>7</v>
      </c>
      <c r="F31395" t="b">
        <v>0</v>
      </c>
      <c r="G31395" t="s">
        <v>62</v>
      </c>
      <c r="H31395" s="15">
        <v>45083.29278935185</v>
      </c>
      <c r="I31395" t="b">
        <v>0</v>
      </c>
      <c r="J31395" t="b">
        <v>1</v>
      </c>
      <c r="K31395" t="s">
        <v>3</v>
      </c>
      <c r="L31395" t="s">
        <v>43</v>
      </c>
      <c r="M31395" s="1">
        <v>106080</v>
      </c>
      <c r="O31395" t="s">
        <v>25060</v>
      </c>
      <c r="P31395" t="s">
        <v>35241</v>
      </c>
    </row>
    <row r="31396" spans="1:16" x14ac:dyDescent="0.3">
      <c r="A31396" t="s">
        <v>329</v>
      </c>
      <c r="B31396" t="s">
        <v>29908</v>
      </c>
      <c r="C31396" t="s">
        <v>6050</v>
      </c>
      <c r="D31396" t="s">
        <v>61</v>
      </c>
      <c r="E31396" t="s">
        <v>7</v>
      </c>
      <c r="F31396" t="b">
        <v>0</v>
      </c>
      <c r="G31396" t="s">
        <v>2794</v>
      </c>
      <c r="H31396" s="15">
        <v>44993.462199074071</v>
      </c>
      <c r="I31396" t="b">
        <v>0</v>
      </c>
      <c r="J31396" t="b">
        <v>0</v>
      </c>
      <c r="K31396" t="s">
        <v>2794</v>
      </c>
      <c r="L31396" t="s">
        <v>43</v>
      </c>
      <c r="M31396" s="1">
        <v>89100</v>
      </c>
      <c r="O31396" t="s">
        <v>6051</v>
      </c>
      <c r="P31396" t="s">
        <v>42942</v>
      </c>
    </row>
    <row r="31397" spans="1:16" x14ac:dyDescent="0.3">
      <c r="A31397" t="s">
        <v>0</v>
      </c>
      <c r="B31397" t="s">
        <v>6081</v>
      </c>
      <c r="C31397" t="s">
        <v>1750</v>
      </c>
      <c r="D31397" t="s">
        <v>49</v>
      </c>
      <c r="E31397" t="s">
        <v>7</v>
      </c>
      <c r="F31397" t="b">
        <v>0</v>
      </c>
      <c r="G31397" t="s">
        <v>56</v>
      </c>
      <c r="H31397" s="15">
        <v>45159.791909722233</v>
      </c>
      <c r="I31397" t="b">
        <v>0</v>
      </c>
      <c r="J31397" t="b">
        <v>1</v>
      </c>
      <c r="K31397" t="s">
        <v>3</v>
      </c>
      <c r="L31397" t="s">
        <v>43</v>
      </c>
      <c r="M31397" s="1">
        <v>109159</v>
      </c>
      <c r="O31397" t="s">
        <v>23776</v>
      </c>
      <c r="P31397" t="s">
        <v>5465</v>
      </c>
    </row>
    <row r="31398" spans="1:16" x14ac:dyDescent="0.3">
      <c r="A31398" t="s">
        <v>0</v>
      </c>
      <c r="B31398" t="s">
        <v>7234</v>
      </c>
      <c r="C31398" t="s">
        <v>333</v>
      </c>
      <c r="D31398" t="s">
        <v>49</v>
      </c>
      <c r="E31398" t="s">
        <v>7</v>
      </c>
      <c r="F31398" t="b">
        <v>0</v>
      </c>
      <c r="G31398" t="s">
        <v>70</v>
      </c>
      <c r="H31398" s="15">
        <v>45219.91777777778</v>
      </c>
      <c r="I31398" t="b">
        <v>1</v>
      </c>
      <c r="J31398" t="b">
        <v>0</v>
      </c>
      <c r="K31398" t="s">
        <v>3</v>
      </c>
      <c r="L31398" t="s">
        <v>43</v>
      </c>
      <c r="M31398" s="1">
        <v>71002</v>
      </c>
      <c r="O31398" t="s">
        <v>42943</v>
      </c>
      <c r="P31398" t="s">
        <v>42944</v>
      </c>
    </row>
    <row r="31399" spans="1:16" x14ac:dyDescent="0.3">
      <c r="A31399" t="s">
        <v>65</v>
      </c>
      <c r="B31399" t="s">
        <v>10454</v>
      </c>
      <c r="C31399" t="s">
        <v>96</v>
      </c>
      <c r="D31399" t="s">
        <v>92</v>
      </c>
      <c r="E31399" t="s">
        <v>7</v>
      </c>
      <c r="F31399" t="b">
        <v>0</v>
      </c>
      <c r="G31399" t="s">
        <v>87</v>
      </c>
      <c r="H31399" s="15">
        <v>45164.003217592603</v>
      </c>
      <c r="I31399" t="b">
        <v>0</v>
      </c>
      <c r="J31399" t="b">
        <v>0</v>
      </c>
      <c r="K31399" t="s">
        <v>3</v>
      </c>
      <c r="L31399" t="s">
        <v>43</v>
      </c>
      <c r="M31399" s="1">
        <v>145000</v>
      </c>
      <c r="O31399" t="s">
        <v>42945</v>
      </c>
      <c r="P31399" t="s">
        <v>42946</v>
      </c>
    </row>
    <row r="31400" spans="1:16" x14ac:dyDescent="0.3">
      <c r="A31400" t="s">
        <v>46</v>
      </c>
      <c r="B31400" t="s">
        <v>42947</v>
      </c>
      <c r="C31400" t="s">
        <v>381</v>
      </c>
      <c r="D31400" t="s">
        <v>61</v>
      </c>
      <c r="E31400" t="s">
        <v>7</v>
      </c>
      <c r="F31400" t="b">
        <v>0</v>
      </c>
      <c r="G31400" t="s">
        <v>381</v>
      </c>
      <c r="H31400" s="15">
        <v>45237.71634259259</v>
      </c>
      <c r="I31400" t="b">
        <v>0</v>
      </c>
      <c r="J31400" t="b">
        <v>0</v>
      </c>
      <c r="K31400" t="s">
        <v>381</v>
      </c>
      <c r="L31400" t="s">
        <v>43</v>
      </c>
      <c r="M31400" s="1">
        <v>146384.5</v>
      </c>
      <c r="O31400" t="s">
        <v>2482</v>
      </c>
      <c r="P31400" t="s">
        <v>42948</v>
      </c>
    </row>
    <row r="31401" spans="1:16" x14ac:dyDescent="0.3">
      <c r="A31401" t="s">
        <v>65</v>
      </c>
      <c r="B31401" t="s">
        <v>65</v>
      </c>
      <c r="C31401" t="s">
        <v>42949</v>
      </c>
      <c r="D31401" t="s">
        <v>913</v>
      </c>
      <c r="E31401" t="s">
        <v>7</v>
      </c>
      <c r="F31401" t="b">
        <v>0</v>
      </c>
      <c r="G31401" t="s">
        <v>50</v>
      </c>
      <c r="H31401" s="15">
        <v>45107.623101851852</v>
      </c>
      <c r="I31401" t="b">
        <v>0</v>
      </c>
      <c r="J31401" t="b">
        <v>0</v>
      </c>
      <c r="K31401" t="s">
        <v>3</v>
      </c>
      <c r="L31401" t="s">
        <v>43</v>
      </c>
      <c r="M31401" s="1">
        <v>100000</v>
      </c>
      <c r="O31401" t="s">
        <v>1619</v>
      </c>
      <c r="P31401" t="s">
        <v>6472</v>
      </c>
    </row>
    <row r="31402" spans="1:16" x14ac:dyDescent="0.3">
      <c r="A31402" t="s">
        <v>46</v>
      </c>
      <c r="B31402" t="s">
        <v>2772</v>
      </c>
      <c r="C31402" t="s">
        <v>283</v>
      </c>
      <c r="D31402" t="s">
        <v>463</v>
      </c>
      <c r="E31402" t="s">
        <v>7</v>
      </c>
      <c r="F31402" t="b">
        <v>0</v>
      </c>
      <c r="G31402" t="s">
        <v>56</v>
      </c>
      <c r="H31402" s="15">
        <v>45273.014872685177</v>
      </c>
      <c r="I31402" t="b">
        <v>1</v>
      </c>
      <c r="J31402" t="b">
        <v>0</v>
      </c>
      <c r="K31402" t="s">
        <v>3</v>
      </c>
      <c r="L31402" t="s">
        <v>71</v>
      </c>
      <c r="N31402" s="16">
        <v>85</v>
      </c>
      <c r="O31402" t="s">
        <v>14469</v>
      </c>
    </row>
    <row r="31403" spans="1:16" x14ac:dyDescent="0.3">
      <c r="A31403" t="s">
        <v>0</v>
      </c>
      <c r="B31403" t="s">
        <v>42950</v>
      </c>
      <c r="C31403" t="s">
        <v>4763</v>
      </c>
      <c r="D31403" t="s">
        <v>49</v>
      </c>
      <c r="E31403" t="s">
        <v>112</v>
      </c>
      <c r="F31403" t="b">
        <v>0</v>
      </c>
      <c r="G31403" t="s">
        <v>87</v>
      </c>
      <c r="H31403" s="15">
        <v>45012.876423611109</v>
      </c>
      <c r="I31403" t="b">
        <v>1</v>
      </c>
      <c r="J31403" t="b">
        <v>0</v>
      </c>
      <c r="K31403" t="s">
        <v>3</v>
      </c>
      <c r="L31403" t="s">
        <v>71</v>
      </c>
      <c r="N31403" s="16">
        <v>54.150001525878913</v>
      </c>
      <c r="O31403" t="s">
        <v>16332</v>
      </c>
      <c r="P31403" t="s">
        <v>42951</v>
      </c>
    </row>
    <row r="31404" spans="1:16" x14ac:dyDescent="0.3">
      <c r="A31404" t="s">
        <v>58</v>
      </c>
      <c r="B31404" t="s">
        <v>42952</v>
      </c>
      <c r="C31404" t="s">
        <v>4366</v>
      </c>
      <c r="D31404" t="s">
        <v>61</v>
      </c>
      <c r="E31404" t="s">
        <v>7</v>
      </c>
      <c r="F31404" t="b">
        <v>0</v>
      </c>
      <c r="G31404" t="s">
        <v>4367</v>
      </c>
      <c r="H31404" s="15">
        <v>45124.694282407407</v>
      </c>
      <c r="I31404" t="b">
        <v>0</v>
      </c>
      <c r="J31404" t="b">
        <v>0</v>
      </c>
      <c r="K31404" t="s">
        <v>4367</v>
      </c>
      <c r="L31404" t="s">
        <v>43</v>
      </c>
      <c r="M31404" s="1">
        <v>89100</v>
      </c>
      <c r="O31404" t="s">
        <v>4049</v>
      </c>
      <c r="P31404" t="s">
        <v>10997</v>
      </c>
    </row>
    <row r="31405" spans="1:16" x14ac:dyDescent="0.3">
      <c r="A31405" t="s">
        <v>65</v>
      </c>
      <c r="B31405" t="s">
        <v>42953</v>
      </c>
      <c r="C31405" t="s">
        <v>78</v>
      </c>
      <c r="D31405" t="s">
        <v>41</v>
      </c>
      <c r="E31405" t="s">
        <v>112</v>
      </c>
      <c r="F31405" t="b">
        <v>1</v>
      </c>
      <c r="G31405" t="s">
        <v>62</v>
      </c>
      <c r="H31405" s="15">
        <v>45106.711782407408</v>
      </c>
      <c r="I31405" t="b">
        <v>0</v>
      </c>
      <c r="J31405" t="b">
        <v>0</v>
      </c>
      <c r="K31405" t="s">
        <v>3</v>
      </c>
      <c r="L31405" t="s">
        <v>71</v>
      </c>
      <c r="N31405" s="16">
        <v>70.430000305175781</v>
      </c>
      <c r="O31405" t="s">
        <v>4912</v>
      </c>
      <c r="P31405" t="s">
        <v>27678</v>
      </c>
    </row>
    <row r="31406" spans="1:16" x14ac:dyDescent="0.3">
      <c r="A31406" t="s">
        <v>65</v>
      </c>
      <c r="B31406" t="s">
        <v>42954</v>
      </c>
      <c r="C31406" t="s">
        <v>78</v>
      </c>
      <c r="D31406" t="s">
        <v>92</v>
      </c>
      <c r="E31406" t="s">
        <v>112</v>
      </c>
      <c r="F31406" t="b">
        <v>1</v>
      </c>
      <c r="G31406" t="s">
        <v>87</v>
      </c>
      <c r="H31406" s="15">
        <v>45224.584131944437</v>
      </c>
      <c r="I31406" t="b">
        <v>0</v>
      </c>
      <c r="J31406" t="b">
        <v>0</v>
      </c>
      <c r="K31406" t="s">
        <v>3</v>
      </c>
      <c r="L31406" t="s">
        <v>71</v>
      </c>
      <c r="N31406" s="16">
        <v>84.5</v>
      </c>
      <c r="O31406" t="s">
        <v>7937</v>
      </c>
    </row>
    <row r="31407" spans="1:16" x14ac:dyDescent="0.3">
      <c r="A31407" t="s">
        <v>46</v>
      </c>
      <c r="B31407" t="s">
        <v>31382</v>
      </c>
      <c r="C31407" t="s">
        <v>8189</v>
      </c>
      <c r="D31407" t="s">
        <v>1664</v>
      </c>
      <c r="E31407" t="s">
        <v>7</v>
      </c>
      <c r="F31407" t="b">
        <v>0</v>
      </c>
      <c r="G31407" t="s">
        <v>62</v>
      </c>
      <c r="H31407" s="15">
        <v>45063.557986111111</v>
      </c>
      <c r="I31407" t="b">
        <v>0</v>
      </c>
      <c r="J31407" t="b">
        <v>1</v>
      </c>
      <c r="K31407" t="s">
        <v>3</v>
      </c>
      <c r="L31407" t="s">
        <v>43</v>
      </c>
      <c r="M31407" s="1">
        <v>130000</v>
      </c>
      <c r="O31407" t="s">
        <v>2762</v>
      </c>
      <c r="P31407" t="s">
        <v>2763</v>
      </c>
    </row>
    <row r="31408" spans="1:16" x14ac:dyDescent="0.3">
      <c r="A31408" t="s">
        <v>0</v>
      </c>
      <c r="B31408" t="s">
        <v>42955</v>
      </c>
      <c r="C31408" t="s">
        <v>177</v>
      </c>
      <c r="D31408" t="s">
        <v>92</v>
      </c>
      <c r="E31408" t="s">
        <v>7</v>
      </c>
      <c r="F31408" t="b">
        <v>0</v>
      </c>
      <c r="G31408" t="s">
        <v>56</v>
      </c>
      <c r="H31408" s="15">
        <v>45154.418657407397</v>
      </c>
      <c r="I31408" t="b">
        <v>0</v>
      </c>
      <c r="J31408" t="b">
        <v>1</v>
      </c>
      <c r="K31408" t="s">
        <v>3</v>
      </c>
      <c r="L31408" t="s">
        <v>43</v>
      </c>
      <c r="M31408" s="1">
        <v>105000</v>
      </c>
      <c r="O31408" t="s">
        <v>673</v>
      </c>
      <c r="P31408" t="s">
        <v>42956</v>
      </c>
    </row>
    <row r="31409" spans="1:16" x14ac:dyDescent="0.3">
      <c r="A31409" t="s">
        <v>46</v>
      </c>
      <c r="B31409" t="s">
        <v>2280</v>
      </c>
      <c r="C31409" t="s">
        <v>3</v>
      </c>
      <c r="D31409" t="s">
        <v>61</v>
      </c>
      <c r="E31409" t="s">
        <v>7</v>
      </c>
      <c r="F31409" t="b">
        <v>0</v>
      </c>
      <c r="G31409" t="s">
        <v>62</v>
      </c>
      <c r="H31409" s="15">
        <v>45125.088935185187</v>
      </c>
      <c r="I31409" t="b">
        <v>1</v>
      </c>
      <c r="J31409" t="b">
        <v>1</v>
      </c>
      <c r="K31409" t="s">
        <v>3</v>
      </c>
      <c r="L31409" t="s">
        <v>43</v>
      </c>
      <c r="M31409" s="1">
        <v>80000</v>
      </c>
      <c r="O31409" t="s">
        <v>42957</v>
      </c>
      <c r="P31409" t="s">
        <v>42958</v>
      </c>
    </row>
    <row r="31410" spans="1:16" x14ac:dyDescent="0.3">
      <c r="A31410" t="s">
        <v>0</v>
      </c>
      <c r="B31410" t="s">
        <v>42959</v>
      </c>
      <c r="C31410" t="s">
        <v>462</v>
      </c>
      <c r="D31410" t="s">
        <v>92</v>
      </c>
      <c r="E31410" t="s">
        <v>7</v>
      </c>
      <c r="F31410" t="b">
        <v>0</v>
      </c>
      <c r="G31410" t="s">
        <v>50</v>
      </c>
      <c r="H31410" s="15">
        <v>45274.981909722221</v>
      </c>
      <c r="I31410" t="b">
        <v>0</v>
      </c>
      <c r="J31410" t="b">
        <v>0</v>
      </c>
      <c r="K31410" t="s">
        <v>3</v>
      </c>
      <c r="L31410" t="s">
        <v>43</v>
      </c>
      <c r="M31410" s="1">
        <v>122000</v>
      </c>
      <c r="O31410" t="s">
        <v>208</v>
      </c>
      <c r="P31410" t="s">
        <v>42960</v>
      </c>
    </row>
    <row r="31411" spans="1:16" x14ac:dyDescent="0.3">
      <c r="A31411" t="s">
        <v>65</v>
      </c>
      <c r="B31411" t="s">
        <v>42961</v>
      </c>
      <c r="C31411" t="s">
        <v>78</v>
      </c>
      <c r="D31411" t="s">
        <v>68</v>
      </c>
      <c r="E31411" t="s">
        <v>69</v>
      </c>
      <c r="F31411" t="b">
        <v>1</v>
      </c>
      <c r="G31411" t="s">
        <v>70</v>
      </c>
      <c r="H31411" s="15">
        <v>45186.751111111109</v>
      </c>
      <c r="I31411" t="b">
        <v>0</v>
      </c>
      <c r="J31411" t="b">
        <v>1</v>
      </c>
      <c r="K31411" t="s">
        <v>3</v>
      </c>
      <c r="L31411" t="s">
        <v>71</v>
      </c>
      <c r="N31411" s="16">
        <v>20.430000305175781</v>
      </c>
      <c r="O31411" t="s">
        <v>42962</v>
      </c>
      <c r="P31411" t="s">
        <v>42963</v>
      </c>
    </row>
    <row r="31412" spans="1:16" x14ac:dyDescent="0.3">
      <c r="A31412" t="s">
        <v>65</v>
      </c>
      <c r="B31412" t="s">
        <v>42964</v>
      </c>
      <c r="C31412" t="s">
        <v>1244</v>
      </c>
      <c r="D31412" t="s">
        <v>49</v>
      </c>
      <c r="E31412" t="s">
        <v>7</v>
      </c>
      <c r="F31412" t="b">
        <v>0</v>
      </c>
      <c r="G31412" t="s">
        <v>56</v>
      </c>
      <c r="H31412" s="15">
        <v>45177.043761574067</v>
      </c>
      <c r="I31412" t="b">
        <v>0</v>
      </c>
      <c r="J31412" t="b">
        <v>1</v>
      </c>
      <c r="K31412" t="s">
        <v>3</v>
      </c>
      <c r="L31412" t="s">
        <v>43</v>
      </c>
      <c r="M31412" s="1">
        <v>80000</v>
      </c>
      <c r="O31412" t="s">
        <v>19249</v>
      </c>
      <c r="P31412" t="s">
        <v>42965</v>
      </c>
    </row>
    <row r="31413" spans="1:16" x14ac:dyDescent="0.3">
      <c r="A31413" t="s">
        <v>65</v>
      </c>
      <c r="B31413" t="s">
        <v>65</v>
      </c>
      <c r="C31413" t="s">
        <v>210</v>
      </c>
      <c r="D31413" t="s">
        <v>120</v>
      </c>
      <c r="E31413" t="s">
        <v>7</v>
      </c>
      <c r="F31413" t="b">
        <v>0</v>
      </c>
      <c r="G31413" t="s">
        <v>62</v>
      </c>
      <c r="H31413" s="15">
        <v>45112.543321759258</v>
      </c>
      <c r="I31413" t="b">
        <v>0</v>
      </c>
      <c r="J31413" t="b">
        <v>1</v>
      </c>
      <c r="K31413" t="s">
        <v>3</v>
      </c>
      <c r="L31413" t="s">
        <v>43</v>
      </c>
      <c r="M31413" s="1">
        <v>91000</v>
      </c>
      <c r="O31413" t="s">
        <v>1619</v>
      </c>
      <c r="P31413" t="s">
        <v>6472</v>
      </c>
    </row>
    <row r="31414" spans="1:16" x14ac:dyDescent="0.3">
      <c r="A31414" t="s">
        <v>0</v>
      </c>
      <c r="B31414" t="s">
        <v>42966</v>
      </c>
      <c r="C31414" t="s">
        <v>736</v>
      </c>
      <c r="D31414" t="s">
        <v>49</v>
      </c>
      <c r="E31414" t="s">
        <v>7</v>
      </c>
      <c r="F31414" t="b">
        <v>0</v>
      </c>
      <c r="G31414" t="s">
        <v>50</v>
      </c>
      <c r="H31414" s="15">
        <v>44945.896574074082</v>
      </c>
      <c r="I31414" t="b">
        <v>0</v>
      </c>
      <c r="J31414" t="b">
        <v>0</v>
      </c>
      <c r="K31414" t="s">
        <v>3</v>
      </c>
      <c r="L31414" t="s">
        <v>43</v>
      </c>
      <c r="M31414" s="1">
        <v>56745</v>
      </c>
      <c r="O31414" t="s">
        <v>42967</v>
      </c>
    </row>
    <row r="31415" spans="1:16" x14ac:dyDescent="0.3">
      <c r="A31415" t="s">
        <v>0</v>
      </c>
      <c r="B31415" t="s">
        <v>35401</v>
      </c>
      <c r="C31415" t="s">
        <v>443</v>
      </c>
      <c r="D31415" t="s">
        <v>92</v>
      </c>
      <c r="E31415" t="s">
        <v>7</v>
      </c>
      <c r="F31415" t="b">
        <v>0</v>
      </c>
      <c r="G31415" t="s">
        <v>87</v>
      </c>
      <c r="H31415" s="15">
        <v>44930.06144675926</v>
      </c>
      <c r="I31415" t="b">
        <v>0</v>
      </c>
      <c r="J31415" t="b">
        <v>0</v>
      </c>
      <c r="K31415" t="s">
        <v>3</v>
      </c>
      <c r="L31415" t="s">
        <v>43</v>
      </c>
      <c r="M31415" s="1">
        <v>90000</v>
      </c>
      <c r="O31415" t="s">
        <v>303</v>
      </c>
      <c r="P31415" t="s">
        <v>18674</v>
      </c>
    </row>
    <row r="31416" spans="1:16" x14ac:dyDescent="0.3">
      <c r="A31416" t="s">
        <v>65</v>
      </c>
      <c r="B31416" t="s">
        <v>42968</v>
      </c>
      <c r="C31416" t="s">
        <v>78</v>
      </c>
      <c r="D31416" t="s">
        <v>2731</v>
      </c>
      <c r="E31416" t="s">
        <v>7</v>
      </c>
      <c r="F31416" t="b">
        <v>1</v>
      </c>
      <c r="G31416" t="s">
        <v>42</v>
      </c>
      <c r="H31416" s="15">
        <v>45044.955509259264</v>
      </c>
      <c r="I31416" t="b">
        <v>0</v>
      </c>
      <c r="J31416" t="b">
        <v>1</v>
      </c>
      <c r="K31416" t="s">
        <v>42</v>
      </c>
      <c r="L31416" t="s">
        <v>43</v>
      </c>
      <c r="M31416" s="1">
        <v>220500</v>
      </c>
      <c r="O31416" t="s">
        <v>1926</v>
      </c>
      <c r="P31416" t="s">
        <v>13451</v>
      </c>
    </row>
    <row r="31417" spans="1:16" x14ac:dyDescent="0.3">
      <c r="A31417" t="s">
        <v>65</v>
      </c>
      <c r="B31417" t="s">
        <v>65</v>
      </c>
      <c r="C31417" t="s">
        <v>497</v>
      </c>
      <c r="D31417" t="s">
        <v>189</v>
      </c>
      <c r="E31417" t="s">
        <v>7</v>
      </c>
      <c r="F31417" t="b">
        <v>0</v>
      </c>
      <c r="G31417" t="s">
        <v>50</v>
      </c>
      <c r="H31417" s="15">
        <v>45236.840682870366</v>
      </c>
      <c r="I31417" t="b">
        <v>0</v>
      </c>
      <c r="J31417" t="b">
        <v>0</v>
      </c>
      <c r="K31417" t="s">
        <v>3</v>
      </c>
      <c r="L31417" t="s">
        <v>71</v>
      </c>
      <c r="N31417" s="16">
        <v>54</v>
      </c>
      <c r="O31417" t="s">
        <v>28929</v>
      </c>
      <c r="P31417" t="s">
        <v>29459</v>
      </c>
    </row>
    <row r="31418" spans="1:16" x14ac:dyDescent="0.3">
      <c r="A31418" t="s">
        <v>65</v>
      </c>
      <c r="B31418" t="s">
        <v>65</v>
      </c>
      <c r="C31418" t="s">
        <v>906</v>
      </c>
      <c r="D31418" t="s">
        <v>92</v>
      </c>
      <c r="E31418" t="s">
        <v>112</v>
      </c>
      <c r="F31418" t="b">
        <v>0</v>
      </c>
      <c r="G31418" t="s">
        <v>62</v>
      </c>
      <c r="H31418" s="15">
        <v>45079.642893518518</v>
      </c>
      <c r="I31418" t="b">
        <v>0</v>
      </c>
      <c r="J31418" t="b">
        <v>0</v>
      </c>
      <c r="K31418" t="s">
        <v>3</v>
      </c>
      <c r="L31418" t="s">
        <v>71</v>
      </c>
      <c r="N31418" s="16">
        <v>39</v>
      </c>
      <c r="O31418" t="s">
        <v>15390</v>
      </c>
      <c r="P31418" t="s">
        <v>1912</v>
      </c>
    </row>
    <row r="31419" spans="1:16" x14ac:dyDescent="0.3">
      <c r="A31419" t="s">
        <v>0</v>
      </c>
      <c r="B31419" t="s">
        <v>539</v>
      </c>
      <c r="C31419" t="s">
        <v>369</v>
      </c>
      <c r="D31419" t="s">
        <v>92</v>
      </c>
      <c r="E31419" t="s">
        <v>7</v>
      </c>
      <c r="F31419" t="b">
        <v>0</v>
      </c>
      <c r="G31419" t="s">
        <v>62</v>
      </c>
      <c r="H31419" s="15">
        <v>44978.723946759259</v>
      </c>
      <c r="I31419" t="b">
        <v>0</v>
      </c>
      <c r="J31419" t="b">
        <v>0</v>
      </c>
      <c r="K31419" t="s">
        <v>3</v>
      </c>
      <c r="L31419" t="s">
        <v>43</v>
      </c>
      <c r="M31419" s="1">
        <v>62500</v>
      </c>
      <c r="O31419" t="s">
        <v>28059</v>
      </c>
      <c r="P31419" t="s">
        <v>42969</v>
      </c>
    </row>
    <row r="31420" spans="1:16" x14ac:dyDescent="0.3">
      <c r="A31420" t="s">
        <v>65</v>
      </c>
      <c r="B31420" t="s">
        <v>65</v>
      </c>
      <c r="C31420" t="s">
        <v>6701</v>
      </c>
      <c r="D31420" t="s">
        <v>913</v>
      </c>
      <c r="E31420" t="s">
        <v>7</v>
      </c>
      <c r="F31420" t="b">
        <v>0</v>
      </c>
      <c r="G31420" t="s">
        <v>50</v>
      </c>
      <c r="H31420" s="15">
        <v>45261.205555555563</v>
      </c>
      <c r="I31420" t="b">
        <v>0</v>
      </c>
      <c r="J31420" t="b">
        <v>0</v>
      </c>
      <c r="K31420" t="s">
        <v>3</v>
      </c>
      <c r="L31420" t="s">
        <v>43</v>
      </c>
      <c r="M31420" s="1">
        <v>136875</v>
      </c>
      <c r="O31420" t="s">
        <v>1619</v>
      </c>
      <c r="P31420" t="s">
        <v>26734</v>
      </c>
    </row>
    <row r="31421" spans="1:16" x14ac:dyDescent="0.3">
      <c r="A31421" t="s">
        <v>65</v>
      </c>
      <c r="B31421" t="s">
        <v>42738</v>
      </c>
      <c r="C31421" t="s">
        <v>6063</v>
      </c>
      <c r="D31421" t="s">
        <v>913</v>
      </c>
      <c r="E31421" t="s">
        <v>7</v>
      </c>
      <c r="F31421" t="b">
        <v>0</v>
      </c>
      <c r="G31421" t="s">
        <v>113</v>
      </c>
      <c r="H31421" s="15">
        <v>45031.794328703712</v>
      </c>
      <c r="I31421" t="b">
        <v>0</v>
      </c>
      <c r="J31421" t="b">
        <v>0</v>
      </c>
      <c r="K31421" t="s">
        <v>3</v>
      </c>
      <c r="L31421" t="s">
        <v>43</v>
      </c>
      <c r="M31421" s="1">
        <v>115750</v>
      </c>
      <c r="O31421" t="s">
        <v>1263</v>
      </c>
      <c r="P31421" t="s">
        <v>17906</v>
      </c>
    </row>
    <row r="31422" spans="1:16" x14ac:dyDescent="0.3">
      <c r="A31422" t="s">
        <v>65</v>
      </c>
      <c r="B31422" t="s">
        <v>65</v>
      </c>
      <c r="C31422" t="s">
        <v>42970</v>
      </c>
      <c r="D31422" t="s">
        <v>390</v>
      </c>
      <c r="E31422" t="s">
        <v>7</v>
      </c>
      <c r="F31422" t="b">
        <v>0</v>
      </c>
      <c r="G31422" t="s">
        <v>70</v>
      </c>
      <c r="H31422" s="15">
        <v>45273.378611111111</v>
      </c>
      <c r="I31422" t="b">
        <v>0</v>
      </c>
      <c r="J31422" t="b">
        <v>0</v>
      </c>
      <c r="K31422" t="s">
        <v>3</v>
      </c>
      <c r="L31422" t="s">
        <v>43</v>
      </c>
      <c r="M31422" s="1">
        <v>65000</v>
      </c>
      <c r="O31422" t="s">
        <v>42971</v>
      </c>
    </row>
    <row r="31423" spans="1:16" x14ac:dyDescent="0.3">
      <c r="A31423" t="s">
        <v>0</v>
      </c>
      <c r="B31423" t="s">
        <v>0</v>
      </c>
      <c r="C31423" t="s">
        <v>6630</v>
      </c>
      <c r="D31423" t="s">
        <v>41</v>
      </c>
      <c r="E31423" t="s">
        <v>7</v>
      </c>
      <c r="F31423" t="b">
        <v>0</v>
      </c>
      <c r="G31423" t="s">
        <v>113</v>
      </c>
      <c r="H31423" s="15">
        <v>44974.710659722223</v>
      </c>
      <c r="I31423" t="b">
        <v>0</v>
      </c>
      <c r="J31423" t="b">
        <v>0</v>
      </c>
      <c r="K31423" t="s">
        <v>3</v>
      </c>
      <c r="L31423" t="s">
        <v>43</v>
      </c>
      <c r="M31423" s="1">
        <v>85000</v>
      </c>
      <c r="O31423" t="s">
        <v>303</v>
      </c>
      <c r="P31423" t="s">
        <v>42972</v>
      </c>
    </row>
    <row r="31424" spans="1:16" x14ac:dyDescent="0.3">
      <c r="A31424" t="s">
        <v>205</v>
      </c>
      <c r="B31424" t="s">
        <v>42973</v>
      </c>
      <c r="C31424" t="s">
        <v>2</v>
      </c>
      <c r="D31424" t="s">
        <v>61</v>
      </c>
      <c r="E31424" t="s">
        <v>7</v>
      </c>
      <c r="F31424" t="b">
        <v>0</v>
      </c>
      <c r="G31424" t="s">
        <v>2</v>
      </c>
      <c r="H31424" s="15">
        <v>45232.88685185185</v>
      </c>
      <c r="I31424" t="b">
        <v>0</v>
      </c>
      <c r="J31424" t="b">
        <v>0</v>
      </c>
      <c r="K31424" t="s">
        <v>2</v>
      </c>
      <c r="L31424" t="s">
        <v>43</v>
      </c>
      <c r="M31424" s="1">
        <v>89100</v>
      </c>
      <c r="O31424" t="s">
        <v>42974</v>
      </c>
      <c r="P31424" t="s">
        <v>3191</v>
      </c>
    </row>
    <row r="31425" spans="1:16" x14ac:dyDescent="0.3">
      <c r="A31425" t="s">
        <v>65</v>
      </c>
      <c r="B31425" t="s">
        <v>42975</v>
      </c>
      <c r="C31425" t="s">
        <v>110</v>
      </c>
      <c r="D31425" t="s">
        <v>49</v>
      </c>
      <c r="E31425" t="s">
        <v>7</v>
      </c>
      <c r="F31425" t="b">
        <v>0</v>
      </c>
      <c r="G31425" t="s">
        <v>87</v>
      </c>
      <c r="H31425" s="15">
        <v>45043.087187500001</v>
      </c>
      <c r="I31425" t="b">
        <v>0</v>
      </c>
      <c r="J31425" t="b">
        <v>1</v>
      </c>
      <c r="K31425" t="s">
        <v>3</v>
      </c>
      <c r="L31425" t="s">
        <v>43</v>
      </c>
      <c r="M31425" s="1">
        <v>245000</v>
      </c>
      <c r="O31425" t="s">
        <v>3029</v>
      </c>
      <c r="P31425" t="s">
        <v>38097</v>
      </c>
    </row>
    <row r="31426" spans="1:16" x14ac:dyDescent="0.3">
      <c r="A31426" t="s">
        <v>0</v>
      </c>
      <c r="B31426" t="s">
        <v>6706</v>
      </c>
      <c r="C31426" t="s">
        <v>42976</v>
      </c>
      <c r="D31426" t="s">
        <v>49</v>
      </c>
      <c r="E31426" t="s">
        <v>7</v>
      </c>
      <c r="F31426" t="b">
        <v>0</v>
      </c>
      <c r="G31426" t="s">
        <v>56</v>
      </c>
      <c r="H31426" s="15">
        <v>45236.708414351851</v>
      </c>
      <c r="I31426" t="b">
        <v>1</v>
      </c>
      <c r="J31426" t="b">
        <v>1</v>
      </c>
      <c r="K31426" t="s">
        <v>3</v>
      </c>
      <c r="L31426" t="s">
        <v>43</v>
      </c>
      <c r="M31426" s="1">
        <v>72000</v>
      </c>
      <c r="O31426" t="s">
        <v>35020</v>
      </c>
      <c r="P31426" t="s">
        <v>856</v>
      </c>
    </row>
    <row r="31427" spans="1:16" x14ac:dyDescent="0.3">
      <c r="A31427" t="s">
        <v>46</v>
      </c>
      <c r="B31427" t="s">
        <v>46</v>
      </c>
      <c r="C31427" t="s">
        <v>1477</v>
      </c>
      <c r="D31427" t="s">
        <v>120</v>
      </c>
      <c r="E31427" t="s">
        <v>7</v>
      </c>
      <c r="F31427" t="b">
        <v>0</v>
      </c>
      <c r="G31427" t="s">
        <v>240</v>
      </c>
      <c r="H31427" s="15">
        <v>44945.29215277778</v>
      </c>
      <c r="I31427" t="b">
        <v>0</v>
      </c>
      <c r="J31427" t="b">
        <v>0</v>
      </c>
      <c r="K31427" t="s">
        <v>240</v>
      </c>
      <c r="L31427" t="s">
        <v>43</v>
      </c>
      <c r="M31427" s="1">
        <v>125000</v>
      </c>
      <c r="O31427" t="s">
        <v>42977</v>
      </c>
      <c r="P31427" t="s">
        <v>42978</v>
      </c>
    </row>
    <row r="31428" spans="1:16" x14ac:dyDescent="0.3">
      <c r="A31428" t="s">
        <v>65</v>
      </c>
      <c r="B31428" t="s">
        <v>5103</v>
      </c>
      <c r="C31428" t="s">
        <v>78</v>
      </c>
      <c r="D31428" t="s">
        <v>259</v>
      </c>
      <c r="E31428" t="s">
        <v>112</v>
      </c>
      <c r="F31428" t="b">
        <v>1</v>
      </c>
      <c r="G31428" t="s">
        <v>62</v>
      </c>
      <c r="H31428" s="15">
        <v>45070.961087962962</v>
      </c>
      <c r="I31428" t="b">
        <v>0</v>
      </c>
      <c r="J31428" t="b">
        <v>0</v>
      </c>
      <c r="K31428" t="s">
        <v>3</v>
      </c>
      <c r="L31428" t="s">
        <v>71</v>
      </c>
      <c r="N31428" s="16">
        <v>57.5</v>
      </c>
      <c r="O31428" t="s">
        <v>261</v>
      </c>
    </row>
    <row r="31429" spans="1:16" x14ac:dyDescent="0.3">
      <c r="A31429" t="s">
        <v>0</v>
      </c>
      <c r="B31429" t="s">
        <v>42979</v>
      </c>
      <c r="C31429" t="s">
        <v>3761</v>
      </c>
      <c r="D31429" t="s">
        <v>49</v>
      </c>
      <c r="E31429" t="s">
        <v>7</v>
      </c>
      <c r="F31429" t="b">
        <v>0</v>
      </c>
      <c r="G31429" t="s">
        <v>87</v>
      </c>
      <c r="H31429" s="15">
        <v>45178.750590277778</v>
      </c>
      <c r="I31429" t="b">
        <v>0</v>
      </c>
      <c r="J31429" t="b">
        <v>1</v>
      </c>
      <c r="K31429" t="s">
        <v>3</v>
      </c>
      <c r="L31429" t="s">
        <v>43</v>
      </c>
      <c r="M31429" s="1">
        <v>114150</v>
      </c>
      <c r="O31429" t="s">
        <v>3762</v>
      </c>
      <c r="P31429" t="s">
        <v>42980</v>
      </c>
    </row>
    <row r="31430" spans="1:16" x14ac:dyDescent="0.3">
      <c r="A31430" t="s">
        <v>65</v>
      </c>
      <c r="B31430" t="s">
        <v>42981</v>
      </c>
      <c r="C31430" t="s">
        <v>78</v>
      </c>
      <c r="D31430" t="s">
        <v>189</v>
      </c>
      <c r="E31430" t="s">
        <v>112</v>
      </c>
      <c r="F31430" t="b">
        <v>1</v>
      </c>
      <c r="G31430" t="s">
        <v>87</v>
      </c>
      <c r="H31430" s="15">
        <v>45196.002557870372</v>
      </c>
      <c r="I31430" t="b">
        <v>0</v>
      </c>
      <c r="J31430" t="b">
        <v>1</v>
      </c>
      <c r="K31430" t="s">
        <v>3</v>
      </c>
      <c r="L31430" t="s">
        <v>71</v>
      </c>
      <c r="N31430" s="16">
        <v>79</v>
      </c>
      <c r="O31430" t="s">
        <v>303</v>
      </c>
      <c r="P31430" t="s">
        <v>586</v>
      </c>
    </row>
    <row r="31431" spans="1:16" x14ac:dyDescent="0.3">
      <c r="A31431" t="s">
        <v>53</v>
      </c>
      <c r="B31431" t="s">
        <v>53</v>
      </c>
      <c r="C31431" t="s">
        <v>1534</v>
      </c>
      <c r="D31431" t="s">
        <v>92</v>
      </c>
      <c r="E31431" t="s">
        <v>112</v>
      </c>
      <c r="F31431" t="b">
        <v>0</v>
      </c>
      <c r="G31431" t="s">
        <v>70</v>
      </c>
      <c r="H31431" s="15">
        <v>45212.834166666667</v>
      </c>
      <c r="I31431" t="b">
        <v>1</v>
      </c>
      <c r="J31431" t="b">
        <v>0</v>
      </c>
      <c r="K31431" t="s">
        <v>3</v>
      </c>
      <c r="L31431" t="s">
        <v>71</v>
      </c>
      <c r="N31431" s="16">
        <v>58</v>
      </c>
      <c r="O31431" t="s">
        <v>13276</v>
      </c>
      <c r="P31431" t="s">
        <v>7443</v>
      </c>
    </row>
    <row r="31432" spans="1:16" x14ac:dyDescent="0.3">
      <c r="A31432" t="s">
        <v>0</v>
      </c>
      <c r="B31432" t="s">
        <v>42982</v>
      </c>
      <c r="C31432" t="s">
        <v>462</v>
      </c>
      <c r="D31432" t="s">
        <v>120</v>
      </c>
      <c r="E31432" t="s">
        <v>7</v>
      </c>
      <c r="F31432" t="b">
        <v>0</v>
      </c>
      <c r="G31432" t="s">
        <v>50</v>
      </c>
      <c r="H31432" s="15">
        <v>44942.348506944443</v>
      </c>
      <c r="I31432" t="b">
        <v>0</v>
      </c>
      <c r="J31432" t="b">
        <v>1</v>
      </c>
      <c r="K31432" t="s">
        <v>3</v>
      </c>
      <c r="L31432" t="s">
        <v>43</v>
      </c>
      <c r="M31432" s="1">
        <v>125000</v>
      </c>
      <c r="O31432" t="s">
        <v>1921</v>
      </c>
    </row>
    <row r="31433" spans="1:16" x14ac:dyDescent="0.3">
      <c r="A31433" t="s">
        <v>58</v>
      </c>
      <c r="B31433" t="s">
        <v>42983</v>
      </c>
      <c r="C31433" t="s">
        <v>16893</v>
      </c>
      <c r="D31433" t="s">
        <v>61</v>
      </c>
      <c r="E31433" t="s">
        <v>7</v>
      </c>
      <c r="F31433" t="b">
        <v>0</v>
      </c>
      <c r="G31433" t="s">
        <v>3158</v>
      </c>
      <c r="H31433" s="15">
        <v>45086.024884259263</v>
      </c>
      <c r="I31433" t="b">
        <v>0</v>
      </c>
      <c r="J31433" t="b">
        <v>0</v>
      </c>
      <c r="K31433" t="s">
        <v>3158</v>
      </c>
      <c r="L31433" t="s">
        <v>43</v>
      </c>
      <c r="M31433" s="1">
        <v>79200</v>
      </c>
      <c r="O31433" t="s">
        <v>12044</v>
      </c>
      <c r="P31433" t="s">
        <v>42984</v>
      </c>
    </row>
    <row r="31434" spans="1:16" x14ac:dyDescent="0.3">
      <c r="A31434" t="s">
        <v>0</v>
      </c>
      <c r="B31434" t="s">
        <v>2474</v>
      </c>
      <c r="C31434" t="s">
        <v>78</v>
      </c>
      <c r="D31434" t="s">
        <v>68</v>
      </c>
      <c r="E31434" t="s">
        <v>7</v>
      </c>
      <c r="F31434" t="b">
        <v>1</v>
      </c>
      <c r="G31434" t="s">
        <v>87</v>
      </c>
      <c r="H31434" s="15">
        <v>45141.750590277778</v>
      </c>
      <c r="I31434" t="b">
        <v>1</v>
      </c>
      <c r="J31434" t="b">
        <v>1</v>
      </c>
      <c r="K31434" t="s">
        <v>3</v>
      </c>
      <c r="L31434" t="s">
        <v>71</v>
      </c>
      <c r="N31434" s="16">
        <v>24.969999313354489</v>
      </c>
      <c r="O31434" t="s">
        <v>42985</v>
      </c>
      <c r="P31434" t="s">
        <v>6779</v>
      </c>
    </row>
    <row r="31435" spans="1:16" x14ac:dyDescent="0.3">
      <c r="A31435" t="s">
        <v>46</v>
      </c>
      <c r="B31435" t="s">
        <v>42986</v>
      </c>
      <c r="C31435" t="s">
        <v>42987</v>
      </c>
      <c r="D31435" t="s">
        <v>17957</v>
      </c>
      <c r="E31435" t="s">
        <v>7</v>
      </c>
      <c r="F31435" t="b">
        <v>0</v>
      </c>
      <c r="G31435" t="s">
        <v>2</v>
      </c>
      <c r="H31435" s="15">
        <v>45217.92763888889</v>
      </c>
      <c r="I31435" t="b">
        <v>1</v>
      </c>
      <c r="J31435" t="b">
        <v>0</v>
      </c>
      <c r="K31435" t="s">
        <v>2</v>
      </c>
      <c r="L31435" t="s">
        <v>71</v>
      </c>
      <c r="N31435" s="16">
        <v>54.5</v>
      </c>
      <c r="O31435" t="s">
        <v>17958</v>
      </c>
      <c r="P31435" t="s">
        <v>42988</v>
      </c>
    </row>
    <row r="31436" spans="1:16" x14ac:dyDescent="0.3">
      <c r="A31436" t="s">
        <v>46</v>
      </c>
      <c r="B31436" t="s">
        <v>42989</v>
      </c>
      <c r="C31436" t="s">
        <v>4509</v>
      </c>
      <c r="D31436" t="s">
        <v>61</v>
      </c>
      <c r="E31436" t="s">
        <v>7</v>
      </c>
      <c r="F31436" t="b">
        <v>0</v>
      </c>
      <c r="G31436" t="s">
        <v>381</v>
      </c>
      <c r="H31436" s="15">
        <v>45028.8127662037</v>
      </c>
      <c r="I31436" t="b">
        <v>0</v>
      </c>
      <c r="J31436" t="b">
        <v>0</v>
      </c>
      <c r="K31436" t="s">
        <v>381</v>
      </c>
      <c r="L31436" t="s">
        <v>43</v>
      </c>
      <c r="M31436" s="1">
        <v>96773</v>
      </c>
      <c r="O31436" t="s">
        <v>10270</v>
      </c>
      <c r="P31436" t="s">
        <v>892</v>
      </c>
    </row>
    <row r="31437" spans="1:16" x14ac:dyDescent="0.3">
      <c r="A31437" t="s">
        <v>0</v>
      </c>
      <c r="B31437" t="s">
        <v>0</v>
      </c>
      <c r="C31437" t="s">
        <v>615</v>
      </c>
      <c r="D31437" t="s">
        <v>61</v>
      </c>
      <c r="E31437" t="s">
        <v>7</v>
      </c>
      <c r="F31437" t="b">
        <v>0</v>
      </c>
      <c r="G31437" t="s">
        <v>56</v>
      </c>
      <c r="H31437" s="15">
        <v>45105.708518518521</v>
      </c>
      <c r="I31437" t="b">
        <v>1</v>
      </c>
      <c r="J31437" t="b">
        <v>0</v>
      </c>
      <c r="K31437" t="s">
        <v>3</v>
      </c>
      <c r="L31437" t="s">
        <v>43</v>
      </c>
      <c r="M31437" s="1">
        <v>95000</v>
      </c>
      <c r="O31437" t="s">
        <v>42990</v>
      </c>
    </row>
    <row r="31438" spans="1:16" x14ac:dyDescent="0.3">
      <c r="A31438" t="s">
        <v>0</v>
      </c>
      <c r="B31438" t="s">
        <v>42991</v>
      </c>
      <c r="C31438" t="s">
        <v>8189</v>
      </c>
      <c r="D31438" t="s">
        <v>49</v>
      </c>
      <c r="E31438" t="s">
        <v>7</v>
      </c>
      <c r="F31438" t="b">
        <v>0</v>
      </c>
      <c r="G31438" t="s">
        <v>56</v>
      </c>
      <c r="H31438" s="15">
        <v>44933.583344907413</v>
      </c>
      <c r="I31438" t="b">
        <v>0</v>
      </c>
      <c r="J31438" t="b">
        <v>0</v>
      </c>
      <c r="K31438" t="s">
        <v>3</v>
      </c>
      <c r="L31438" t="s">
        <v>43</v>
      </c>
      <c r="M31438" s="1">
        <v>64140</v>
      </c>
      <c r="O31438" t="s">
        <v>42992</v>
      </c>
      <c r="P31438" t="s">
        <v>4548</v>
      </c>
    </row>
    <row r="31439" spans="1:16" x14ac:dyDescent="0.3">
      <c r="A31439" t="s">
        <v>46</v>
      </c>
      <c r="B31439" t="s">
        <v>42993</v>
      </c>
      <c r="C31439" t="s">
        <v>399</v>
      </c>
      <c r="D31439" t="s">
        <v>61</v>
      </c>
      <c r="E31439" t="s">
        <v>7</v>
      </c>
      <c r="F31439" t="b">
        <v>0</v>
      </c>
      <c r="G31439" t="s">
        <v>381</v>
      </c>
      <c r="H31439" s="15">
        <v>44939.884722222218</v>
      </c>
      <c r="I31439" t="b">
        <v>1</v>
      </c>
      <c r="J31439" t="b">
        <v>0</v>
      </c>
      <c r="K31439" t="s">
        <v>381</v>
      </c>
      <c r="L31439" t="s">
        <v>43</v>
      </c>
      <c r="M31439" s="1">
        <v>45000</v>
      </c>
      <c r="O31439" t="s">
        <v>10423</v>
      </c>
      <c r="P31439" t="s">
        <v>33397</v>
      </c>
    </row>
    <row r="31440" spans="1:16" x14ac:dyDescent="0.3">
      <c r="A31440" t="s">
        <v>0</v>
      </c>
      <c r="B31440" t="s">
        <v>687</v>
      </c>
      <c r="C31440" t="s">
        <v>409</v>
      </c>
      <c r="D31440" t="s">
        <v>5883</v>
      </c>
      <c r="E31440" t="s">
        <v>7</v>
      </c>
      <c r="F31440" t="b">
        <v>0</v>
      </c>
      <c r="G31440" t="s">
        <v>70</v>
      </c>
      <c r="H31440" s="15">
        <v>45244.667141203703</v>
      </c>
      <c r="I31440" t="b">
        <v>0</v>
      </c>
      <c r="J31440" t="b">
        <v>0</v>
      </c>
      <c r="K31440" t="s">
        <v>3</v>
      </c>
      <c r="L31440" t="s">
        <v>71</v>
      </c>
      <c r="N31440" s="16">
        <v>42.5</v>
      </c>
      <c r="O31440" t="s">
        <v>4337</v>
      </c>
      <c r="P31440" t="s">
        <v>232</v>
      </c>
    </row>
    <row r="31441" spans="1:16" x14ac:dyDescent="0.3">
      <c r="A31441" t="s">
        <v>65</v>
      </c>
      <c r="B31441" t="s">
        <v>65</v>
      </c>
      <c r="C31441" t="s">
        <v>78</v>
      </c>
      <c r="D31441" t="s">
        <v>92</v>
      </c>
      <c r="E31441" t="s">
        <v>7</v>
      </c>
      <c r="F31441" t="b">
        <v>1</v>
      </c>
      <c r="G31441" t="s">
        <v>42</v>
      </c>
      <c r="H31441" s="15">
        <v>45279.804502314822</v>
      </c>
      <c r="I31441" t="b">
        <v>0</v>
      </c>
      <c r="J31441" t="b">
        <v>0</v>
      </c>
      <c r="K31441" t="s">
        <v>42</v>
      </c>
      <c r="L31441" t="s">
        <v>71</v>
      </c>
      <c r="N31441" s="16">
        <v>57.5</v>
      </c>
      <c r="O31441" t="s">
        <v>20776</v>
      </c>
      <c r="P31441" t="s">
        <v>1269</v>
      </c>
    </row>
    <row r="31442" spans="1:16" x14ac:dyDescent="0.3">
      <c r="A31442" t="s">
        <v>81</v>
      </c>
      <c r="B31442" t="s">
        <v>42994</v>
      </c>
      <c r="C31442" t="s">
        <v>1477</v>
      </c>
      <c r="D31442" t="s">
        <v>120</v>
      </c>
      <c r="E31442" t="s">
        <v>7</v>
      </c>
      <c r="F31442" t="b">
        <v>0</v>
      </c>
      <c r="G31442" t="s">
        <v>240</v>
      </c>
      <c r="H31442" s="15">
        <v>45013.436435185176</v>
      </c>
      <c r="I31442" t="b">
        <v>0</v>
      </c>
      <c r="J31442" t="b">
        <v>0</v>
      </c>
      <c r="K31442" t="s">
        <v>240</v>
      </c>
      <c r="L31442" t="s">
        <v>43</v>
      </c>
      <c r="M31442" s="1">
        <v>90000</v>
      </c>
      <c r="O31442" t="s">
        <v>12413</v>
      </c>
      <c r="P31442" t="s">
        <v>42995</v>
      </c>
    </row>
    <row r="31443" spans="1:16" x14ac:dyDescent="0.3">
      <c r="A31443" t="s">
        <v>53</v>
      </c>
      <c r="B31443" t="s">
        <v>42996</v>
      </c>
      <c r="C31443" t="s">
        <v>78</v>
      </c>
      <c r="D31443" t="s">
        <v>92</v>
      </c>
      <c r="E31443" t="s">
        <v>7</v>
      </c>
      <c r="F31443" t="b">
        <v>1</v>
      </c>
      <c r="G31443" t="s">
        <v>87</v>
      </c>
      <c r="H31443" s="15">
        <v>44993.833761574067</v>
      </c>
      <c r="I31443" t="b">
        <v>0</v>
      </c>
      <c r="J31443" t="b">
        <v>1</v>
      </c>
      <c r="K31443" t="s">
        <v>3</v>
      </c>
      <c r="L31443" t="s">
        <v>71</v>
      </c>
      <c r="N31443" s="16">
        <v>52</v>
      </c>
      <c r="O31443" t="s">
        <v>1781</v>
      </c>
      <c r="P31443" t="s">
        <v>12964</v>
      </c>
    </row>
    <row r="31444" spans="1:16" x14ac:dyDescent="0.3">
      <c r="A31444" t="s">
        <v>65</v>
      </c>
      <c r="B31444" t="s">
        <v>65</v>
      </c>
      <c r="C31444" t="s">
        <v>1762</v>
      </c>
      <c r="D31444" t="s">
        <v>189</v>
      </c>
      <c r="E31444" t="s">
        <v>112</v>
      </c>
      <c r="F31444" t="b">
        <v>0</v>
      </c>
      <c r="G31444" t="s">
        <v>56</v>
      </c>
      <c r="H31444" s="15">
        <v>45083.37667824074</v>
      </c>
      <c r="I31444" t="b">
        <v>0</v>
      </c>
      <c r="J31444" t="b">
        <v>0</v>
      </c>
      <c r="K31444" t="s">
        <v>3</v>
      </c>
      <c r="L31444" t="s">
        <v>71</v>
      </c>
      <c r="N31444" s="16">
        <v>65</v>
      </c>
      <c r="O31444" t="s">
        <v>42997</v>
      </c>
      <c r="P31444" t="s">
        <v>27678</v>
      </c>
    </row>
    <row r="31445" spans="1:16" x14ac:dyDescent="0.3">
      <c r="A31445" t="s">
        <v>1</v>
      </c>
      <c r="B31445" t="s">
        <v>1</v>
      </c>
      <c r="C31445" t="s">
        <v>1562</v>
      </c>
      <c r="D31445" t="s">
        <v>92</v>
      </c>
      <c r="E31445" t="s">
        <v>7</v>
      </c>
      <c r="F31445" t="b">
        <v>0</v>
      </c>
      <c r="G31445" t="s">
        <v>2</v>
      </c>
      <c r="H31445" s="15">
        <v>45054.30672453704</v>
      </c>
      <c r="I31445" t="b">
        <v>0</v>
      </c>
      <c r="J31445" t="b">
        <v>0</v>
      </c>
      <c r="K31445" t="s">
        <v>2</v>
      </c>
      <c r="L31445" t="s">
        <v>43</v>
      </c>
      <c r="M31445" s="1">
        <v>120000</v>
      </c>
      <c r="O31445" t="s">
        <v>42998</v>
      </c>
      <c r="P31445" t="s">
        <v>466</v>
      </c>
    </row>
    <row r="31446" spans="1:16" x14ac:dyDescent="0.3">
      <c r="A31446" t="s">
        <v>53</v>
      </c>
      <c r="B31446" t="s">
        <v>53</v>
      </c>
      <c r="C31446" t="s">
        <v>2436</v>
      </c>
      <c r="D31446" t="s">
        <v>61</v>
      </c>
      <c r="E31446" t="s">
        <v>7</v>
      </c>
      <c r="F31446" t="b">
        <v>0</v>
      </c>
      <c r="G31446" t="s">
        <v>87</v>
      </c>
      <c r="H31446" s="15">
        <v>44994.629247685189</v>
      </c>
      <c r="I31446" t="b">
        <v>0</v>
      </c>
      <c r="J31446" t="b">
        <v>0</v>
      </c>
      <c r="K31446" t="s">
        <v>3</v>
      </c>
      <c r="L31446" t="s">
        <v>43</v>
      </c>
      <c r="M31446" s="1">
        <v>111175</v>
      </c>
      <c r="O31446" t="s">
        <v>3520</v>
      </c>
      <c r="P31446" t="s">
        <v>42999</v>
      </c>
    </row>
    <row r="31447" spans="1:16" x14ac:dyDescent="0.3">
      <c r="A31447" t="s">
        <v>0</v>
      </c>
      <c r="B31447" t="s">
        <v>687</v>
      </c>
      <c r="C31447" t="s">
        <v>78</v>
      </c>
      <c r="D31447" t="s">
        <v>92</v>
      </c>
      <c r="E31447" t="s">
        <v>112</v>
      </c>
      <c r="F31447" t="b">
        <v>1</v>
      </c>
      <c r="G31447" t="s">
        <v>113</v>
      </c>
      <c r="H31447" s="15">
        <v>44986.795451388891</v>
      </c>
      <c r="I31447" t="b">
        <v>1</v>
      </c>
      <c r="J31447" t="b">
        <v>0</v>
      </c>
      <c r="K31447" t="s">
        <v>3</v>
      </c>
      <c r="L31447" t="s">
        <v>71</v>
      </c>
      <c r="N31447" s="16">
        <v>35</v>
      </c>
      <c r="O31447" t="s">
        <v>1121</v>
      </c>
      <c r="P31447" t="s">
        <v>499</v>
      </c>
    </row>
    <row r="31448" spans="1:16" x14ac:dyDescent="0.3">
      <c r="A31448" t="s">
        <v>58</v>
      </c>
      <c r="B31448" t="s">
        <v>17713</v>
      </c>
      <c r="C31448" t="s">
        <v>1477</v>
      </c>
      <c r="D31448" t="s">
        <v>61</v>
      </c>
      <c r="E31448" t="s">
        <v>7</v>
      </c>
      <c r="F31448" t="b">
        <v>0</v>
      </c>
      <c r="G31448" t="s">
        <v>240</v>
      </c>
      <c r="H31448" s="15">
        <v>45107.634560185194</v>
      </c>
      <c r="I31448" t="b">
        <v>0</v>
      </c>
      <c r="J31448" t="b">
        <v>0</v>
      </c>
      <c r="K31448" t="s">
        <v>240</v>
      </c>
      <c r="L31448" t="s">
        <v>43</v>
      </c>
      <c r="M31448" s="1">
        <v>99150</v>
      </c>
      <c r="O31448" t="s">
        <v>1721</v>
      </c>
      <c r="P31448" t="s">
        <v>43000</v>
      </c>
    </row>
    <row r="31449" spans="1:16" x14ac:dyDescent="0.3">
      <c r="A31449" t="s">
        <v>81</v>
      </c>
      <c r="B31449" t="s">
        <v>81</v>
      </c>
      <c r="C31449" t="s">
        <v>3</v>
      </c>
      <c r="D31449" t="s">
        <v>92</v>
      </c>
      <c r="E31449" t="s">
        <v>7</v>
      </c>
      <c r="F31449" t="b">
        <v>0</v>
      </c>
      <c r="G31449" t="s">
        <v>50</v>
      </c>
      <c r="H31449" s="15">
        <v>45006.627847222233</v>
      </c>
      <c r="I31449" t="b">
        <v>0</v>
      </c>
      <c r="J31449" t="b">
        <v>0</v>
      </c>
      <c r="K31449" t="s">
        <v>3</v>
      </c>
      <c r="L31449" t="s">
        <v>43</v>
      </c>
      <c r="M31449" s="1">
        <v>140000</v>
      </c>
      <c r="O31449" t="s">
        <v>31464</v>
      </c>
      <c r="P31449" t="s">
        <v>43001</v>
      </c>
    </row>
    <row r="31450" spans="1:16" x14ac:dyDescent="0.3">
      <c r="A31450" t="s">
        <v>0</v>
      </c>
      <c r="B31450" t="s">
        <v>0</v>
      </c>
      <c r="C31450" t="s">
        <v>11301</v>
      </c>
      <c r="D31450" t="s">
        <v>92</v>
      </c>
      <c r="E31450" t="s">
        <v>7</v>
      </c>
      <c r="F31450" t="b">
        <v>0</v>
      </c>
      <c r="G31450" t="s">
        <v>50</v>
      </c>
      <c r="H31450" s="15">
        <v>45006.83452546296</v>
      </c>
      <c r="I31450" t="b">
        <v>0</v>
      </c>
      <c r="J31450" t="b">
        <v>0</v>
      </c>
      <c r="K31450" t="s">
        <v>3</v>
      </c>
      <c r="L31450" t="s">
        <v>43</v>
      </c>
      <c r="M31450" s="1">
        <v>110000</v>
      </c>
      <c r="O31450" t="s">
        <v>11586</v>
      </c>
      <c r="P31450" t="s">
        <v>282</v>
      </c>
    </row>
    <row r="31451" spans="1:16" x14ac:dyDescent="0.3">
      <c r="A31451" t="s">
        <v>0</v>
      </c>
      <c r="B31451" t="s">
        <v>10475</v>
      </c>
      <c r="C31451" t="s">
        <v>78</v>
      </c>
      <c r="D31451" t="s">
        <v>92</v>
      </c>
      <c r="E31451" t="s">
        <v>7</v>
      </c>
      <c r="F31451" t="b">
        <v>1</v>
      </c>
      <c r="G31451" t="s">
        <v>50</v>
      </c>
      <c r="H31451" s="15">
        <v>45208.754143518519</v>
      </c>
      <c r="I31451" t="b">
        <v>0</v>
      </c>
      <c r="J31451" t="b">
        <v>0</v>
      </c>
      <c r="K31451" t="s">
        <v>3</v>
      </c>
      <c r="L31451" t="s">
        <v>71</v>
      </c>
      <c r="N31451" s="16">
        <v>25</v>
      </c>
      <c r="O31451" t="s">
        <v>156</v>
      </c>
      <c r="P31451" t="s">
        <v>499</v>
      </c>
    </row>
    <row r="31452" spans="1:16" x14ac:dyDescent="0.3">
      <c r="A31452" t="s">
        <v>0</v>
      </c>
      <c r="B31452" t="s">
        <v>43002</v>
      </c>
      <c r="C31452" t="s">
        <v>369</v>
      </c>
      <c r="D31452" t="s">
        <v>120</v>
      </c>
      <c r="E31452" t="s">
        <v>7</v>
      </c>
      <c r="F31452" t="b">
        <v>0</v>
      </c>
      <c r="G31452" t="s">
        <v>62</v>
      </c>
      <c r="H31452" s="15">
        <v>44986.294374999998</v>
      </c>
      <c r="I31452" t="b">
        <v>0</v>
      </c>
      <c r="J31452" t="b">
        <v>0</v>
      </c>
      <c r="K31452" t="s">
        <v>3</v>
      </c>
      <c r="L31452" t="s">
        <v>43</v>
      </c>
      <c r="M31452" s="1">
        <v>90000</v>
      </c>
      <c r="O31452" t="s">
        <v>201</v>
      </c>
      <c r="P31452" t="s">
        <v>3765</v>
      </c>
    </row>
    <row r="31453" spans="1:16" x14ac:dyDescent="0.3">
      <c r="A31453" t="s">
        <v>0</v>
      </c>
      <c r="B31453" t="s">
        <v>539</v>
      </c>
      <c r="C31453" t="s">
        <v>6742</v>
      </c>
      <c r="D31453" t="s">
        <v>41</v>
      </c>
      <c r="E31453" t="s">
        <v>7</v>
      </c>
      <c r="F31453" t="b">
        <v>0</v>
      </c>
      <c r="G31453" t="s">
        <v>62</v>
      </c>
      <c r="H31453" s="15">
        <v>45232.711608796293</v>
      </c>
      <c r="I31453" t="b">
        <v>0</v>
      </c>
      <c r="J31453" t="b">
        <v>1</v>
      </c>
      <c r="K31453" t="s">
        <v>3</v>
      </c>
      <c r="L31453" t="s">
        <v>71</v>
      </c>
      <c r="N31453" s="16">
        <v>31.5</v>
      </c>
      <c r="O31453" t="s">
        <v>4411</v>
      </c>
      <c r="P31453" t="s">
        <v>5762</v>
      </c>
    </row>
    <row r="31454" spans="1:16" x14ac:dyDescent="0.3">
      <c r="A31454" t="s">
        <v>81</v>
      </c>
      <c r="B31454" t="s">
        <v>81</v>
      </c>
      <c r="C31454" t="s">
        <v>362</v>
      </c>
      <c r="D31454" t="s">
        <v>61</v>
      </c>
      <c r="E31454" t="s">
        <v>7</v>
      </c>
      <c r="F31454" t="b">
        <v>0</v>
      </c>
      <c r="G31454" t="s">
        <v>362</v>
      </c>
      <c r="H31454" s="15">
        <v>45277.764999999999</v>
      </c>
      <c r="I31454" t="b">
        <v>0</v>
      </c>
      <c r="J31454" t="b">
        <v>0</v>
      </c>
      <c r="K31454" t="s">
        <v>362</v>
      </c>
      <c r="L31454" t="s">
        <v>43</v>
      </c>
      <c r="M31454" s="1">
        <v>154000</v>
      </c>
      <c r="O31454" t="s">
        <v>4433</v>
      </c>
      <c r="P31454" t="s">
        <v>43003</v>
      </c>
    </row>
    <row r="31455" spans="1:16" x14ac:dyDescent="0.3">
      <c r="A31455" t="s">
        <v>1</v>
      </c>
      <c r="B31455" t="s">
        <v>1</v>
      </c>
      <c r="C31455" t="s">
        <v>283</v>
      </c>
      <c r="D31455" t="s">
        <v>189</v>
      </c>
      <c r="E31455" t="s">
        <v>7</v>
      </c>
      <c r="F31455" t="b">
        <v>0</v>
      </c>
      <c r="G31455" t="s">
        <v>70</v>
      </c>
      <c r="H31455" s="15">
        <v>45168.503576388888</v>
      </c>
      <c r="I31455" t="b">
        <v>0</v>
      </c>
      <c r="J31455" t="b">
        <v>0</v>
      </c>
      <c r="K31455" t="s">
        <v>3</v>
      </c>
      <c r="L31455" t="s">
        <v>43</v>
      </c>
      <c r="M31455" s="1">
        <v>170000</v>
      </c>
      <c r="O31455" t="s">
        <v>287</v>
      </c>
      <c r="P31455" t="s">
        <v>12084</v>
      </c>
    </row>
    <row r="31456" spans="1:16" x14ac:dyDescent="0.3">
      <c r="A31456" t="s">
        <v>0</v>
      </c>
      <c r="B31456" t="s">
        <v>6809</v>
      </c>
      <c r="C31456" t="s">
        <v>78</v>
      </c>
      <c r="D31456" t="s">
        <v>238</v>
      </c>
      <c r="E31456" t="s">
        <v>7</v>
      </c>
      <c r="F31456" t="b">
        <v>1</v>
      </c>
      <c r="G31456" t="s">
        <v>56</v>
      </c>
      <c r="H31456" s="15">
        <v>45158.583356481482</v>
      </c>
      <c r="I31456" t="b">
        <v>0</v>
      </c>
      <c r="J31456" t="b">
        <v>1</v>
      </c>
      <c r="K31456" t="s">
        <v>3</v>
      </c>
      <c r="L31456" t="s">
        <v>43</v>
      </c>
      <c r="M31456" s="1">
        <v>60000</v>
      </c>
      <c r="O31456" t="s">
        <v>1156</v>
      </c>
      <c r="P31456" t="s">
        <v>4476</v>
      </c>
    </row>
    <row r="31457" spans="1:16" x14ac:dyDescent="0.3">
      <c r="A31457" t="s">
        <v>0</v>
      </c>
      <c r="B31457" t="s">
        <v>43004</v>
      </c>
      <c r="C31457" t="s">
        <v>840</v>
      </c>
      <c r="D31457" t="s">
        <v>1285</v>
      </c>
      <c r="E31457" t="s">
        <v>112</v>
      </c>
      <c r="F31457" t="b">
        <v>0</v>
      </c>
      <c r="G31457" t="s">
        <v>56</v>
      </c>
      <c r="H31457" s="15">
        <v>45023.541770833333</v>
      </c>
      <c r="I31457" t="b">
        <v>0</v>
      </c>
      <c r="J31457" t="b">
        <v>0</v>
      </c>
      <c r="K31457" t="s">
        <v>3</v>
      </c>
      <c r="L31457" t="s">
        <v>71</v>
      </c>
      <c r="N31457" s="16">
        <v>42.5</v>
      </c>
      <c r="O31457" t="s">
        <v>303</v>
      </c>
      <c r="P31457" t="s">
        <v>32602</v>
      </c>
    </row>
    <row r="31458" spans="1:16" x14ac:dyDescent="0.3">
      <c r="A31458" t="s">
        <v>46</v>
      </c>
      <c r="B31458" t="s">
        <v>1111</v>
      </c>
      <c r="C31458" t="s">
        <v>1346</v>
      </c>
      <c r="D31458" t="s">
        <v>120</v>
      </c>
      <c r="E31458" t="s">
        <v>7</v>
      </c>
      <c r="F31458" t="b">
        <v>0</v>
      </c>
      <c r="G31458" t="s">
        <v>56</v>
      </c>
      <c r="H31458" s="15">
        <v>45082.416851851849</v>
      </c>
      <c r="I31458" t="b">
        <v>0</v>
      </c>
      <c r="J31458" t="b">
        <v>1</v>
      </c>
      <c r="K31458" t="s">
        <v>3</v>
      </c>
      <c r="L31458" t="s">
        <v>43</v>
      </c>
      <c r="M31458" s="1">
        <v>90000</v>
      </c>
      <c r="O31458" t="s">
        <v>19679</v>
      </c>
      <c r="P31458" t="s">
        <v>19680</v>
      </c>
    </row>
    <row r="31459" spans="1:16" x14ac:dyDescent="0.3">
      <c r="A31459" t="s">
        <v>0</v>
      </c>
      <c r="B31459" t="s">
        <v>0</v>
      </c>
      <c r="C31459" t="s">
        <v>878</v>
      </c>
      <c r="D31459" t="s">
        <v>92</v>
      </c>
      <c r="E31459" t="s">
        <v>7</v>
      </c>
      <c r="F31459" t="b">
        <v>0</v>
      </c>
      <c r="G31459" t="s">
        <v>70</v>
      </c>
      <c r="H31459" s="15">
        <v>45004.975972222222</v>
      </c>
      <c r="I31459" t="b">
        <v>1</v>
      </c>
      <c r="J31459" t="b">
        <v>0</v>
      </c>
      <c r="K31459" t="s">
        <v>3</v>
      </c>
      <c r="L31459" t="s">
        <v>43</v>
      </c>
      <c r="M31459" s="1">
        <v>105000</v>
      </c>
      <c r="O31459" t="s">
        <v>43005</v>
      </c>
      <c r="P31459" t="s">
        <v>557</v>
      </c>
    </row>
    <row r="31460" spans="1:16" x14ac:dyDescent="0.3">
      <c r="A31460" t="s">
        <v>0</v>
      </c>
      <c r="B31460" t="s">
        <v>29505</v>
      </c>
      <c r="C31460" t="s">
        <v>1037</v>
      </c>
      <c r="D31460" t="s">
        <v>49</v>
      </c>
      <c r="E31460" t="s">
        <v>3973</v>
      </c>
      <c r="F31460" t="b">
        <v>0</v>
      </c>
      <c r="G31460" t="s">
        <v>113</v>
      </c>
      <c r="H31460" s="15">
        <v>45274.751250000001</v>
      </c>
      <c r="I31460" t="b">
        <v>0</v>
      </c>
      <c r="J31460" t="b">
        <v>0</v>
      </c>
      <c r="K31460" t="s">
        <v>3</v>
      </c>
      <c r="L31460" t="s">
        <v>71</v>
      </c>
      <c r="N31460" s="16">
        <v>17</v>
      </c>
      <c r="O31460" t="s">
        <v>39025</v>
      </c>
      <c r="P31460" t="s">
        <v>43006</v>
      </c>
    </row>
    <row r="31461" spans="1:16" x14ac:dyDescent="0.3">
      <c r="A31461" t="s">
        <v>1</v>
      </c>
      <c r="B31461" t="s">
        <v>43007</v>
      </c>
      <c r="C31461" t="s">
        <v>78</v>
      </c>
      <c r="D31461" t="s">
        <v>92</v>
      </c>
      <c r="E31461" t="s">
        <v>7</v>
      </c>
      <c r="F31461" t="b">
        <v>1</v>
      </c>
      <c r="G31461" t="s">
        <v>56</v>
      </c>
      <c r="H31461" s="15">
        <v>45085.918067129627</v>
      </c>
      <c r="I31461" t="b">
        <v>0</v>
      </c>
      <c r="J31461" t="b">
        <v>1</v>
      </c>
      <c r="K31461" t="s">
        <v>3</v>
      </c>
      <c r="L31461" t="s">
        <v>43</v>
      </c>
      <c r="M31461" s="1">
        <v>95500</v>
      </c>
      <c r="O31461" t="s">
        <v>1739</v>
      </c>
      <c r="P31461" t="s">
        <v>1269</v>
      </c>
    </row>
    <row r="31462" spans="1:16" x14ac:dyDescent="0.3">
      <c r="A31462" t="s">
        <v>65</v>
      </c>
      <c r="B31462" t="s">
        <v>9190</v>
      </c>
      <c r="C31462" t="s">
        <v>399</v>
      </c>
      <c r="D31462" t="s">
        <v>61</v>
      </c>
      <c r="E31462" t="s">
        <v>7</v>
      </c>
      <c r="F31462" t="b">
        <v>0</v>
      </c>
      <c r="G31462" t="s">
        <v>381</v>
      </c>
      <c r="H31462" s="15">
        <v>44991.707835648151</v>
      </c>
      <c r="I31462" t="b">
        <v>0</v>
      </c>
      <c r="J31462" t="b">
        <v>0</v>
      </c>
      <c r="K31462" t="s">
        <v>381</v>
      </c>
      <c r="L31462" t="s">
        <v>43</v>
      </c>
      <c r="M31462" s="1">
        <v>157500</v>
      </c>
      <c r="O31462" t="s">
        <v>2803</v>
      </c>
      <c r="P31462" t="s">
        <v>24271</v>
      </c>
    </row>
    <row r="31463" spans="1:16" x14ac:dyDescent="0.3">
      <c r="A31463" t="s">
        <v>0</v>
      </c>
      <c r="B31463" t="s">
        <v>5289</v>
      </c>
      <c r="C31463" t="s">
        <v>770</v>
      </c>
      <c r="D31463" t="s">
        <v>92</v>
      </c>
      <c r="E31463" t="s">
        <v>112</v>
      </c>
      <c r="F31463" t="b">
        <v>0</v>
      </c>
      <c r="G31463" t="s">
        <v>62</v>
      </c>
      <c r="H31463" s="15">
        <v>45023.79277777778</v>
      </c>
      <c r="I31463" t="b">
        <v>1</v>
      </c>
      <c r="J31463" t="b">
        <v>0</v>
      </c>
      <c r="K31463" t="s">
        <v>3</v>
      </c>
      <c r="L31463" t="s">
        <v>71</v>
      </c>
      <c r="N31463" s="16">
        <v>38.729999542236328</v>
      </c>
      <c r="O31463" t="s">
        <v>303</v>
      </c>
      <c r="P31463" t="s">
        <v>724</v>
      </c>
    </row>
    <row r="31464" spans="1:16" x14ac:dyDescent="0.3">
      <c r="A31464" t="s">
        <v>0</v>
      </c>
      <c r="B31464" t="s">
        <v>765</v>
      </c>
      <c r="C31464" t="s">
        <v>1294</v>
      </c>
      <c r="D31464" t="s">
        <v>189</v>
      </c>
      <c r="E31464" t="s">
        <v>112</v>
      </c>
      <c r="F31464" t="b">
        <v>0</v>
      </c>
      <c r="G31464" t="s">
        <v>56</v>
      </c>
      <c r="H31464" s="15">
        <v>44987.708483796298</v>
      </c>
      <c r="I31464" t="b">
        <v>1</v>
      </c>
      <c r="J31464" t="b">
        <v>0</v>
      </c>
      <c r="K31464" t="s">
        <v>3</v>
      </c>
      <c r="L31464" t="s">
        <v>71</v>
      </c>
      <c r="N31464" s="16">
        <v>30</v>
      </c>
      <c r="O31464" t="s">
        <v>303</v>
      </c>
      <c r="P31464" t="s">
        <v>586</v>
      </c>
    </row>
    <row r="31465" spans="1:16" x14ac:dyDescent="0.3">
      <c r="A31465" t="s">
        <v>0</v>
      </c>
      <c r="B31465" t="s">
        <v>43008</v>
      </c>
      <c r="C31465" t="s">
        <v>4955</v>
      </c>
      <c r="D31465" t="s">
        <v>49</v>
      </c>
      <c r="E31465" t="s">
        <v>7</v>
      </c>
      <c r="F31465" t="b">
        <v>0</v>
      </c>
      <c r="G31465" t="s">
        <v>113</v>
      </c>
      <c r="H31465" s="15">
        <v>45286.042256944442</v>
      </c>
      <c r="I31465" t="b">
        <v>1</v>
      </c>
      <c r="J31465" t="b">
        <v>0</v>
      </c>
      <c r="K31465" t="s">
        <v>3</v>
      </c>
      <c r="L31465" t="s">
        <v>43</v>
      </c>
      <c r="M31465" s="1">
        <v>67500</v>
      </c>
      <c r="O31465" t="s">
        <v>43009</v>
      </c>
      <c r="P31465" t="s">
        <v>43010</v>
      </c>
    </row>
    <row r="31466" spans="1:16" x14ac:dyDescent="0.3">
      <c r="A31466" t="s">
        <v>0</v>
      </c>
      <c r="B31466" t="s">
        <v>0</v>
      </c>
      <c r="C31466" t="s">
        <v>806</v>
      </c>
      <c r="D31466" t="s">
        <v>49</v>
      </c>
      <c r="E31466" t="s">
        <v>7</v>
      </c>
      <c r="F31466" t="b">
        <v>0</v>
      </c>
      <c r="G31466" t="s">
        <v>56</v>
      </c>
      <c r="H31466" s="15">
        <v>45205.583472222221</v>
      </c>
      <c r="I31466" t="b">
        <v>0</v>
      </c>
      <c r="J31466" t="b">
        <v>0</v>
      </c>
      <c r="K31466" t="s">
        <v>3</v>
      </c>
      <c r="L31466" t="s">
        <v>43</v>
      </c>
      <c r="M31466" s="1">
        <v>57593.75</v>
      </c>
      <c r="O31466" t="s">
        <v>43011</v>
      </c>
      <c r="P31466" t="s">
        <v>43012</v>
      </c>
    </row>
    <row r="31467" spans="1:16" x14ac:dyDescent="0.3">
      <c r="A31467" t="s">
        <v>0</v>
      </c>
      <c r="B31467" t="s">
        <v>0</v>
      </c>
      <c r="C31467" t="s">
        <v>1467</v>
      </c>
      <c r="D31467" t="s">
        <v>92</v>
      </c>
      <c r="E31467" t="s">
        <v>112</v>
      </c>
      <c r="F31467" t="b">
        <v>0</v>
      </c>
      <c r="G31467" t="s">
        <v>87</v>
      </c>
      <c r="H31467" s="15">
        <v>45079.79215277778</v>
      </c>
      <c r="I31467" t="b">
        <v>0</v>
      </c>
      <c r="J31467" t="b">
        <v>0</v>
      </c>
      <c r="K31467" t="s">
        <v>3</v>
      </c>
      <c r="L31467" t="s">
        <v>71</v>
      </c>
      <c r="N31467" s="16">
        <v>52</v>
      </c>
      <c r="O31467" t="s">
        <v>5672</v>
      </c>
    </row>
    <row r="31468" spans="1:16" x14ac:dyDescent="0.3">
      <c r="A31468" t="s">
        <v>329</v>
      </c>
      <c r="B31468" t="s">
        <v>15644</v>
      </c>
      <c r="C31468" t="s">
        <v>37533</v>
      </c>
      <c r="D31468" t="s">
        <v>41</v>
      </c>
      <c r="E31468" t="s">
        <v>4398</v>
      </c>
      <c r="F31468" t="b">
        <v>0</v>
      </c>
      <c r="G31468" t="s">
        <v>113</v>
      </c>
      <c r="H31468" s="15">
        <v>45246.626446759263</v>
      </c>
      <c r="I31468" t="b">
        <v>0</v>
      </c>
      <c r="J31468" t="b">
        <v>0</v>
      </c>
      <c r="K31468" t="s">
        <v>3</v>
      </c>
      <c r="L31468" t="s">
        <v>71</v>
      </c>
      <c r="N31468" s="16">
        <v>64.099998474121094</v>
      </c>
      <c r="O31468" t="s">
        <v>303</v>
      </c>
      <c r="P31468" t="s">
        <v>43013</v>
      </c>
    </row>
    <row r="31469" spans="1:16" x14ac:dyDescent="0.3">
      <c r="A31469" t="s">
        <v>0</v>
      </c>
      <c r="B31469" t="s">
        <v>907</v>
      </c>
      <c r="C31469" t="s">
        <v>177</v>
      </c>
      <c r="D31469" t="s">
        <v>463</v>
      </c>
      <c r="E31469" t="s">
        <v>7</v>
      </c>
      <c r="F31469" t="b">
        <v>0</v>
      </c>
      <c r="G31469" t="s">
        <v>56</v>
      </c>
      <c r="H31469" s="15">
        <v>45198.999930555547</v>
      </c>
      <c r="I31469" t="b">
        <v>0</v>
      </c>
      <c r="J31469" t="b">
        <v>0</v>
      </c>
      <c r="K31469" t="s">
        <v>3</v>
      </c>
      <c r="L31469" t="s">
        <v>43</v>
      </c>
      <c r="M31469" s="1">
        <v>81705</v>
      </c>
      <c r="O31469" t="s">
        <v>14119</v>
      </c>
      <c r="P31469" t="s">
        <v>11353</v>
      </c>
    </row>
    <row r="31470" spans="1:16" x14ac:dyDescent="0.3">
      <c r="A31470" t="s">
        <v>0</v>
      </c>
      <c r="B31470" t="s">
        <v>43014</v>
      </c>
      <c r="C31470" t="s">
        <v>409</v>
      </c>
      <c r="D31470" t="s">
        <v>189</v>
      </c>
      <c r="E31470" t="s">
        <v>112</v>
      </c>
      <c r="F31470" t="b">
        <v>0</v>
      </c>
      <c r="G31470" t="s">
        <v>70</v>
      </c>
      <c r="H31470" s="15">
        <v>45117.083912037036</v>
      </c>
      <c r="I31470" t="b">
        <v>1</v>
      </c>
      <c r="J31470" t="b">
        <v>0</v>
      </c>
      <c r="K31470" t="s">
        <v>3</v>
      </c>
      <c r="L31470" t="s">
        <v>71</v>
      </c>
      <c r="N31470" s="16">
        <v>62.5</v>
      </c>
      <c r="O31470" t="s">
        <v>43015</v>
      </c>
      <c r="P31470" t="s">
        <v>43016</v>
      </c>
    </row>
    <row r="31471" spans="1:16" x14ac:dyDescent="0.3">
      <c r="A31471" t="s">
        <v>0</v>
      </c>
      <c r="B31471" t="s">
        <v>22865</v>
      </c>
      <c r="C31471" t="s">
        <v>22219</v>
      </c>
      <c r="D31471" t="s">
        <v>49</v>
      </c>
      <c r="E31471" t="s">
        <v>7</v>
      </c>
      <c r="F31471" t="b">
        <v>0</v>
      </c>
      <c r="G31471" t="s">
        <v>62</v>
      </c>
      <c r="H31471" s="15">
        <v>45210.668032407397</v>
      </c>
      <c r="I31471" t="b">
        <v>0</v>
      </c>
      <c r="J31471" t="b">
        <v>1</v>
      </c>
      <c r="K31471" t="s">
        <v>3</v>
      </c>
      <c r="L31471" t="s">
        <v>71</v>
      </c>
      <c r="N31471" s="16">
        <v>25</v>
      </c>
      <c r="O31471" t="s">
        <v>22867</v>
      </c>
      <c r="P31471" t="s">
        <v>22868</v>
      </c>
    </row>
    <row r="31472" spans="1:16" x14ac:dyDescent="0.3">
      <c r="A31472" t="s">
        <v>65</v>
      </c>
      <c r="B31472" t="s">
        <v>7585</v>
      </c>
      <c r="C31472" t="s">
        <v>78</v>
      </c>
      <c r="D31472" t="s">
        <v>49</v>
      </c>
      <c r="E31472" t="s">
        <v>69</v>
      </c>
      <c r="F31472" t="b">
        <v>1</v>
      </c>
      <c r="G31472" t="s">
        <v>56</v>
      </c>
      <c r="H31472" s="15">
        <v>45176.835277777784</v>
      </c>
      <c r="I31472" t="b">
        <v>0</v>
      </c>
      <c r="J31472" t="b">
        <v>1</v>
      </c>
      <c r="K31472" t="s">
        <v>3</v>
      </c>
      <c r="L31472" t="s">
        <v>43</v>
      </c>
      <c r="M31472" s="1">
        <v>119550</v>
      </c>
      <c r="O31472" t="s">
        <v>423</v>
      </c>
      <c r="P31472" t="s">
        <v>2326</v>
      </c>
    </row>
    <row r="31473" spans="1:16" x14ac:dyDescent="0.3">
      <c r="A31473" t="s">
        <v>65</v>
      </c>
      <c r="B31473" t="s">
        <v>43017</v>
      </c>
      <c r="C31473" t="s">
        <v>2192</v>
      </c>
      <c r="D31473" t="s">
        <v>68</v>
      </c>
      <c r="E31473" t="s">
        <v>7</v>
      </c>
      <c r="F31473" t="b">
        <v>0</v>
      </c>
      <c r="G31473" t="s">
        <v>62</v>
      </c>
      <c r="H31473" s="15">
        <v>45172.752789351849</v>
      </c>
      <c r="I31473" t="b">
        <v>0</v>
      </c>
      <c r="J31473" t="b">
        <v>1</v>
      </c>
      <c r="K31473" t="s">
        <v>3</v>
      </c>
      <c r="L31473" t="s">
        <v>71</v>
      </c>
      <c r="N31473" s="16">
        <v>36.599998474121087</v>
      </c>
      <c r="O31473" t="s">
        <v>28745</v>
      </c>
      <c r="P31473" t="s">
        <v>43018</v>
      </c>
    </row>
    <row r="31474" spans="1:16" x14ac:dyDescent="0.3">
      <c r="A31474" t="s">
        <v>329</v>
      </c>
      <c r="B31474" t="s">
        <v>43019</v>
      </c>
      <c r="D31474" t="s">
        <v>92</v>
      </c>
      <c r="E31474" t="s">
        <v>7</v>
      </c>
      <c r="F31474" t="b">
        <v>0</v>
      </c>
      <c r="G31474" t="s">
        <v>56</v>
      </c>
      <c r="H31474" s="15">
        <v>45076.916666666657</v>
      </c>
      <c r="I31474" t="b">
        <v>0</v>
      </c>
      <c r="J31474" t="b">
        <v>0</v>
      </c>
      <c r="K31474" t="s">
        <v>3</v>
      </c>
      <c r="L31474" t="s">
        <v>43</v>
      </c>
      <c r="M31474" s="1">
        <v>200000</v>
      </c>
      <c r="O31474" t="s">
        <v>1638</v>
      </c>
      <c r="P31474" t="s">
        <v>43020</v>
      </c>
    </row>
    <row r="31475" spans="1:16" x14ac:dyDescent="0.3">
      <c r="A31475" t="s">
        <v>46</v>
      </c>
      <c r="B31475" t="s">
        <v>43021</v>
      </c>
      <c r="C31475" t="s">
        <v>78</v>
      </c>
      <c r="D31475" t="s">
        <v>92</v>
      </c>
      <c r="E31475" t="s">
        <v>7</v>
      </c>
      <c r="F31475" t="b">
        <v>1</v>
      </c>
      <c r="G31475" t="s">
        <v>42</v>
      </c>
      <c r="H31475" s="15">
        <v>44938.641296296293</v>
      </c>
      <c r="I31475" t="b">
        <v>1</v>
      </c>
      <c r="J31475" t="b">
        <v>0</v>
      </c>
      <c r="K31475" t="s">
        <v>42</v>
      </c>
      <c r="L31475" t="s">
        <v>43</v>
      </c>
      <c r="M31475" s="1">
        <v>140000</v>
      </c>
      <c r="O31475" t="s">
        <v>1312</v>
      </c>
      <c r="P31475" t="s">
        <v>18764</v>
      </c>
    </row>
    <row r="31476" spans="1:16" x14ac:dyDescent="0.3">
      <c r="A31476" t="s">
        <v>0</v>
      </c>
      <c r="B31476" t="s">
        <v>43022</v>
      </c>
      <c r="C31476" t="s">
        <v>267</v>
      </c>
      <c r="D31476" t="s">
        <v>68</v>
      </c>
      <c r="E31476" t="s">
        <v>69</v>
      </c>
      <c r="F31476" t="b">
        <v>0</v>
      </c>
      <c r="G31476" t="s">
        <v>56</v>
      </c>
      <c r="H31476" s="15">
        <v>45242.29178240741</v>
      </c>
      <c r="I31476" t="b">
        <v>0</v>
      </c>
      <c r="J31476" t="b">
        <v>0</v>
      </c>
      <c r="K31476" t="s">
        <v>3</v>
      </c>
      <c r="L31476" t="s">
        <v>71</v>
      </c>
      <c r="N31476" s="16">
        <v>16.854999542236332</v>
      </c>
      <c r="O31476" t="s">
        <v>3406</v>
      </c>
      <c r="P31476" t="s">
        <v>2248</v>
      </c>
    </row>
    <row r="31477" spans="1:16" x14ac:dyDescent="0.3">
      <c r="A31477" t="s">
        <v>0</v>
      </c>
      <c r="B31477" t="s">
        <v>19352</v>
      </c>
      <c r="C31477" t="s">
        <v>78</v>
      </c>
      <c r="D31477" t="s">
        <v>41</v>
      </c>
      <c r="E31477" t="s">
        <v>112</v>
      </c>
      <c r="F31477" t="b">
        <v>1</v>
      </c>
      <c r="G31477" t="s">
        <v>87</v>
      </c>
      <c r="H31477" s="15">
        <v>44950.167615740742</v>
      </c>
      <c r="I31477" t="b">
        <v>0</v>
      </c>
      <c r="J31477" t="b">
        <v>0</v>
      </c>
      <c r="K31477" t="s">
        <v>3</v>
      </c>
      <c r="L31477" t="s">
        <v>71</v>
      </c>
      <c r="N31477" s="16">
        <v>47.014999389648438</v>
      </c>
      <c r="O31477" t="s">
        <v>14037</v>
      </c>
      <c r="P31477" t="s">
        <v>22672</v>
      </c>
    </row>
    <row r="31478" spans="1:16" x14ac:dyDescent="0.3">
      <c r="A31478" t="s">
        <v>65</v>
      </c>
      <c r="B31478" t="s">
        <v>43023</v>
      </c>
      <c r="C31478" t="s">
        <v>6303</v>
      </c>
      <c r="D31478" t="s">
        <v>2478</v>
      </c>
      <c r="E31478" t="s">
        <v>7</v>
      </c>
      <c r="F31478" t="b">
        <v>0</v>
      </c>
      <c r="G31478" t="s">
        <v>87</v>
      </c>
      <c r="H31478" s="15">
        <v>45245.001458333332</v>
      </c>
      <c r="I31478" t="b">
        <v>0</v>
      </c>
      <c r="J31478" t="b">
        <v>0</v>
      </c>
      <c r="K31478" t="s">
        <v>3</v>
      </c>
      <c r="L31478" t="s">
        <v>43</v>
      </c>
      <c r="M31478" s="1">
        <v>92500</v>
      </c>
      <c r="O31478" t="s">
        <v>1031</v>
      </c>
      <c r="P31478" t="s">
        <v>1749</v>
      </c>
    </row>
    <row r="31479" spans="1:16" x14ac:dyDescent="0.3">
      <c r="A31479" t="s">
        <v>53</v>
      </c>
      <c r="B31479" t="s">
        <v>43024</v>
      </c>
      <c r="C31479" t="s">
        <v>2850</v>
      </c>
      <c r="D31479" t="s">
        <v>61</v>
      </c>
      <c r="E31479" t="s">
        <v>7</v>
      </c>
      <c r="F31479" t="b">
        <v>0</v>
      </c>
      <c r="G31479" t="s">
        <v>2850</v>
      </c>
      <c r="H31479" s="15">
        <v>45048.83388888889</v>
      </c>
      <c r="I31479" t="b">
        <v>1</v>
      </c>
      <c r="J31479" t="b">
        <v>0</v>
      </c>
      <c r="K31479" t="s">
        <v>2850</v>
      </c>
      <c r="L31479" t="s">
        <v>43</v>
      </c>
      <c r="M31479" s="1">
        <v>79200</v>
      </c>
      <c r="O31479" t="s">
        <v>2800</v>
      </c>
    </row>
    <row r="31480" spans="1:16" x14ac:dyDescent="0.3">
      <c r="A31480" t="s">
        <v>0</v>
      </c>
      <c r="B31480" t="s">
        <v>27812</v>
      </c>
      <c r="C31480" t="s">
        <v>1750</v>
      </c>
      <c r="D31480" t="s">
        <v>7165</v>
      </c>
      <c r="E31480" t="s">
        <v>7</v>
      </c>
      <c r="F31480" t="b">
        <v>0</v>
      </c>
      <c r="G31480" t="s">
        <v>56</v>
      </c>
      <c r="H31480" s="15">
        <v>45055.95857638889</v>
      </c>
      <c r="I31480" t="b">
        <v>1</v>
      </c>
      <c r="J31480" t="b">
        <v>0</v>
      </c>
      <c r="K31480" t="s">
        <v>3</v>
      </c>
      <c r="L31480" t="s">
        <v>43</v>
      </c>
      <c r="M31480" s="1">
        <v>92500</v>
      </c>
      <c r="O31480" t="s">
        <v>25141</v>
      </c>
      <c r="P31480" t="s">
        <v>26407</v>
      </c>
    </row>
    <row r="31481" spans="1:16" x14ac:dyDescent="0.3">
      <c r="A31481" t="s">
        <v>65</v>
      </c>
      <c r="B31481" t="s">
        <v>43025</v>
      </c>
      <c r="C31481" t="s">
        <v>123</v>
      </c>
      <c r="D31481" t="s">
        <v>49</v>
      </c>
      <c r="E31481" t="s">
        <v>2986</v>
      </c>
      <c r="F31481" t="b">
        <v>0</v>
      </c>
      <c r="G31481" t="s">
        <v>50</v>
      </c>
      <c r="H31481" s="15">
        <v>45261.863310185188</v>
      </c>
      <c r="I31481" t="b">
        <v>0</v>
      </c>
      <c r="J31481" t="b">
        <v>0</v>
      </c>
      <c r="K31481" t="s">
        <v>3</v>
      </c>
      <c r="L31481" t="s">
        <v>71</v>
      </c>
      <c r="N31481" s="16">
        <v>21.125</v>
      </c>
      <c r="O31481" t="s">
        <v>43026</v>
      </c>
      <c r="P31481" t="s">
        <v>43027</v>
      </c>
    </row>
    <row r="31482" spans="1:16" x14ac:dyDescent="0.3">
      <c r="A31482" t="s">
        <v>65</v>
      </c>
      <c r="B31482" t="s">
        <v>35767</v>
      </c>
      <c r="C31482" t="s">
        <v>78</v>
      </c>
      <c r="D31482" t="s">
        <v>259</v>
      </c>
      <c r="E31482" t="s">
        <v>260</v>
      </c>
      <c r="F31482" t="b">
        <v>1</v>
      </c>
      <c r="G31482" t="s">
        <v>42</v>
      </c>
      <c r="H31482" s="15">
        <v>45271.966793981483</v>
      </c>
      <c r="I31482" t="b">
        <v>0</v>
      </c>
      <c r="J31482" t="b">
        <v>0</v>
      </c>
      <c r="K31482" t="s">
        <v>42</v>
      </c>
      <c r="L31482" t="s">
        <v>71</v>
      </c>
      <c r="N31482" s="16">
        <v>30</v>
      </c>
      <c r="O31482" t="s">
        <v>261</v>
      </c>
      <c r="P31482" t="s">
        <v>466</v>
      </c>
    </row>
    <row r="31483" spans="1:16" x14ac:dyDescent="0.3">
      <c r="A31483" t="s">
        <v>1</v>
      </c>
      <c r="B31483" t="s">
        <v>43028</v>
      </c>
      <c r="C31483" t="s">
        <v>78</v>
      </c>
      <c r="D31483" t="s">
        <v>10840</v>
      </c>
      <c r="E31483" t="s">
        <v>7</v>
      </c>
      <c r="F31483" t="b">
        <v>1</v>
      </c>
      <c r="G31483" t="s">
        <v>56</v>
      </c>
      <c r="H31483" s="15">
        <v>44986.003495370373</v>
      </c>
      <c r="I31483" t="b">
        <v>0</v>
      </c>
      <c r="J31483" t="b">
        <v>1</v>
      </c>
      <c r="K31483" t="s">
        <v>3</v>
      </c>
      <c r="L31483" t="s">
        <v>43</v>
      </c>
      <c r="M31483" s="1">
        <v>172000</v>
      </c>
      <c r="O31483" t="s">
        <v>1196</v>
      </c>
      <c r="P31483" t="s">
        <v>16135</v>
      </c>
    </row>
    <row r="31484" spans="1:16" x14ac:dyDescent="0.3">
      <c r="A31484" t="s">
        <v>65</v>
      </c>
      <c r="B31484" t="s">
        <v>3021</v>
      </c>
      <c r="C31484" t="s">
        <v>422</v>
      </c>
      <c r="D31484" t="s">
        <v>68</v>
      </c>
      <c r="E31484" t="s">
        <v>69</v>
      </c>
      <c r="F31484" t="b">
        <v>0</v>
      </c>
      <c r="G31484" t="s">
        <v>56</v>
      </c>
      <c r="H31484" s="15">
        <v>45233.834837962961</v>
      </c>
      <c r="I31484" t="b">
        <v>0</v>
      </c>
      <c r="J31484" t="b">
        <v>1</v>
      </c>
      <c r="K31484" t="s">
        <v>3</v>
      </c>
      <c r="L31484" t="s">
        <v>71</v>
      </c>
      <c r="N31484" s="16">
        <v>47.620002746582031</v>
      </c>
      <c r="O31484" t="s">
        <v>1901</v>
      </c>
      <c r="P31484" t="s">
        <v>4402</v>
      </c>
    </row>
    <row r="31485" spans="1:16" x14ac:dyDescent="0.3">
      <c r="A31485" t="s">
        <v>0</v>
      </c>
      <c r="B31485" t="s">
        <v>30858</v>
      </c>
      <c r="C31485" t="s">
        <v>43029</v>
      </c>
      <c r="D31485" t="s">
        <v>390</v>
      </c>
      <c r="E31485" t="s">
        <v>7</v>
      </c>
      <c r="F31485" t="b">
        <v>0</v>
      </c>
      <c r="G31485" t="s">
        <v>56</v>
      </c>
      <c r="H31485" s="15">
        <v>45274.375428240739</v>
      </c>
      <c r="I31485" t="b">
        <v>0</v>
      </c>
      <c r="J31485" t="b">
        <v>1</v>
      </c>
      <c r="K31485" t="s">
        <v>3</v>
      </c>
      <c r="L31485" t="s">
        <v>43</v>
      </c>
      <c r="M31485" s="1">
        <v>65000</v>
      </c>
      <c r="O31485" t="s">
        <v>38078</v>
      </c>
      <c r="P31485" t="s">
        <v>38079</v>
      </c>
    </row>
    <row r="31486" spans="1:16" x14ac:dyDescent="0.3">
      <c r="A31486" t="s">
        <v>0</v>
      </c>
      <c r="B31486" t="s">
        <v>0</v>
      </c>
      <c r="C31486" t="s">
        <v>78</v>
      </c>
      <c r="D31486" t="s">
        <v>49</v>
      </c>
      <c r="E31486" t="s">
        <v>7</v>
      </c>
      <c r="F31486" t="b">
        <v>1</v>
      </c>
      <c r="G31486" t="s">
        <v>87</v>
      </c>
      <c r="H31486" s="15">
        <v>45166.084062499998</v>
      </c>
      <c r="I31486" t="b">
        <v>1</v>
      </c>
      <c r="J31486" t="b">
        <v>0</v>
      </c>
      <c r="K31486" t="s">
        <v>3</v>
      </c>
      <c r="L31486" t="s">
        <v>43</v>
      </c>
      <c r="M31486" s="1">
        <v>107500</v>
      </c>
      <c r="O31486" t="s">
        <v>43030</v>
      </c>
      <c r="P31486" t="s">
        <v>43031</v>
      </c>
    </row>
    <row r="31487" spans="1:16" x14ac:dyDescent="0.3">
      <c r="A31487" t="s">
        <v>53</v>
      </c>
      <c r="B31487" t="s">
        <v>43032</v>
      </c>
      <c r="C31487" t="s">
        <v>3228</v>
      </c>
      <c r="D31487" t="s">
        <v>49</v>
      </c>
      <c r="E31487" t="s">
        <v>7</v>
      </c>
      <c r="F31487" t="b">
        <v>0</v>
      </c>
      <c r="G31487" t="s">
        <v>62</v>
      </c>
      <c r="H31487" s="15">
        <v>45184.917951388888</v>
      </c>
      <c r="I31487" t="b">
        <v>0</v>
      </c>
      <c r="J31487" t="b">
        <v>0</v>
      </c>
      <c r="K31487" t="s">
        <v>3</v>
      </c>
      <c r="L31487" t="s">
        <v>43</v>
      </c>
      <c r="M31487" s="1">
        <v>62610</v>
      </c>
      <c r="O31487" t="s">
        <v>25622</v>
      </c>
    </row>
    <row r="31488" spans="1:16" x14ac:dyDescent="0.3">
      <c r="A31488" t="s">
        <v>329</v>
      </c>
      <c r="B31488" t="s">
        <v>43033</v>
      </c>
      <c r="C31488" t="s">
        <v>6848</v>
      </c>
      <c r="D31488" t="s">
        <v>5883</v>
      </c>
      <c r="E31488" t="s">
        <v>7</v>
      </c>
      <c r="F31488" t="b">
        <v>0</v>
      </c>
      <c r="G31488" t="s">
        <v>62</v>
      </c>
      <c r="H31488" s="15">
        <v>44939.711226851847</v>
      </c>
      <c r="I31488" t="b">
        <v>0</v>
      </c>
      <c r="J31488" t="b">
        <v>0</v>
      </c>
      <c r="K31488" t="s">
        <v>3</v>
      </c>
      <c r="L31488" t="s">
        <v>71</v>
      </c>
      <c r="N31488" s="16">
        <v>25.985000610351559</v>
      </c>
      <c r="O31488" t="s">
        <v>4337</v>
      </c>
      <c r="P31488" t="s">
        <v>43034</v>
      </c>
    </row>
    <row r="31489" spans="1:16" x14ac:dyDescent="0.3">
      <c r="A31489" t="s">
        <v>0</v>
      </c>
      <c r="B31489" t="s">
        <v>0</v>
      </c>
      <c r="C31489" t="s">
        <v>78</v>
      </c>
      <c r="D31489" t="s">
        <v>41</v>
      </c>
      <c r="E31489" t="s">
        <v>7</v>
      </c>
      <c r="F31489" t="b">
        <v>1</v>
      </c>
      <c r="G31489" t="s">
        <v>62</v>
      </c>
      <c r="H31489" s="15">
        <v>44932.835196759261</v>
      </c>
      <c r="I31489" t="b">
        <v>1</v>
      </c>
      <c r="J31489" t="b">
        <v>0</v>
      </c>
      <c r="K31489" t="s">
        <v>3</v>
      </c>
      <c r="L31489" t="s">
        <v>43</v>
      </c>
      <c r="M31489" s="1">
        <v>80000</v>
      </c>
      <c r="O31489" t="s">
        <v>43035</v>
      </c>
      <c r="P31489" t="s">
        <v>282</v>
      </c>
    </row>
    <row r="31490" spans="1:16" x14ac:dyDescent="0.3">
      <c r="A31490" t="s">
        <v>65</v>
      </c>
      <c r="B31490" t="s">
        <v>65</v>
      </c>
      <c r="C31490" t="s">
        <v>1934</v>
      </c>
      <c r="D31490" t="s">
        <v>124</v>
      </c>
      <c r="E31490" t="s">
        <v>7</v>
      </c>
      <c r="F31490" t="b">
        <v>0</v>
      </c>
      <c r="G31490" t="s">
        <v>56</v>
      </c>
      <c r="H31490" s="15">
        <v>45225.002199074072</v>
      </c>
      <c r="I31490" t="b">
        <v>0</v>
      </c>
      <c r="J31490" t="b">
        <v>0</v>
      </c>
      <c r="K31490" t="s">
        <v>3</v>
      </c>
      <c r="L31490" t="s">
        <v>43</v>
      </c>
      <c r="M31490" s="1">
        <v>152221.5</v>
      </c>
      <c r="O31490" t="s">
        <v>17703</v>
      </c>
    </row>
    <row r="31491" spans="1:16" x14ac:dyDescent="0.3">
      <c r="A31491" t="s">
        <v>1</v>
      </c>
      <c r="B31491" t="s">
        <v>43036</v>
      </c>
      <c r="C31491" t="s">
        <v>5785</v>
      </c>
      <c r="D31491" t="s">
        <v>3134</v>
      </c>
      <c r="E31491" t="s">
        <v>7</v>
      </c>
      <c r="F31491" t="b">
        <v>0</v>
      </c>
      <c r="G31491" t="s">
        <v>87</v>
      </c>
      <c r="H31491" s="15">
        <v>45084.668495370373</v>
      </c>
      <c r="I31491" t="b">
        <v>0</v>
      </c>
      <c r="J31491" t="b">
        <v>1</v>
      </c>
      <c r="K31491" t="s">
        <v>3</v>
      </c>
      <c r="L31491" t="s">
        <v>43</v>
      </c>
      <c r="M31491" s="1">
        <v>180000</v>
      </c>
      <c r="O31491" t="s">
        <v>41050</v>
      </c>
      <c r="P31491" t="s">
        <v>29553</v>
      </c>
    </row>
    <row r="31492" spans="1:16" x14ac:dyDescent="0.3">
      <c r="A31492" t="s">
        <v>0</v>
      </c>
      <c r="B31492" t="s">
        <v>1703</v>
      </c>
      <c r="C31492" t="s">
        <v>1055</v>
      </c>
      <c r="D31492" t="s">
        <v>92</v>
      </c>
      <c r="E31492" t="s">
        <v>7</v>
      </c>
      <c r="F31492" t="b">
        <v>0</v>
      </c>
      <c r="G31492" t="s">
        <v>87</v>
      </c>
      <c r="H31492" s="15">
        <v>44984.958854166667</v>
      </c>
      <c r="I31492" t="b">
        <v>0</v>
      </c>
      <c r="J31492" t="b">
        <v>0</v>
      </c>
      <c r="K31492" t="s">
        <v>3</v>
      </c>
      <c r="L31492" t="s">
        <v>43</v>
      </c>
      <c r="M31492" s="1">
        <v>137500</v>
      </c>
      <c r="O31492" t="s">
        <v>28253</v>
      </c>
      <c r="P31492" t="s">
        <v>15931</v>
      </c>
    </row>
    <row r="31493" spans="1:16" x14ac:dyDescent="0.3">
      <c r="A31493" t="s">
        <v>0</v>
      </c>
      <c r="B31493" t="s">
        <v>26730</v>
      </c>
      <c r="C31493" t="s">
        <v>26731</v>
      </c>
      <c r="D31493" t="s">
        <v>68</v>
      </c>
      <c r="E31493" t="s">
        <v>69</v>
      </c>
      <c r="F31493" t="b">
        <v>0</v>
      </c>
      <c r="G31493" t="s">
        <v>113</v>
      </c>
      <c r="H31493" s="15">
        <v>45198.376759259263</v>
      </c>
      <c r="I31493" t="b">
        <v>1</v>
      </c>
      <c r="J31493" t="b">
        <v>0</v>
      </c>
      <c r="K31493" t="s">
        <v>3</v>
      </c>
      <c r="L31493" t="s">
        <v>71</v>
      </c>
      <c r="N31493" s="16">
        <v>16.284999847412109</v>
      </c>
      <c r="O31493" t="s">
        <v>3178</v>
      </c>
      <c r="P31493" t="s">
        <v>26732</v>
      </c>
    </row>
    <row r="31494" spans="1:16" x14ac:dyDescent="0.3">
      <c r="A31494" t="s">
        <v>0</v>
      </c>
      <c r="B31494" t="s">
        <v>43037</v>
      </c>
      <c r="C31494" t="s">
        <v>155</v>
      </c>
      <c r="D31494" t="s">
        <v>120</v>
      </c>
      <c r="E31494" t="s">
        <v>7</v>
      </c>
      <c r="F31494" t="b">
        <v>0</v>
      </c>
      <c r="G31494" t="s">
        <v>50</v>
      </c>
      <c r="H31494" s="15">
        <v>45111.31486111111</v>
      </c>
      <c r="I31494" t="b">
        <v>0</v>
      </c>
      <c r="J31494" t="b">
        <v>0</v>
      </c>
      <c r="K31494" t="s">
        <v>3</v>
      </c>
      <c r="L31494" t="s">
        <v>43</v>
      </c>
      <c r="M31494" s="1">
        <v>75000</v>
      </c>
      <c r="O31494" t="s">
        <v>14666</v>
      </c>
      <c r="P31494" t="s">
        <v>2365</v>
      </c>
    </row>
    <row r="31495" spans="1:16" x14ac:dyDescent="0.3">
      <c r="A31495" t="s">
        <v>0</v>
      </c>
      <c r="B31495" t="s">
        <v>0</v>
      </c>
      <c r="C31495" t="s">
        <v>9634</v>
      </c>
      <c r="D31495" t="s">
        <v>41</v>
      </c>
      <c r="E31495" t="s">
        <v>7</v>
      </c>
      <c r="F31495" t="b">
        <v>0</v>
      </c>
      <c r="G31495" t="s">
        <v>87</v>
      </c>
      <c r="H31495" s="15">
        <v>45035.66710648148</v>
      </c>
      <c r="I31495" t="b">
        <v>1</v>
      </c>
      <c r="J31495" t="b">
        <v>0</v>
      </c>
      <c r="K31495" t="s">
        <v>3</v>
      </c>
      <c r="L31495" t="s">
        <v>71</v>
      </c>
      <c r="N31495" s="16">
        <v>22</v>
      </c>
      <c r="O31495" t="s">
        <v>9635</v>
      </c>
    </row>
    <row r="31496" spans="1:16" x14ac:dyDescent="0.3">
      <c r="A31496" t="s">
        <v>0</v>
      </c>
      <c r="B31496" t="s">
        <v>22750</v>
      </c>
      <c r="C31496" t="s">
        <v>9703</v>
      </c>
      <c r="D31496" t="s">
        <v>61</v>
      </c>
      <c r="E31496" t="s">
        <v>7</v>
      </c>
      <c r="F31496" t="b">
        <v>0</v>
      </c>
      <c r="G31496" t="s">
        <v>2944</v>
      </c>
      <c r="H31496" s="15">
        <v>45153.39634259259</v>
      </c>
      <c r="I31496" t="b">
        <v>0</v>
      </c>
      <c r="J31496" t="b">
        <v>0</v>
      </c>
      <c r="K31496" t="s">
        <v>2944</v>
      </c>
      <c r="L31496" t="s">
        <v>43</v>
      </c>
      <c r="M31496" s="1">
        <v>100500</v>
      </c>
      <c r="O31496" t="s">
        <v>22569</v>
      </c>
      <c r="P31496" t="s">
        <v>43038</v>
      </c>
    </row>
    <row r="31497" spans="1:16" x14ac:dyDescent="0.3">
      <c r="A31497" t="s">
        <v>1</v>
      </c>
      <c r="B31497" t="s">
        <v>1</v>
      </c>
      <c r="C31497" t="s">
        <v>96</v>
      </c>
      <c r="D31497" t="s">
        <v>120</v>
      </c>
      <c r="E31497" t="s">
        <v>7</v>
      </c>
      <c r="F31497" t="b">
        <v>0</v>
      </c>
      <c r="G31497" t="s">
        <v>87</v>
      </c>
      <c r="H31497" s="15">
        <v>45111.502581018518</v>
      </c>
      <c r="I31497" t="b">
        <v>0</v>
      </c>
      <c r="J31497" t="b">
        <v>1</v>
      </c>
      <c r="K31497" t="s">
        <v>3</v>
      </c>
      <c r="L31497" t="s">
        <v>43</v>
      </c>
      <c r="M31497" s="1">
        <v>150000</v>
      </c>
      <c r="O31497" t="s">
        <v>43039</v>
      </c>
      <c r="P31497" t="s">
        <v>3413</v>
      </c>
    </row>
    <row r="31498" spans="1:16" x14ac:dyDescent="0.3">
      <c r="A31498" t="s">
        <v>0</v>
      </c>
      <c r="B31498" t="s">
        <v>43040</v>
      </c>
      <c r="C31498" t="s">
        <v>2614</v>
      </c>
      <c r="D31498" t="s">
        <v>61</v>
      </c>
      <c r="E31498" t="s">
        <v>7</v>
      </c>
      <c r="F31498" t="b">
        <v>0</v>
      </c>
      <c r="G31498" t="s">
        <v>2614</v>
      </c>
      <c r="H31498" s="15">
        <v>45146.304513888892</v>
      </c>
      <c r="I31498" t="b">
        <v>1</v>
      </c>
      <c r="J31498" t="b">
        <v>0</v>
      </c>
      <c r="K31498" t="s">
        <v>2614</v>
      </c>
      <c r="L31498" t="s">
        <v>43</v>
      </c>
      <c r="M31498" s="1">
        <v>111175</v>
      </c>
      <c r="O31498" t="s">
        <v>2860</v>
      </c>
      <c r="P31498" t="s">
        <v>282</v>
      </c>
    </row>
    <row r="31499" spans="1:16" x14ac:dyDescent="0.3">
      <c r="A31499" t="s">
        <v>0</v>
      </c>
      <c r="B31499" t="s">
        <v>0</v>
      </c>
      <c r="C31499" t="s">
        <v>6993</v>
      </c>
      <c r="D31499" t="s">
        <v>5783</v>
      </c>
      <c r="E31499" t="s">
        <v>7</v>
      </c>
      <c r="F31499" t="b">
        <v>0</v>
      </c>
      <c r="G31499" t="s">
        <v>50</v>
      </c>
      <c r="H31499" s="15">
        <v>45029.319479166668</v>
      </c>
      <c r="I31499" t="b">
        <v>1</v>
      </c>
      <c r="J31499" t="b">
        <v>1</v>
      </c>
      <c r="K31499" t="s">
        <v>3</v>
      </c>
      <c r="L31499" t="s">
        <v>71</v>
      </c>
      <c r="N31499" s="16">
        <v>28.5</v>
      </c>
      <c r="O31499" t="s">
        <v>10341</v>
      </c>
      <c r="P31499" t="s">
        <v>3099</v>
      </c>
    </row>
    <row r="31500" spans="1:16" x14ac:dyDescent="0.3">
      <c r="A31500" t="s">
        <v>0</v>
      </c>
      <c r="B31500" t="s">
        <v>43041</v>
      </c>
      <c r="C31500" t="s">
        <v>462</v>
      </c>
      <c r="D31500" t="s">
        <v>4302</v>
      </c>
      <c r="E31500" t="s">
        <v>7</v>
      </c>
      <c r="F31500" t="b">
        <v>0</v>
      </c>
      <c r="G31500" t="s">
        <v>50</v>
      </c>
      <c r="H31500" s="15">
        <v>44954.019097222219</v>
      </c>
      <c r="I31500" t="b">
        <v>0</v>
      </c>
      <c r="J31500" t="b">
        <v>0</v>
      </c>
      <c r="K31500" t="s">
        <v>3</v>
      </c>
      <c r="L31500" t="s">
        <v>71</v>
      </c>
      <c r="N31500" s="16">
        <v>24</v>
      </c>
      <c r="O31500" t="s">
        <v>10975</v>
      </c>
      <c r="P31500" t="s">
        <v>282</v>
      </c>
    </row>
    <row r="31501" spans="1:16" x14ac:dyDescent="0.3">
      <c r="A31501" t="s">
        <v>46</v>
      </c>
      <c r="B31501" t="s">
        <v>37013</v>
      </c>
      <c r="C31501" t="s">
        <v>1504</v>
      </c>
      <c r="D31501" t="s">
        <v>272</v>
      </c>
      <c r="E31501" t="s">
        <v>7</v>
      </c>
      <c r="F31501" t="b">
        <v>0</v>
      </c>
      <c r="G31501" t="s">
        <v>70</v>
      </c>
      <c r="H31501" s="15">
        <v>45133.67287037037</v>
      </c>
      <c r="I31501" t="b">
        <v>0</v>
      </c>
      <c r="J31501" t="b">
        <v>0</v>
      </c>
      <c r="K31501" t="s">
        <v>3</v>
      </c>
      <c r="L31501" t="s">
        <v>43</v>
      </c>
      <c r="M31501" s="1">
        <v>130000</v>
      </c>
      <c r="O31501" t="s">
        <v>1555</v>
      </c>
      <c r="P31501" t="s">
        <v>2533</v>
      </c>
    </row>
    <row r="31502" spans="1:16" x14ac:dyDescent="0.3">
      <c r="A31502" t="s">
        <v>65</v>
      </c>
      <c r="B31502" t="s">
        <v>218</v>
      </c>
      <c r="C31502" t="s">
        <v>43042</v>
      </c>
      <c r="D31502" t="s">
        <v>61</v>
      </c>
      <c r="E31502" t="s">
        <v>7</v>
      </c>
      <c r="F31502" t="b">
        <v>0</v>
      </c>
      <c r="G31502" t="s">
        <v>2</v>
      </c>
      <c r="H31502" s="15">
        <v>45023.73165509259</v>
      </c>
      <c r="I31502" t="b">
        <v>0</v>
      </c>
      <c r="J31502" t="b">
        <v>0</v>
      </c>
      <c r="K31502" t="s">
        <v>2</v>
      </c>
      <c r="L31502" t="s">
        <v>43</v>
      </c>
      <c r="M31502" s="1">
        <v>69962.5</v>
      </c>
      <c r="O31502" t="s">
        <v>43043</v>
      </c>
      <c r="P31502" t="s">
        <v>43044</v>
      </c>
    </row>
    <row r="31503" spans="1:16" x14ac:dyDescent="0.3">
      <c r="A31503" t="s">
        <v>0</v>
      </c>
      <c r="B31503" t="s">
        <v>43045</v>
      </c>
      <c r="C31503" t="s">
        <v>1346</v>
      </c>
      <c r="D31503" t="s">
        <v>68</v>
      </c>
      <c r="E31503" t="s">
        <v>7</v>
      </c>
      <c r="F31503" t="b">
        <v>0</v>
      </c>
      <c r="G31503" t="s">
        <v>56</v>
      </c>
      <c r="H31503" s="15">
        <v>45147.79215277778</v>
      </c>
      <c r="I31503" t="b">
        <v>0</v>
      </c>
      <c r="J31503" t="b">
        <v>1</v>
      </c>
      <c r="K31503" t="s">
        <v>3</v>
      </c>
      <c r="L31503" t="s">
        <v>71</v>
      </c>
      <c r="N31503" s="16">
        <v>26.389999389648441</v>
      </c>
      <c r="O31503" t="s">
        <v>2051</v>
      </c>
      <c r="P31503" t="s">
        <v>43046</v>
      </c>
    </row>
    <row r="31504" spans="1:16" x14ac:dyDescent="0.3">
      <c r="A31504" t="s">
        <v>0</v>
      </c>
      <c r="B31504" t="s">
        <v>665</v>
      </c>
      <c r="C31504" t="s">
        <v>2004</v>
      </c>
      <c r="D31504" t="s">
        <v>1794</v>
      </c>
      <c r="E31504" t="s">
        <v>7</v>
      </c>
      <c r="F31504" t="b">
        <v>0</v>
      </c>
      <c r="G31504" t="s">
        <v>70</v>
      </c>
      <c r="H31504" s="15">
        <v>44940.667916666673</v>
      </c>
      <c r="I31504" t="b">
        <v>0</v>
      </c>
      <c r="J31504" t="b">
        <v>0</v>
      </c>
      <c r="K31504" t="s">
        <v>3</v>
      </c>
      <c r="L31504" t="s">
        <v>71</v>
      </c>
      <c r="N31504" s="16">
        <v>47.5</v>
      </c>
      <c r="O31504" t="s">
        <v>4483</v>
      </c>
      <c r="P31504" t="s">
        <v>23931</v>
      </c>
    </row>
    <row r="31505" spans="1:16" x14ac:dyDescent="0.3">
      <c r="A31505" t="s">
        <v>1</v>
      </c>
      <c r="B31505" t="s">
        <v>43047</v>
      </c>
      <c r="C31505" t="s">
        <v>78</v>
      </c>
      <c r="D31505" t="s">
        <v>259</v>
      </c>
      <c r="E31505" t="s">
        <v>260</v>
      </c>
      <c r="F31505" t="b">
        <v>1</v>
      </c>
      <c r="G31505" t="s">
        <v>62</v>
      </c>
      <c r="H31505" s="15">
        <v>45286.960405092592</v>
      </c>
      <c r="I31505" t="b">
        <v>0</v>
      </c>
      <c r="J31505" t="b">
        <v>0</v>
      </c>
      <c r="K31505" t="s">
        <v>3</v>
      </c>
      <c r="L31505" t="s">
        <v>71</v>
      </c>
      <c r="N31505" s="16">
        <v>66</v>
      </c>
      <c r="O31505" t="s">
        <v>261</v>
      </c>
      <c r="P31505" t="s">
        <v>11106</v>
      </c>
    </row>
    <row r="31506" spans="1:16" x14ac:dyDescent="0.3">
      <c r="A31506" t="s">
        <v>460</v>
      </c>
      <c r="B31506" t="s">
        <v>43048</v>
      </c>
      <c r="C31506" t="s">
        <v>43049</v>
      </c>
      <c r="D31506" t="s">
        <v>61</v>
      </c>
      <c r="E31506" t="s">
        <v>7</v>
      </c>
      <c r="F31506" t="b">
        <v>0</v>
      </c>
      <c r="G31506" t="s">
        <v>298</v>
      </c>
      <c r="H31506" s="15">
        <v>45118.803194444437</v>
      </c>
      <c r="I31506" t="b">
        <v>0</v>
      </c>
      <c r="J31506" t="b">
        <v>0</v>
      </c>
      <c r="K31506" t="s">
        <v>298</v>
      </c>
      <c r="L31506" t="s">
        <v>43</v>
      </c>
      <c r="M31506" s="1">
        <v>89100</v>
      </c>
      <c r="O31506" t="s">
        <v>43050</v>
      </c>
      <c r="P31506" t="s">
        <v>43051</v>
      </c>
    </row>
    <row r="31507" spans="1:16" x14ac:dyDescent="0.3">
      <c r="A31507" t="s">
        <v>0</v>
      </c>
      <c r="B31507" t="s">
        <v>0</v>
      </c>
      <c r="C31507" t="s">
        <v>237</v>
      </c>
      <c r="D31507" t="s">
        <v>61</v>
      </c>
      <c r="E31507" t="s">
        <v>7</v>
      </c>
      <c r="F31507" t="b">
        <v>0</v>
      </c>
      <c r="G31507" t="s">
        <v>240</v>
      </c>
      <c r="H31507" s="15">
        <v>45077.51059027778</v>
      </c>
      <c r="I31507" t="b">
        <v>0</v>
      </c>
      <c r="J31507" t="b">
        <v>0</v>
      </c>
      <c r="K31507" t="s">
        <v>240</v>
      </c>
      <c r="L31507" t="s">
        <v>43</v>
      </c>
      <c r="M31507" s="1">
        <v>100500</v>
      </c>
      <c r="O31507" t="s">
        <v>13898</v>
      </c>
      <c r="P31507" t="s">
        <v>43052</v>
      </c>
    </row>
    <row r="31508" spans="1:16" x14ac:dyDescent="0.3">
      <c r="A31508" t="s">
        <v>46</v>
      </c>
      <c r="B31508" t="s">
        <v>8209</v>
      </c>
      <c r="C31508" t="s">
        <v>840</v>
      </c>
      <c r="D31508" t="s">
        <v>120</v>
      </c>
      <c r="E31508" t="s">
        <v>7</v>
      </c>
      <c r="F31508" t="b">
        <v>0</v>
      </c>
      <c r="G31508" t="s">
        <v>62</v>
      </c>
      <c r="H31508" s="15">
        <v>44943.34033564815</v>
      </c>
      <c r="I31508" t="b">
        <v>0</v>
      </c>
      <c r="J31508" t="b">
        <v>0</v>
      </c>
      <c r="K31508" t="s">
        <v>3</v>
      </c>
      <c r="L31508" t="s">
        <v>43</v>
      </c>
      <c r="M31508" s="1">
        <v>125000</v>
      </c>
      <c r="O31508" t="s">
        <v>3680</v>
      </c>
      <c r="P31508" t="s">
        <v>9540</v>
      </c>
    </row>
    <row r="31509" spans="1:16" x14ac:dyDescent="0.3">
      <c r="A31509" t="s">
        <v>0</v>
      </c>
      <c r="B31509" t="s">
        <v>43053</v>
      </c>
      <c r="C31509" t="s">
        <v>1834</v>
      </c>
      <c r="D31509" t="s">
        <v>1271</v>
      </c>
      <c r="E31509" t="s">
        <v>7</v>
      </c>
      <c r="F31509" t="b">
        <v>0</v>
      </c>
      <c r="G31509" t="s">
        <v>87</v>
      </c>
      <c r="H31509" s="15">
        <v>45074.250578703701</v>
      </c>
      <c r="I31509" t="b">
        <v>0</v>
      </c>
      <c r="J31509" t="b">
        <v>1</v>
      </c>
      <c r="K31509" t="s">
        <v>3</v>
      </c>
      <c r="L31509" t="s">
        <v>43</v>
      </c>
      <c r="M31509" s="1">
        <v>74050</v>
      </c>
      <c r="O31509" t="s">
        <v>568</v>
      </c>
      <c r="P31509" t="s">
        <v>569</v>
      </c>
    </row>
    <row r="31510" spans="1:16" x14ac:dyDescent="0.3">
      <c r="A31510" t="s">
        <v>1</v>
      </c>
      <c r="B31510" t="s">
        <v>35036</v>
      </c>
      <c r="C31510" t="s">
        <v>78</v>
      </c>
      <c r="D31510" t="s">
        <v>238</v>
      </c>
      <c r="E31510" t="s">
        <v>7</v>
      </c>
      <c r="F31510" t="b">
        <v>1</v>
      </c>
      <c r="G31510" t="s">
        <v>62</v>
      </c>
      <c r="H31510" s="15">
        <v>45206.542685185188</v>
      </c>
      <c r="I31510" t="b">
        <v>0</v>
      </c>
      <c r="J31510" t="b">
        <v>1</v>
      </c>
      <c r="K31510" t="s">
        <v>3</v>
      </c>
      <c r="L31510" t="s">
        <v>71</v>
      </c>
      <c r="N31510" s="16">
        <v>43</v>
      </c>
      <c r="O31510" t="s">
        <v>1279</v>
      </c>
      <c r="P31510" t="s">
        <v>8853</v>
      </c>
    </row>
    <row r="31511" spans="1:16" x14ac:dyDescent="0.3">
      <c r="A31511" t="s">
        <v>0</v>
      </c>
      <c r="B31511" t="s">
        <v>43054</v>
      </c>
      <c r="C31511" t="s">
        <v>96</v>
      </c>
      <c r="D31511" t="s">
        <v>41</v>
      </c>
      <c r="E31511" t="s">
        <v>7</v>
      </c>
      <c r="F31511" t="b">
        <v>0</v>
      </c>
      <c r="G31511" t="s">
        <v>87</v>
      </c>
      <c r="H31511" s="15">
        <v>45089.750578703701</v>
      </c>
      <c r="I31511" t="b">
        <v>0</v>
      </c>
      <c r="J31511" t="b">
        <v>0</v>
      </c>
      <c r="K31511" t="s">
        <v>3</v>
      </c>
      <c r="L31511" t="s">
        <v>43</v>
      </c>
      <c r="M31511" s="1">
        <v>97500</v>
      </c>
      <c r="O31511" t="s">
        <v>43055</v>
      </c>
      <c r="P31511" t="s">
        <v>557</v>
      </c>
    </row>
    <row r="31512" spans="1:16" x14ac:dyDescent="0.3">
      <c r="A31512" t="s">
        <v>0</v>
      </c>
      <c r="B31512" t="s">
        <v>10956</v>
      </c>
      <c r="C31512" t="s">
        <v>267</v>
      </c>
      <c r="D31512" t="s">
        <v>390</v>
      </c>
      <c r="E31512" t="s">
        <v>7</v>
      </c>
      <c r="F31512" t="b">
        <v>0</v>
      </c>
      <c r="G31512" t="s">
        <v>56</v>
      </c>
      <c r="H31512" s="15">
        <v>45273.958738425928</v>
      </c>
      <c r="I31512" t="b">
        <v>0</v>
      </c>
      <c r="J31512" t="b">
        <v>0</v>
      </c>
      <c r="K31512" t="s">
        <v>3</v>
      </c>
      <c r="L31512" t="s">
        <v>43</v>
      </c>
      <c r="M31512" s="1">
        <v>70000</v>
      </c>
      <c r="O31512" t="s">
        <v>11535</v>
      </c>
    </row>
    <row r="31513" spans="1:16" x14ac:dyDescent="0.3">
      <c r="A31513" t="s">
        <v>0</v>
      </c>
      <c r="B31513" t="s">
        <v>21422</v>
      </c>
      <c r="C31513" t="s">
        <v>110</v>
      </c>
      <c r="D31513" t="s">
        <v>49</v>
      </c>
      <c r="E31513" t="s">
        <v>7</v>
      </c>
      <c r="F31513" t="b">
        <v>0</v>
      </c>
      <c r="G31513" t="s">
        <v>87</v>
      </c>
      <c r="H31513" s="15">
        <v>44952.459467592591</v>
      </c>
      <c r="I31513" t="b">
        <v>1</v>
      </c>
      <c r="J31513" t="b">
        <v>0</v>
      </c>
      <c r="K31513" t="s">
        <v>3</v>
      </c>
      <c r="L31513" t="s">
        <v>71</v>
      </c>
      <c r="N31513" s="16">
        <v>44.869998931884773</v>
      </c>
      <c r="O31513" t="s">
        <v>13036</v>
      </c>
    </row>
    <row r="31514" spans="1:16" x14ac:dyDescent="0.3">
      <c r="A31514" t="s">
        <v>46</v>
      </c>
      <c r="B31514" t="s">
        <v>471</v>
      </c>
      <c r="C31514" t="s">
        <v>399</v>
      </c>
      <c r="D31514" t="s">
        <v>61</v>
      </c>
      <c r="E31514" t="s">
        <v>7</v>
      </c>
      <c r="F31514" t="b">
        <v>0</v>
      </c>
      <c r="G31514" t="s">
        <v>381</v>
      </c>
      <c r="H31514" s="15">
        <v>45147.133819444447</v>
      </c>
      <c r="I31514" t="b">
        <v>1</v>
      </c>
      <c r="J31514" t="b">
        <v>0</v>
      </c>
      <c r="K31514" t="s">
        <v>381</v>
      </c>
      <c r="L31514" t="s">
        <v>43</v>
      </c>
      <c r="M31514" s="1">
        <v>249000</v>
      </c>
      <c r="O31514" t="s">
        <v>635</v>
      </c>
      <c r="P31514" t="s">
        <v>43056</v>
      </c>
    </row>
    <row r="31515" spans="1:16" x14ac:dyDescent="0.3">
      <c r="A31515" t="s">
        <v>0</v>
      </c>
      <c r="B31515" t="s">
        <v>43057</v>
      </c>
      <c r="C31515" t="s">
        <v>615</v>
      </c>
      <c r="D31515" t="s">
        <v>390</v>
      </c>
      <c r="E31515" t="s">
        <v>4398</v>
      </c>
      <c r="F31515" t="b">
        <v>0</v>
      </c>
      <c r="G31515" t="s">
        <v>56</v>
      </c>
      <c r="H31515" s="15">
        <v>45239.375185185178</v>
      </c>
      <c r="I31515" t="b">
        <v>0</v>
      </c>
      <c r="J31515" t="b">
        <v>0</v>
      </c>
      <c r="K31515" t="s">
        <v>3</v>
      </c>
      <c r="L31515" t="s">
        <v>43</v>
      </c>
      <c r="M31515" s="1">
        <v>75000</v>
      </c>
      <c r="O31515" t="s">
        <v>7756</v>
      </c>
      <c r="P31515" t="s">
        <v>9998</v>
      </c>
    </row>
    <row r="31516" spans="1:16" x14ac:dyDescent="0.3">
      <c r="A31516" t="s">
        <v>0</v>
      </c>
      <c r="B31516" t="s">
        <v>8073</v>
      </c>
      <c r="C31516" t="s">
        <v>3761</v>
      </c>
      <c r="D31516" t="s">
        <v>49</v>
      </c>
      <c r="E31516" t="s">
        <v>7</v>
      </c>
      <c r="F31516" t="b">
        <v>0</v>
      </c>
      <c r="G31516" t="s">
        <v>87</v>
      </c>
      <c r="H31516" s="15">
        <v>45035.750486111108</v>
      </c>
      <c r="I31516" t="b">
        <v>0</v>
      </c>
      <c r="J31516" t="b">
        <v>1</v>
      </c>
      <c r="K31516" t="s">
        <v>3</v>
      </c>
      <c r="L31516" t="s">
        <v>71</v>
      </c>
      <c r="N31516" s="16">
        <v>41.139999389648438</v>
      </c>
      <c r="O31516" t="s">
        <v>3762</v>
      </c>
    </row>
    <row r="31517" spans="1:16" x14ac:dyDescent="0.3">
      <c r="A31517" t="s">
        <v>329</v>
      </c>
      <c r="B31517" t="s">
        <v>43058</v>
      </c>
      <c r="C31517" t="s">
        <v>43059</v>
      </c>
      <c r="D31517" t="s">
        <v>68</v>
      </c>
      <c r="E31517" t="s">
        <v>7</v>
      </c>
      <c r="F31517" t="b">
        <v>0</v>
      </c>
      <c r="G31517" t="s">
        <v>42</v>
      </c>
      <c r="H31517" s="15">
        <v>45180.345312500001</v>
      </c>
      <c r="I31517" t="b">
        <v>1</v>
      </c>
      <c r="J31517" t="b">
        <v>0</v>
      </c>
      <c r="K31517" t="s">
        <v>42</v>
      </c>
      <c r="L31517" t="s">
        <v>71</v>
      </c>
      <c r="N31517" s="16">
        <v>17.40000152587891</v>
      </c>
      <c r="O31517" t="s">
        <v>24451</v>
      </c>
      <c r="P31517" t="s">
        <v>3240</v>
      </c>
    </row>
    <row r="31518" spans="1:16" x14ac:dyDescent="0.3">
      <c r="A31518" t="s">
        <v>0</v>
      </c>
      <c r="B31518" t="s">
        <v>43060</v>
      </c>
      <c r="C31518" t="s">
        <v>25838</v>
      </c>
      <c r="D31518" t="s">
        <v>68</v>
      </c>
      <c r="E31518" t="s">
        <v>7</v>
      </c>
      <c r="F31518" t="b">
        <v>0</v>
      </c>
      <c r="G31518" t="s">
        <v>87</v>
      </c>
      <c r="H31518" s="15">
        <v>45171.167256944442</v>
      </c>
      <c r="I31518" t="b">
        <v>0</v>
      </c>
      <c r="J31518" t="b">
        <v>1</v>
      </c>
      <c r="K31518" t="s">
        <v>3</v>
      </c>
      <c r="L31518" t="s">
        <v>71</v>
      </c>
      <c r="N31518" s="16">
        <v>24.969999313354489</v>
      </c>
      <c r="O31518" t="s">
        <v>16551</v>
      </c>
      <c r="P31518" t="s">
        <v>16552</v>
      </c>
    </row>
    <row r="31519" spans="1:16" x14ac:dyDescent="0.3">
      <c r="A31519" t="s">
        <v>1</v>
      </c>
      <c r="B31519" t="s">
        <v>1</v>
      </c>
      <c r="C31519" t="s">
        <v>78</v>
      </c>
      <c r="D31519" t="s">
        <v>92</v>
      </c>
      <c r="E31519" t="s">
        <v>7</v>
      </c>
      <c r="F31519" t="b">
        <v>1</v>
      </c>
      <c r="G31519" t="s">
        <v>87</v>
      </c>
      <c r="H31519" s="15">
        <v>45104.711284722223</v>
      </c>
      <c r="I31519" t="b">
        <v>0</v>
      </c>
      <c r="J31519" t="b">
        <v>0</v>
      </c>
      <c r="K31519" t="s">
        <v>3</v>
      </c>
      <c r="L31519" t="s">
        <v>43</v>
      </c>
      <c r="M31519" s="1">
        <v>120000</v>
      </c>
      <c r="O31519" t="s">
        <v>28139</v>
      </c>
      <c r="P31519" t="s">
        <v>25359</v>
      </c>
    </row>
    <row r="31520" spans="1:16" x14ac:dyDescent="0.3">
      <c r="A31520" t="s">
        <v>0</v>
      </c>
      <c r="B31520" t="s">
        <v>43061</v>
      </c>
      <c r="C31520" t="s">
        <v>13076</v>
      </c>
      <c r="D31520" t="s">
        <v>1271</v>
      </c>
      <c r="E31520" t="s">
        <v>7</v>
      </c>
      <c r="F31520" t="b">
        <v>0</v>
      </c>
      <c r="G31520" t="s">
        <v>87</v>
      </c>
      <c r="H31520" s="15">
        <v>45057.876168981478</v>
      </c>
      <c r="I31520" t="b">
        <v>0</v>
      </c>
      <c r="J31520" t="b">
        <v>1</v>
      </c>
      <c r="K31520" t="s">
        <v>3</v>
      </c>
      <c r="L31520" t="s">
        <v>43</v>
      </c>
      <c r="M31520" s="1">
        <v>74050</v>
      </c>
      <c r="O31520" t="s">
        <v>568</v>
      </c>
      <c r="P31520" t="s">
        <v>569</v>
      </c>
    </row>
    <row r="31521" spans="1:16" x14ac:dyDescent="0.3">
      <c r="A31521" t="s">
        <v>1</v>
      </c>
      <c r="B31521" t="s">
        <v>6189</v>
      </c>
      <c r="C31521" t="s">
        <v>78</v>
      </c>
      <c r="D31521" t="s">
        <v>632</v>
      </c>
      <c r="E31521" t="s">
        <v>7</v>
      </c>
      <c r="F31521" t="b">
        <v>1</v>
      </c>
      <c r="G31521" t="s">
        <v>62</v>
      </c>
      <c r="H31521" s="15">
        <v>45030.961273148147</v>
      </c>
      <c r="I31521" t="b">
        <v>0</v>
      </c>
      <c r="J31521" t="b">
        <v>0</v>
      </c>
      <c r="K31521" t="s">
        <v>3</v>
      </c>
      <c r="L31521" t="s">
        <v>43</v>
      </c>
      <c r="M31521" s="1">
        <v>187000</v>
      </c>
      <c r="O31521" t="s">
        <v>27113</v>
      </c>
      <c r="P31521" t="s">
        <v>1462</v>
      </c>
    </row>
    <row r="31522" spans="1:16" x14ac:dyDescent="0.3">
      <c r="A31522" t="s">
        <v>0</v>
      </c>
      <c r="B31522" t="s">
        <v>43062</v>
      </c>
      <c r="C31522" t="s">
        <v>110</v>
      </c>
      <c r="D31522" t="s">
        <v>92</v>
      </c>
      <c r="E31522" t="s">
        <v>7</v>
      </c>
      <c r="F31522" t="b">
        <v>0</v>
      </c>
      <c r="G31522" t="s">
        <v>87</v>
      </c>
      <c r="H31522" s="15">
        <v>45125.750821759262</v>
      </c>
      <c r="I31522" t="b">
        <v>0</v>
      </c>
      <c r="J31522" t="b">
        <v>1</v>
      </c>
      <c r="K31522" t="s">
        <v>3</v>
      </c>
      <c r="L31522" t="s">
        <v>43</v>
      </c>
      <c r="M31522" s="1">
        <v>85000</v>
      </c>
      <c r="O31522" t="s">
        <v>1415</v>
      </c>
      <c r="P31522" t="s">
        <v>34932</v>
      </c>
    </row>
    <row r="31523" spans="1:16" x14ac:dyDescent="0.3">
      <c r="A31523" t="s">
        <v>0</v>
      </c>
      <c r="B31523" t="s">
        <v>30858</v>
      </c>
      <c r="C31523" t="s">
        <v>2561</v>
      </c>
      <c r="D31523" t="s">
        <v>61</v>
      </c>
      <c r="E31523" t="s">
        <v>7</v>
      </c>
      <c r="F31523" t="b">
        <v>0</v>
      </c>
      <c r="G31523" t="s">
        <v>381</v>
      </c>
      <c r="H31523" s="15">
        <v>44991.499895833331</v>
      </c>
      <c r="I31523" t="b">
        <v>1</v>
      </c>
      <c r="J31523" t="b">
        <v>0</v>
      </c>
      <c r="K31523" t="s">
        <v>381</v>
      </c>
      <c r="L31523" t="s">
        <v>43</v>
      </c>
      <c r="M31523" s="1">
        <v>111175</v>
      </c>
      <c r="O31523" t="s">
        <v>2562</v>
      </c>
      <c r="P31523" t="s">
        <v>43063</v>
      </c>
    </row>
    <row r="31524" spans="1:16" x14ac:dyDescent="0.3">
      <c r="A31524" t="s">
        <v>0</v>
      </c>
      <c r="B31524" t="s">
        <v>665</v>
      </c>
      <c r="C31524" t="s">
        <v>1024</v>
      </c>
      <c r="D31524" t="s">
        <v>92</v>
      </c>
      <c r="E31524" t="s">
        <v>112</v>
      </c>
      <c r="F31524" t="b">
        <v>0</v>
      </c>
      <c r="G31524" t="s">
        <v>56</v>
      </c>
      <c r="H31524" s="15">
        <v>44931.624907407408</v>
      </c>
      <c r="I31524" t="b">
        <v>1</v>
      </c>
      <c r="J31524" t="b">
        <v>0</v>
      </c>
      <c r="K31524" t="s">
        <v>3</v>
      </c>
      <c r="L31524" t="s">
        <v>71</v>
      </c>
      <c r="N31524" s="16">
        <v>65</v>
      </c>
      <c r="O31524" t="s">
        <v>156</v>
      </c>
      <c r="P31524" t="s">
        <v>9998</v>
      </c>
    </row>
    <row r="31525" spans="1:16" x14ac:dyDescent="0.3">
      <c r="A31525" t="s">
        <v>0</v>
      </c>
      <c r="B31525" t="s">
        <v>43064</v>
      </c>
      <c r="C31525" t="s">
        <v>78</v>
      </c>
      <c r="D31525" t="s">
        <v>1236</v>
      </c>
      <c r="E31525" t="s">
        <v>7</v>
      </c>
      <c r="F31525" t="b">
        <v>1</v>
      </c>
      <c r="G31525" t="s">
        <v>62</v>
      </c>
      <c r="H31525" s="15">
        <v>45185.959317129629</v>
      </c>
      <c r="I31525" t="b">
        <v>0</v>
      </c>
      <c r="J31525" t="b">
        <v>1</v>
      </c>
      <c r="K31525" t="s">
        <v>3</v>
      </c>
      <c r="L31525" t="s">
        <v>43</v>
      </c>
      <c r="M31525" s="1">
        <v>112850</v>
      </c>
      <c r="O31525" t="s">
        <v>4478</v>
      </c>
      <c r="P31525" t="s">
        <v>43065</v>
      </c>
    </row>
    <row r="31526" spans="1:16" x14ac:dyDescent="0.3">
      <c r="A31526" t="s">
        <v>81</v>
      </c>
      <c r="B31526" t="s">
        <v>81</v>
      </c>
      <c r="C31526" t="s">
        <v>2620</v>
      </c>
      <c r="D31526" t="s">
        <v>61</v>
      </c>
      <c r="E31526" t="s">
        <v>7</v>
      </c>
      <c r="F31526" t="b">
        <v>0</v>
      </c>
      <c r="G31526" t="s">
        <v>2621</v>
      </c>
      <c r="H31526" s="15">
        <v>45133.375173611108</v>
      </c>
      <c r="I31526" t="b">
        <v>0</v>
      </c>
      <c r="J31526" t="b">
        <v>0</v>
      </c>
      <c r="K31526" t="s">
        <v>2621</v>
      </c>
      <c r="L31526" t="s">
        <v>43</v>
      </c>
      <c r="M31526" s="1">
        <v>147500</v>
      </c>
      <c r="O31526" t="s">
        <v>400</v>
      </c>
      <c r="P31526" t="s">
        <v>2622</v>
      </c>
    </row>
    <row r="31527" spans="1:16" x14ac:dyDescent="0.3">
      <c r="A31527" t="s">
        <v>0</v>
      </c>
      <c r="B31527" t="s">
        <v>26847</v>
      </c>
      <c r="C31527" t="s">
        <v>267</v>
      </c>
      <c r="D31527" t="s">
        <v>41</v>
      </c>
      <c r="E31527" t="s">
        <v>7</v>
      </c>
      <c r="F31527" t="b">
        <v>0</v>
      </c>
      <c r="G31527" t="s">
        <v>56</v>
      </c>
      <c r="H31527" s="15">
        <v>45258.583726851852</v>
      </c>
      <c r="I31527" t="b">
        <v>1</v>
      </c>
      <c r="J31527" t="b">
        <v>0</v>
      </c>
      <c r="K31527" t="s">
        <v>3</v>
      </c>
      <c r="L31527" t="s">
        <v>43</v>
      </c>
      <c r="M31527" s="1">
        <v>75000</v>
      </c>
      <c r="O31527" t="s">
        <v>25462</v>
      </c>
      <c r="P31527" t="s">
        <v>26848</v>
      </c>
    </row>
    <row r="31528" spans="1:16" x14ac:dyDescent="0.3">
      <c r="A31528" t="s">
        <v>0</v>
      </c>
      <c r="B31528" t="s">
        <v>665</v>
      </c>
      <c r="C31528" t="s">
        <v>806</v>
      </c>
      <c r="D31528" t="s">
        <v>189</v>
      </c>
      <c r="E31528" t="s">
        <v>7</v>
      </c>
      <c r="F31528" t="b">
        <v>0</v>
      </c>
      <c r="G31528" t="s">
        <v>56</v>
      </c>
      <c r="H31528" s="15">
        <v>45091.91678240741</v>
      </c>
      <c r="I31528" t="b">
        <v>1</v>
      </c>
      <c r="J31528" t="b">
        <v>0</v>
      </c>
      <c r="K31528" t="s">
        <v>3</v>
      </c>
      <c r="L31528" t="s">
        <v>43</v>
      </c>
      <c r="M31528" s="1">
        <v>70000</v>
      </c>
      <c r="O31528" t="s">
        <v>220</v>
      </c>
    </row>
    <row r="31529" spans="1:16" x14ac:dyDescent="0.3">
      <c r="A31529" t="s">
        <v>0</v>
      </c>
      <c r="B31529" t="s">
        <v>0</v>
      </c>
      <c r="C31529" t="s">
        <v>1024</v>
      </c>
      <c r="D31529" t="s">
        <v>49</v>
      </c>
      <c r="E31529" t="s">
        <v>112</v>
      </c>
      <c r="F31529" t="b">
        <v>0</v>
      </c>
      <c r="G31529" t="s">
        <v>56</v>
      </c>
      <c r="H31529" s="15">
        <v>44942.666678240741</v>
      </c>
      <c r="I31529" t="b">
        <v>0</v>
      </c>
      <c r="J31529" t="b">
        <v>0</v>
      </c>
      <c r="K31529" t="s">
        <v>3</v>
      </c>
      <c r="L31529" t="s">
        <v>71</v>
      </c>
      <c r="N31529" s="16">
        <v>32.5</v>
      </c>
      <c r="O31529" t="s">
        <v>9454</v>
      </c>
      <c r="P31529" t="s">
        <v>15253</v>
      </c>
    </row>
    <row r="31530" spans="1:16" x14ac:dyDescent="0.3">
      <c r="A31530" t="s">
        <v>0</v>
      </c>
      <c r="B31530" t="s">
        <v>43066</v>
      </c>
      <c r="C31530" t="s">
        <v>2086</v>
      </c>
      <c r="D31530" t="s">
        <v>120</v>
      </c>
      <c r="E31530" t="s">
        <v>7</v>
      </c>
      <c r="F31530" t="b">
        <v>0</v>
      </c>
      <c r="G31530" t="s">
        <v>87</v>
      </c>
      <c r="H31530" s="15">
        <v>45120.333680555559</v>
      </c>
      <c r="I31530" t="b">
        <v>0</v>
      </c>
      <c r="J31530" t="b">
        <v>1</v>
      </c>
      <c r="K31530" t="s">
        <v>3</v>
      </c>
      <c r="L31530" t="s">
        <v>43</v>
      </c>
      <c r="M31530" s="1">
        <v>230000</v>
      </c>
      <c r="O31530" t="s">
        <v>4153</v>
      </c>
      <c r="P31530" t="s">
        <v>43067</v>
      </c>
    </row>
    <row r="31531" spans="1:16" x14ac:dyDescent="0.3">
      <c r="A31531" t="s">
        <v>65</v>
      </c>
      <c r="B31531" t="s">
        <v>2637</v>
      </c>
      <c r="C31531" t="s">
        <v>177</v>
      </c>
      <c r="D31531" t="s">
        <v>727</v>
      </c>
      <c r="E31531" t="s">
        <v>7</v>
      </c>
      <c r="F31531" t="b">
        <v>0</v>
      </c>
      <c r="G31531" t="s">
        <v>56</v>
      </c>
      <c r="H31531" s="15">
        <v>44949.168888888889</v>
      </c>
      <c r="I31531" t="b">
        <v>0</v>
      </c>
      <c r="J31531" t="b">
        <v>1</v>
      </c>
      <c r="K31531" t="s">
        <v>3</v>
      </c>
      <c r="L31531" t="s">
        <v>43</v>
      </c>
      <c r="M31531" s="1">
        <v>162500</v>
      </c>
      <c r="O31531" t="s">
        <v>43068</v>
      </c>
      <c r="P31531" t="s">
        <v>43069</v>
      </c>
    </row>
    <row r="31532" spans="1:16" x14ac:dyDescent="0.3">
      <c r="A31532" t="s">
        <v>0</v>
      </c>
      <c r="B31532" t="s">
        <v>43070</v>
      </c>
      <c r="C31532" t="s">
        <v>96</v>
      </c>
      <c r="D31532" t="s">
        <v>49</v>
      </c>
      <c r="E31532" t="s">
        <v>7</v>
      </c>
      <c r="F31532" t="b">
        <v>0</v>
      </c>
      <c r="G31532" t="s">
        <v>87</v>
      </c>
      <c r="H31532" s="15">
        <v>45226.000648148147</v>
      </c>
      <c r="I31532" t="b">
        <v>0</v>
      </c>
      <c r="J31532" t="b">
        <v>1</v>
      </c>
      <c r="K31532" t="s">
        <v>3</v>
      </c>
      <c r="L31532" t="s">
        <v>43</v>
      </c>
      <c r="M31532" s="1">
        <v>124000</v>
      </c>
      <c r="O31532" t="s">
        <v>663</v>
      </c>
      <c r="P31532" t="s">
        <v>43071</v>
      </c>
    </row>
    <row r="31533" spans="1:16" x14ac:dyDescent="0.3">
      <c r="A31533" t="s">
        <v>0</v>
      </c>
      <c r="B31533" t="s">
        <v>0</v>
      </c>
      <c r="C31533" t="s">
        <v>14697</v>
      </c>
      <c r="D31533" t="s">
        <v>49</v>
      </c>
      <c r="E31533" t="s">
        <v>112</v>
      </c>
      <c r="F31533" t="b">
        <v>0</v>
      </c>
      <c r="G31533" t="s">
        <v>62</v>
      </c>
      <c r="H31533" s="15">
        <v>45091.834710648152</v>
      </c>
      <c r="I31533" t="b">
        <v>0</v>
      </c>
      <c r="J31533" t="b">
        <v>0</v>
      </c>
      <c r="K31533" t="s">
        <v>3</v>
      </c>
      <c r="L31533" t="s">
        <v>71</v>
      </c>
      <c r="N31533" s="16">
        <v>26</v>
      </c>
      <c r="O31533" t="s">
        <v>43072</v>
      </c>
      <c r="P31533" t="s">
        <v>14699</v>
      </c>
    </row>
    <row r="31534" spans="1:16" x14ac:dyDescent="0.3">
      <c r="A31534" t="s">
        <v>0</v>
      </c>
      <c r="B31534" t="s">
        <v>43073</v>
      </c>
      <c r="C31534" t="s">
        <v>399</v>
      </c>
      <c r="D31534" t="s">
        <v>61</v>
      </c>
      <c r="E31534" t="s">
        <v>7</v>
      </c>
      <c r="F31534" t="b">
        <v>0</v>
      </c>
      <c r="G31534" t="s">
        <v>381</v>
      </c>
      <c r="H31534" s="15">
        <v>45083.257060185177</v>
      </c>
      <c r="I31534" t="b">
        <v>0</v>
      </c>
      <c r="J31534" t="b">
        <v>0</v>
      </c>
      <c r="K31534" t="s">
        <v>381</v>
      </c>
      <c r="L31534" t="s">
        <v>43</v>
      </c>
      <c r="M31534" s="1">
        <v>79200</v>
      </c>
      <c r="O31534" t="s">
        <v>13225</v>
      </c>
    </row>
    <row r="31535" spans="1:16" x14ac:dyDescent="0.3">
      <c r="A31535" t="s">
        <v>65</v>
      </c>
      <c r="B31535" t="s">
        <v>43074</v>
      </c>
      <c r="C31535" t="s">
        <v>863</v>
      </c>
      <c r="D31535" t="s">
        <v>92</v>
      </c>
      <c r="E31535" t="s">
        <v>112</v>
      </c>
      <c r="F31535" t="b">
        <v>0</v>
      </c>
      <c r="G31535" t="s">
        <v>87</v>
      </c>
      <c r="H31535" s="15">
        <v>45029.00068287037</v>
      </c>
      <c r="I31535" t="b">
        <v>0</v>
      </c>
      <c r="J31535" t="b">
        <v>0</v>
      </c>
      <c r="K31535" t="s">
        <v>3</v>
      </c>
      <c r="L31535" t="s">
        <v>71</v>
      </c>
      <c r="N31535" s="16">
        <v>75</v>
      </c>
      <c r="O31535" t="s">
        <v>1100</v>
      </c>
      <c r="P31535" t="s">
        <v>43075</v>
      </c>
    </row>
    <row r="31536" spans="1:16" x14ac:dyDescent="0.3">
      <c r="A31536" t="s">
        <v>65</v>
      </c>
      <c r="B31536" t="s">
        <v>43076</v>
      </c>
      <c r="C31536" t="s">
        <v>362</v>
      </c>
      <c r="D31536" t="s">
        <v>61</v>
      </c>
      <c r="E31536" t="s">
        <v>7</v>
      </c>
      <c r="F31536" t="b">
        <v>0</v>
      </c>
      <c r="G31536" t="s">
        <v>362</v>
      </c>
      <c r="H31536" s="15">
        <v>45271.70616898148</v>
      </c>
      <c r="I31536" t="b">
        <v>0</v>
      </c>
      <c r="J31536" t="b">
        <v>0</v>
      </c>
      <c r="K31536" t="s">
        <v>362</v>
      </c>
      <c r="L31536" t="s">
        <v>43</v>
      </c>
      <c r="M31536" s="1">
        <v>57600</v>
      </c>
      <c r="O31536" t="s">
        <v>43077</v>
      </c>
      <c r="P31536" t="s">
        <v>43078</v>
      </c>
    </row>
    <row r="31537" spans="1:16" x14ac:dyDescent="0.3">
      <c r="A31537" t="s">
        <v>0</v>
      </c>
      <c r="B31537" t="s">
        <v>0</v>
      </c>
      <c r="C31537" t="s">
        <v>841</v>
      </c>
      <c r="D31537" t="s">
        <v>211</v>
      </c>
      <c r="E31537" t="s">
        <v>7</v>
      </c>
      <c r="F31537" t="b">
        <v>0</v>
      </c>
      <c r="G31537" t="s">
        <v>70</v>
      </c>
      <c r="H31537" s="15">
        <v>45167.502523148149</v>
      </c>
      <c r="I31537" t="b">
        <v>0</v>
      </c>
      <c r="J31537" t="b">
        <v>1</v>
      </c>
      <c r="K31537" t="s">
        <v>3</v>
      </c>
      <c r="L31537" t="s">
        <v>43</v>
      </c>
      <c r="M31537" s="1">
        <v>62654</v>
      </c>
      <c r="O31537" t="s">
        <v>43079</v>
      </c>
      <c r="P31537" t="s">
        <v>43080</v>
      </c>
    </row>
    <row r="31538" spans="1:16" x14ac:dyDescent="0.3">
      <c r="A31538" t="s">
        <v>65</v>
      </c>
      <c r="B31538" t="s">
        <v>43081</v>
      </c>
      <c r="C31538" t="s">
        <v>96</v>
      </c>
      <c r="D31538" t="s">
        <v>5417</v>
      </c>
      <c r="E31538" t="s">
        <v>7</v>
      </c>
      <c r="F31538" t="b">
        <v>0</v>
      </c>
      <c r="G31538" t="s">
        <v>87</v>
      </c>
      <c r="H31538" s="15">
        <v>44950.002905092602</v>
      </c>
      <c r="I31538" t="b">
        <v>0</v>
      </c>
      <c r="J31538" t="b">
        <v>0</v>
      </c>
      <c r="K31538" t="s">
        <v>3</v>
      </c>
      <c r="L31538" t="s">
        <v>71</v>
      </c>
      <c r="N31538" s="16">
        <v>45.5</v>
      </c>
      <c r="O31538" t="s">
        <v>253</v>
      </c>
      <c r="P31538" t="s">
        <v>18408</v>
      </c>
    </row>
    <row r="31539" spans="1:16" x14ac:dyDescent="0.3">
      <c r="A31539" t="s">
        <v>81</v>
      </c>
      <c r="B31539" t="s">
        <v>81</v>
      </c>
      <c r="C31539" t="s">
        <v>399</v>
      </c>
      <c r="D31539" t="s">
        <v>61</v>
      </c>
      <c r="E31539" t="s">
        <v>7</v>
      </c>
      <c r="F31539" t="b">
        <v>0</v>
      </c>
      <c r="G31539" t="s">
        <v>381</v>
      </c>
      <c r="H31539" s="15">
        <v>44946.900613425933</v>
      </c>
      <c r="I31539" t="b">
        <v>0</v>
      </c>
      <c r="J31539" t="b">
        <v>0</v>
      </c>
      <c r="K31539" t="s">
        <v>381</v>
      </c>
      <c r="L31539" t="s">
        <v>43</v>
      </c>
      <c r="M31539" s="1">
        <v>147500</v>
      </c>
      <c r="O31539" t="s">
        <v>2768</v>
      </c>
      <c r="P31539" t="s">
        <v>43082</v>
      </c>
    </row>
    <row r="31540" spans="1:16" x14ac:dyDescent="0.3">
      <c r="A31540" t="s">
        <v>1</v>
      </c>
      <c r="B31540" t="s">
        <v>1</v>
      </c>
      <c r="C31540" t="s">
        <v>967</v>
      </c>
      <c r="D31540" t="s">
        <v>120</v>
      </c>
      <c r="E31540" t="s">
        <v>7</v>
      </c>
      <c r="F31540" t="b">
        <v>0</v>
      </c>
      <c r="G31540" t="s">
        <v>87</v>
      </c>
      <c r="H31540" s="15">
        <v>44940.336145833331</v>
      </c>
      <c r="I31540" t="b">
        <v>0</v>
      </c>
      <c r="J31540" t="b">
        <v>0</v>
      </c>
      <c r="K31540" t="s">
        <v>3</v>
      </c>
      <c r="L31540" t="s">
        <v>43</v>
      </c>
      <c r="M31540" s="1">
        <v>150000</v>
      </c>
      <c r="O31540" t="s">
        <v>968</v>
      </c>
      <c r="P31540" t="s">
        <v>19897</v>
      </c>
    </row>
    <row r="31541" spans="1:16" x14ac:dyDescent="0.3">
      <c r="A31541" t="s">
        <v>65</v>
      </c>
      <c r="B31541" t="s">
        <v>43083</v>
      </c>
      <c r="C31541" t="s">
        <v>91</v>
      </c>
      <c r="D31541" t="s">
        <v>49</v>
      </c>
      <c r="E31541" t="s">
        <v>112</v>
      </c>
      <c r="F31541" t="b">
        <v>0</v>
      </c>
      <c r="G31541" t="s">
        <v>87</v>
      </c>
      <c r="H31541" s="15">
        <v>44945.848113425927</v>
      </c>
      <c r="I31541" t="b">
        <v>0</v>
      </c>
      <c r="J31541" t="b">
        <v>0</v>
      </c>
      <c r="K31541" t="s">
        <v>3</v>
      </c>
      <c r="L31541" t="s">
        <v>71</v>
      </c>
      <c r="N31541" s="16">
        <v>52.404998779296882</v>
      </c>
      <c r="O31541" t="s">
        <v>3779</v>
      </c>
      <c r="P31541" t="s">
        <v>16564</v>
      </c>
    </row>
    <row r="31542" spans="1:16" x14ac:dyDescent="0.3">
      <c r="A31542" t="s">
        <v>65</v>
      </c>
      <c r="B31542" t="s">
        <v>14306</v>
      </c>
      <c r="C31542" t="s">
        <v>462</v>
      </c>
      <c r="D31542" t="s">
        <v>4302</v>
      </c>
      <c r="E31542" t="s">
        <v>7</v>
      </c>
      <c r="F31542" t="b">
        <v>0</v>
      </c>
      <c r="G31542" t="s">
        <v>113</v>
      </c>
      <c r="H31542" s="15">
        <v>45161.004699074067</v>
      </c>
      <c r="I31542" t="b">
        <v>0</v>
      </c>
      <c r="J31542" t="b">
        <v>1</v>
      </c>
      <c r="K31542" t="s">
        <v>3</v>
      </c>
      <c r="L31542" t="s">
        <v>71</v>
      </c>
      <c r="N31542" s="16">
        <v>24</v>
      </c>
      <c r="O31542" t="s">
        <v>1880</v>
      </c>
      <c r="P31542" t="s">
        <v>122</v>
      </c>
    </row>
    <row r="31543" spans="1:16" x14ac:dyDescent="0.3">
      <c r="A31543" t="s">
        <v>0</v>
      </c>
      <c r="B31543" t="s">
        <v>43084</v>
      </c>
      <c r="C31543" t="s">
        <v>40455</v>
      </c>
      <c r="D31543" t="s">
        <v>41</v>
      </c>
      <c r="E31543" t="s">
        <v>7</v>
      </c>
      <c r="F31543" t="b">
        <v>0</v>
      </c>
      <c r="G31543" t="s">
        <v>87</v>
      </c>
      <c r="H31543" s="15">
        <v>45019.959074074082</v>
      </c>
      <c r="I31543" t="b">
        <v>0</v>
      </c>
      <c r="J31543" t="b">
        <v>0</v>
      </c>
      <c r="K31543" t="s">
        <v>3</v>
      </c>
      <c r="L31543" t="s">
        <v>43</v>
      </c>
      <c r="M31543" s="1">
        <v>72500</v>
      </c>
      <c r="O31543" t="s">
        <v>43085</v>
      </c>
      <c r="P31543" t="s">
        <v>43086</v>
      </c>
    </row>
    <row r="31544" spans="1:16" x14ac:dyDescent="0.3">
      <c r="A31544" t="s">
        <v>0</v>
      </c>
      <c r="B31544" t="s">
        <v>2632</v>
      </c>
      <c r="D31544" t="s">
        <v>92</v>
      </c>
      <c r="E31544" t="s">
        <v>7</v>
      </c>
      <c r="F31544" t="b">
        <v>0</v>
      </c>
      <c r="G31544" t="s">
        <v>56</v>
      </c>
      <c r="H31544" s="15">
        <v>45194.749976851846</v>
      </c>
      <c r="I31544" t="b">
        <v>1</v>
      </c>
      <c r="J31544" t="b">
        <v>0</v>
      </c>
      <c r="K31544" t="s">
        <v>3</v>
      </c>
      <c r="L31544" t="s">
        <v>43</v>
      </c>
      <c r="M31544" s="1">
        <v>105000</v>
      </c>
      <c r="O31544" t="s">
        <v>31537</v>
      </c>
      <c r="P31544" t="s">
        <v>5778</v>
      </c>
    </row>
    <row r="31545" spans="1:16" x14ac:dyDescent="0.3">
      <c r="A31545" t="s">
        <v>0</v>
      </c>
      <c r="B31545" t="s">
        <v>20304</v>
      </c>
      <c r="C31545" t="s">
        <v>286</v>
      </c>
      <c r="D31545" t="s">
        <v>2686</v>
      </c>
      <c r="E31545" t="s">
        <v>7</v>
      </c>
      <c r="F31545" t="b">
        <v>0</v>
      </c>
      <c r="G31545" t="s">
        <v>113</v>
      </c>
      <c r="H31545" s="15">
        <v>45110.417974537027</v>
      </c>
      <c r="I31545" t="b">
        <v>0</v>
      </c>
      <c r="J31545" t="b">
        <v>0</v>
      </c>
      <c r="K31545" t="s">
        <v>3</v>
      </c>
      <c r="L31545" t="s">
        <v>43</v>
      </c>
      <c r="M31545" s="1">
        <v>113580</v>
      </c>
      <c r="O31545" t="s">
        <v>1106</v>
      </c>
    </row>
    <row r="31546" spans="1:16" x14ac:dyDescent="0.3">
      <c r="A31546" t="s">
        <v>65</v>
      </c>
      <c r="B31546" t="s">
        <v>11073</v>
      </c>
      <c r="C31546" t="s">
        <v>7301</v>
      </c>
      <c r="D31546" t="s">
        <v>124</v>
      </c>
      <c r="E31546" t="s">
        <v>7</v>
      </c>
      <c r="F31546" t="b">
        <v>0</v>
      </c>
      <c r="G31546" t="s">
        <v>50</v>
      </c>
      <c r="H31546" s="15">
        <v>44950.017500000002</v>
      </c>
      <c r="I31546" t="b">
        <v>0</v>
      </c>
      <c r="J31546" t="b">
        <v>0</v>
      </c>
      <c r="K31546" t="s">
        <v>3</v>
      </c>
      <c r="L31546" t="s">
        <v>43</v>
      </c>
      <c r="M31546" s="1">
        <v>149946.5</v>
      </c>
      <c r="O31546" t="s">
        <v>7302</v>
      </c>
    </row>
    <row r="31547" spans="1:16" x14ac:dyDescent="0.3">
      <c r="A31547" t="s">
        <v>65</v>
      </c>
      <c r="B31547" t="s">
        <v>218</v>
      </c>
      <c r="C31547" t="s">
        <v>14062</v>
      </c>
      <c r="D31547" t="s">
        <v>189</v>
      </c>
      <c r="E31547" t="s">
        <v>7</v>
      </c>
      <c r="F31547" t="b">
        <v>0</v>
      </c>
      <c r="G31547" t="s">
        <v>56</v>
      </c>
      <c r="H31547" s="15">
        <v>44987.794710648152</v>
      </c>
      <c r="I31547" t="b">
        <v>0</v>
      </c>
      <c r="J31547" t="b">
        <v>0</v>
      </c>
      <c r="K31547" t="s">
        <v>3</v>
      </c>
      <c r="L31547" t="s">
        <v>43</v>
      </c>
      <c r="M31547" s="1">
        <v>70000</v>
      </c>
      <c r="O31547" t="s">
        <v>220</v>
      </c>
    </row>
    <row r="31548" spans="1:16" x14ac:dyDescent="0.3">
      <c r="A31548" t="s">
        <v>53</v>
      </c>
      <c r="B31548" t="s">
        <v>43087</v>
      </c>
      <c r="C31548" t="s">
        <v>267</v>
      </c>
      <c r="D31548" t="s">
        <v>120</v>
      </c>
      <c r="E31548" t="s">
        <v>7</v>
      </c>
      <c r="F31548" t="b">
        <v>0</v>
      </c>
      <c r="G31548" t="s">
        <v>56</v>
      </c>
      <c r="H31548" s="15">
        <v>45043.291770833333</v>
      </c>
      <c r="I31548" t="b">
        <v>0</v>
      </c>
      <c r="J31548" t="b">
        <v>1</v>
      </c>
      <c r="K31548" t="s">
        <v>3</v>
      </c>
      <c r="L31548" t="s">
        <v>43</v>
      </c>
      <c r="M31548" s="1">
        <v>125000</v>
      </c>
      <c r="O31548" t="s">
        <v>16526</v>
      </c>
    </row>
    <row r="31549" spans="1:16" x14ac:dyDescent="0.3">
      <c r="A31549" t="s">
        <v>0</v>
      </c>
      <c r="B31549" t="s">
        <v>0</v>
      </c>
      <c r="C31549" t="s">
        <v>36016</v>
      </c>
      <c r="D31549" t="s">
        <v>49</v>
      </c>
      <c r="E31549" t="s">
        <v>112</v>
      </c>
      <c r="F31549" t="b">
        <v>0</v>
      </c>
      <c r="G31549" t="s">
        <v>50</v>
      </c>
      <c r="H31549" s="15">
        <v>45239.857939814807</v>
      </c>
      <c r="I31549" t="b">
        <v>1</v>
      </c>
      <c r="J31549" t="b">
        <v>0</v>
      </c>
      <c r="K31549" t="s">
        <v>3</v>
      </c>
      <c r="L31549" t="s">
        <v>71</v>
      </c>
      <c r="N31549" s="16">
        <v>24.5</v>
      </c>
      <c r="O31549" t="s">
        <v>6940</v>
      </c>
    </row>
    <row r="31550" spans="1:16" x14ac:dyDescent="0.3">
      <c r="A31550" t="s">
        <v>65</v>
      </c>
      <c r="B31550" t="s">
        <v>65</v>
      </c>
      <c r="C31550" t="s">
        <v>3801</v>
      </c>
      <c r="D31550" t="s">
        <v>189</v>
      </c>
      <c r="E31550" t="s">
        <v>7</v>
      </c>
      <c r="F31550" t="b">
        <v>0</v>
      </c>
      <c r="G31550" t="s">
        <v>42</v>
      </c>
      <c r="H31550" s="15">
        <v>45112.71398148148</v>
      </c>
      <c r="I31550" t="b">
        <v>0</v>
      </c>
      <c r="J31550" t="b">
        <v>0</v>
      </c>
      <c r="K31550" t="s">
        <v>42</v>
      </c>
      <c r="L31550" t="s">
        <v>43</v>
      </c>
      <c r="M31550" s="1">
        <v>70000</v>
      </c>
      <c r="O31550" t="s">
        <v>220</v>
      </c>
    </row>
    <row r="31551" spans="1:16" x14ac:dyDescent="0.3">
      <c r="A31551" t="s">
        <v>0</v>
      </c>
      <c r="B31551" t="s">
        <v>43088</v>
      </c>
      <c r="C31551" t="s">
        <v>43089</v>
      </c>
      <c r="D31551" t="s">
        <v>120</v>
      </c>
      <c r="E31551" t="s">
        <v>7</v>
      </c>
      <c r="F31551" t="b">
        <v>0</v>
      </c>
      <c r="G31551" t="s">
        <v>87</v>
      </c>
      <c r="H31551" s="15">
        <v>45079.292291666658</v>
      </c>
      <c r="I31551" t="b">
        <v>0</v>
      </c>
      <c r="J31551" t="b">
        <v>1</v>
      </c>
      <c r="K31551" t="s">
        <v>3</v>
      </c>
      <c r="L31551" t="s">
        <v>43</v>
      </c>
      <c r="M31551" s="1">
        <v>115000</v>
      </c>
      <c r="O31551" t="s">
        <v>423</v>
      </c>
      <c r="P31551" t="s">
        <v>43090</v>
      </c>
    </row>
    <row r="31552" spans="1:16" x14ac:dyDescent="0.3">
      <c r="A31552" t="s">
        <v>65</v>
      </c>
      <c r="B31552" t="s">
        <v>3021</v>
      </c>
      <c r="C31552" t="s">
        <v>6524</v>
      </c>
      <c r="D31552" t="s">
        <v>68</v>
      </c>
      <c r="E31552" t="s">
        <v>7</v>
      </c>
      <c r="F31552" t="b">
        <v>0</v>
      </c>
      <c r="G31552" t="s">
        <v>50</v>
      </c>
      <c r="H31552" s="15">
        <v>45078.767268518517</v>
      </c>
      <c r="I31552" t="b">
        <v>0</v>
      </c>
      <c r="J31552" t="b">
        <v>1</v>
      </c>
      <c r="K31552" t="s">
        <v>3</v>
      </c>
      <c r="L31552" t="s">
        <v>71</v>
      </c>
      <c r="N31552" s="16">
        <v>42.5</v>
      </c>
      <c r="O31552" t="s">
        <v>963</v>
      </c>
      <c r="P31552" t="s">
        <v>9539</v>
      </c>
    </row>
    <row r="31553" spans="1:16" x14ac:dyDescent="0.3">
      <c r="A31553" t="s">
        <v>65</v>
      </c>
      <c r="B31553" t="s">
        <v>9771</v>
      </c>
      <c r="C31553" t="s">
        <v>8559</v>
      </c>
      <c r="D31553" t="s">
        <v>913</v>
      </c>
      <c r="E31553" t="s">
        <v>7</v>
      </c>
      <c r="F31553" t="b">
        <v>0</v>
      </c>
      <c r="G31553" t="s">
        <v>113</v>
      </c>
      <c r="H31553" s="15">
        <v>45073.79583333333</v>
      </c>
      <c r="I31553" t="b">
        <v>0</v>
      </c>
      <c r="J31553" t="b">
        <v>0</v>
      </c>
      <c r="K31553" t="s">
        <v>3</v>
      </c>
      <c r="L31553" t="s">
        <v>43</v>
      </c>
      <c r="M31553" s="1">
        <v>90000</v>
      </c>
      <c r="O31553" t="s">
        <v>43091</v>
      </c>
      <c r="P31553" t="s">
        <v>43092</v>
      </c>
    </row>
    <row r="31554" spans="1:16" x14ac:dyDescent="0.3">
      <c r="A31554" t="s">
        <v>0</v>
      </c>
      <c r="B31554" t="s">
        <v>907</v>
      </c>
      <c r="C31554" t="s">
        <v>389</v>
      </c>
      <c r="D31554" t="s">
        <v>463</v>
      </c>
      <c r="E31554" t="s">
        <v>7</v>
      </c>
      <c r="F31554" t="b">
        <v>0</v>
      </c>
      <c r="G31554" t="s">
        <v>113</v>
      </c>
      <c r="H31554" s="15">
        <v>45199.001701388886</v>
      </c>
      <c r="I31554" t="b">
        <v>1</v>
      </c>
      <c r="J31554" t="b">
        <v>0</v>
      </c>
      <c r="K31554" t="s">
        <v>3</v>
      </c>
      <c r="L31554" t="s">
        <v>43</v>
      </c>
      <c r="M31554" s="1">
        <v>80000</v>
      </c>
      <c r="O31554" t="s">
        <v>1031</v>
      </c>
    </row>
    <row r="31555" spans="1:16" x14ac:dyDescent="0.3">
      <c r="A31555" t="s">
        <v>205</v>
      </c>
      <c r="B31555" t="s">
        <v>43093</v>
      </c>
      <c r="C31555" t="s">
        <v>9829</v>
      </c>
      <c r="D31555" t="s">
        <v>92</v>
      </c>
      <c r="E31555" t="s">
        <v>7</v>
      </c>
      <c r="F31555" t="b">
        <v>0</v>
      </c>
      <c r="G31555" t="s">
        <v>240</v>
      </c>
      <c r="H31555" s="15">
        <v>45133.737928240742</v>
      </c>
      <c r="I31555" t="b">
        <v>1</v>
      </c>
      <c r="J31555" t="b">
        <v>0</v>
      </c>
      <c r="K31555" t="s">
        <v>240</v>
      </c>
      <c r="L31555" t="s">
        <v>71</v>
      </c>
      <c r="N31555" s="16">
        <v>37.5</v>
      </c>
      <c r="O31555" t="s">
        <v>3871</v>
      </c>
    </row>
    <row r="31556" spans="1:16" x14ac:dyDescent="0.3">
      <c r="A31556" t="s">
        <v>81</v>
      </c>
      <c r="B31556" t="s">
        <v>43094</v>
      </c>
      <c r="C31556" t="s">
        <v>3472</v>
      </c>
      <c r="D31556" t="s">
        <v>61</v>
      </c>
      <c r="E31556" t="s">
        <v>7</v>
      </c>
      <c r="F31556" t="b">
        <v>0</v>
      </c>
      <c r="G31556" t="s">
        <v>381</v>
      </c>
      <c r="H31556" s="15">
        <v>45252.133912037039</v>
      </c>
      <c r="I31556" t="b">
        <v>0</v>
      </c>
      <c r="J31556" t="b">
        <v>0</v>
      </c>
      <c r="K31556" t="s">
        <v>381</v>
      </c>
      <c r="L31556" t="s">
        <v>43</v>
      </c>
      <c r="M31556" s="1">
        <v>155904.5</v>
      </c>
      <c r="O31556" t="s">
        <v>1421</v>
      </c>
      <c r="P31556" t="s">
        <v>43095</v>
      </c>
    </row>
    <row r="31557" spans="1:16" x14ac:dyDescent="0.3">
      <c r="A31557" t="s">
        <v>0</v>
      </c>
      <c r="B31557" t="s">
        <v>25450</v>
      </c>
      <c r="C31557" t="s">
        <v>78</v>
      </c>
      <c r="D31557" t="s">
        <v>68</v>
      </c>
      <c r="E31557" t="s">
        <v>69</v>
      </c>
      <c r="F31557" t="b">
        <v>1</v>
      </c>
      <c r="G31557" t="s">
        <v>56</v>
      </c>
      <c r="H31557" s="15">
        <v>45211.750532407408</v>
      </c>
      <c r="I31557" t="b">
        <v>0</v>
      </c>
      <c r="J31557" t="b">
        <v>1</v>
      </c>
      <c r="K31557" t="s">
        <v>3</v>
      </c>
      <c r="L31557" t="s">
        <v>71</v>
      </c>
      <c r="N31557" s="16">
        <v>26.389999389648441</v>
      </c>
      <c r="O31557" t="s">
        <v>25451</v>
      </c>
      <c r="P31557" t="s">
        <v>25452</v>
      </c>
    </row>
    <row r="31558" spans="1:16" x14ac:dyDescent="0.3">
      <c r="A31558" t="s">
        <v>46</v>
      </c>
      <c r="B31558" t="s">
        <v>43096</v>
      </c>
      <c r="C31558" t="s">
        <v>1510</v>
      </c>
      <c r="D31558" t="s">
        <v>120</v>
      </c>
      <c r="E31558" t="s">
        <v>7</v>
      </c>
      <c r="F31558" t="b">
        <v>0</v>
      </c>
      <c r="G31558" t="s">
        <v>70</v>
      </c>
      <c r="H31558" s="15">
        <v>45111.334351851852</v>
      </c>
      <c r="I31558" t="b">
        <v>0</v>
      </c>
      <c r="J31558" t="b">
        <v>1</v>
      </c>
      <c r="K31558" t="s">
        <v>3</v>
      </c>
      <c r="L31558" t="s">
        <v>43</v>
      </c>
      <c r="M31558" s="1">
        <v>100000</v>
      </c>
      <c r="O31558" t="s">
        <v>43097</v>
      </c>
      <c r="P31558" t="s">
        <v>26707</v>
      </c>
    </row>
    <row r="31559" spans="1:16" x14ac:dyDescent="0.3">
      <c r="A31559" t="s">
        <v>0</v>
      </c>
      <c r="B31559" t="s">
        <v>43098</v>
      </c>
      <c r="C31559" t="s">
        <v>78</v>
      </c>
      <c r="D31559" t="s">
        <v>1236</v>
      </c>
      <c r="E31559" t="s">
        <v>7</v>
      </c>
      <c r="F31559" t="b">
        <v>1</v>
      </c>
      <c r="G31559" t="s">
        <v>62</v>
      </c>
      <c r="H31559" s="15">
        <v>45049.085185185177</v>
      </c>
      <c r="I31559" t="b">
        <v>0</v>
      </c>
      <c r="J31559" t="b">
        <v>1</v>
      </c>
      <c r="K31559" t="s">
        <v>3</v>
      </c>
      <c r="L31559" t="s">
        <v>43</v>
      </c>
      <c r="M31559" s="1">
        <v>112500</v>
      </c>
      <c r="O31559" t="s">
        <v>17383</v>
      </c>
      <c r="P31559" t="s">
        <v>43099</v>
      </c>
    </row>
    <row r="31560" spans="1:16" x14ac:dyDescent="0.3">
      <c r="A31560" t="s">
        <v>58</v>
      </c>
      <c r="B31560" t="s">
        <v>3867</v>
      </c>
      <c r="C31560" t="s">
        <v>19701</v>
      </c>
      <c r="D31560" t="s">
        <v>61</v>
      </c>
      <c r="E31560" t="s">
        <v>7</v>
      </c>
      <c r="F31560" t="b">
        <v>0</v>
      </c>
      <c r="G31560" t="s">
        <v>3391</v>
      </c>
      <c r="H31560" s="15">
        <v>44966.500439814823</v>
      </c>
      <c r="I31560" t="b">
        <v>0</v>
      </c>
      <c r="J31560" t="b">
        <v>0</v>
      </c>
      <c r="K31560" t="s">
        <v>3391</v>
      </c>
      <c r="L31560" t="s">
        <v>43</v>
      </c>
      <c r="M31560" s="1">
        <v>89100</v>
      </c>
      <c r="O31560" t="s">
        <v>19702</v>
      </c>
      <c r="P31560" t="s">
        <v>43100</v>
      </c>
    </row>
    <row r="31561" spans="1:16" x14ac:dyDescent="0.3">
      <c r="A31561" t="s">
        <v>329</v>
      </c>
      <c r="B31561" t="s">
        <v>43101</v>
      </c>
      <c r="C31561" t="s">
        <v>43102</v>
      </c>
      <c r="D31561" t="s">
        <v>68</v>
      </c>
      <c r="E31561" t="s">
        <v>69</v>
      </c>
      <c r="F31561" t="b">
        <v>0</v>
      </c>
      <c r="G31561" t="s">
        <v>87</v>
      </c>
      <c r="H31561" s="15">
        <v>45204.250659722216</v>
      </c>
      <c r="I31561" t="b">
        <v>0</v>
      </c>
      <c r="J31561" t="b">
        <v>1</v>
      </c>
      <c r="K31561" t="s">
        <v>3</v>
      </c>
      <c r="L31561" t="s">
        <v>71</v>
      </c>
      <c r="N31561" s="16">
        <v>29.79999923706055</v>
      </c>
      <c r="O31561" t="s">
        <v>7537</v>
      </c>
      <c r="P31561" t="s">
        <v>43103</v>
      </c>
    </row>
    <row r="31562" spans="1:16" x14ac:dyDescent="0.3">
      <c r="A31562" t="s">
        <v>46</v>
      </c>
      <c r="B31562" t="s">
        <v>46</v>
      </c>
      <c r="C31562" t="s">
        <v>286</v>
      </c>
      <c r="D31562" t="s">
        <v>41</v>
      </c>
      <c r="E31562" t="s">
        <v>7</v>
      </c>
      <c r="F31562" t="b">
        <v>0</v>
      </c>
      <c r="G31562" t="s">
        <v>113</v>
      </c>
      <c r="H31562" s="15">
        <v>45118.753587962958</v>
      </c>
      <c r="I31562" t="b">
        <v>1</v>
      </c>
      <c r="J31562" t="b">
        <v>0</v>
      </c>
      <c r="K31562" t="s">
        <v>3</v>
      </c>
      <c r="L31562" t="s">
        <v>71</v>
      </c>
      <c r="N31562" s="16">
        <v>72</v>
      </c>
      <c r="O31562" t="s">
        <v>43104</v>
      </c>
      <c r="P31562" t="s">
        <v>282</v>
      </c>
    </row>
    <row r="31563" spans="1:16" x14ac:dyDescent="0.3">
      <c r="A31563" t="s">
        <v>0</v>
      </c>
      <c r="B31563" t="s">
        <v>43105</v>
      </c>
      <c r="C31563" t="s">
        <v>343</v>
      </c>
      <c r="D31563" t="s">
        <v>272</v>
      </c>
      <c r="E31563" t="s">
        <v>112</v>
      </c>
      <c r="F31563" t="b">
        <v>0</v>
      </c>
      <c r="G31563" t="s">
        <v>70</v>
      </c>
      <c r="H31563" s="15">
        <v>45229.583715277768</v>
      </c>
      <c r="I31563" t="b">
        <v>1</v>
      </c>
      <c r="J31563" t="b">
        <v>0</v>
      </c>
      <c r="K31563" t="s">
        <v>3</v>
      </c>
      <c r="L31563" t="s">
        <v>71</v>
      </c>
      <c r="N31563" s="16">
        <v>37.5</v>
      </c>
      <c r="O31563" t="s">
        <v>8636</v>
      </c>
      <c r="P31563" t="s">
        <v>11838</v>
      </c>
    </row>
    <row r="31564" spans="1:16" x14ac:dyDescent="0.3">
      <c r="A31564" t="s">
        <v>0</v>
      </c>
      <c r="B31564" t="s">
        <v>43106</v>
      </c>
      <c r="C31564" t="s">
        <v>177</v>
      </c>
      <c r="D31564" t="s">
        <v>272</v>
      </c>
      <c r="E31564" t="s">
        <v>260</v>
      </c>
      <c r="F31564" t="b">
        <v>0</v>
      </c>
      <c r="G31564" t="s">
        <v>56</v>
      </c>
      <c r="H31564" s="15">
        <v>45191.541574074072</v>
      </c>
      <c r="I31564" t="b">
        <v>0</v>
      </c>
      <c r="J31564" t="b">
        <v>0</v>
      </c>
      <c r="K31564" t="s">
        <v>3</v>
      </c>
      <c r="L31564" t="s">
        <v>71</v>
      </c>
      <c r="N31564" s="16">
        <v>55</v>
      </c>
      <c r="O31564" t="s">
        <v>43107</v>
      </c>
      <c r="P31564" t="s">
        <v>32047</v>
      </c>
    </row>
    <row r="31565" spans="1:16" x14ac:dyDescent="0.3">
      <c r="A31565" t="s">
        <v>46</v>
      </c>
      <c r="B31565" t="s">
        <v>31109</v>
      </c>
      <c r="C31565" t="s">
        <v>2174</v>
      </c>
      <c r="D31565" t="s">
        <v>61</v>
      </c>
      <c r="E31565" t="s">
        <v>7</v>
      </c>
      <c r="F31565" t="b">
        <v>0</v>
      </c>
      <c r="G31565" t="s">
        <v>2175</v>
      </c>
      <c r="H31565" s="15">
        <v>45038.928344907406</v>
      </c>
      <c r="I31565" t="b">
        <v>0</v>
      </c>
      <c r="J31565" t="b">
        <v>0</v>
      </c>
      <c r="K31565" t="s">
        <v>2175</v>
      </c>
      <c r="L31565" t="s">
        <v>43</v>
      </c>
      <c r="M31565" s="1">
        <v>147500</v>
      </c>
      <c r="O31565" t="s">
        <v>63</v>
      </c>
      <c r="P31565" t="s">
        <v>2164</v>
      </c>
    </row>
    <row r="31566" spans="1:16" x14ac:dyDescent="0.3">
      <c r="A31566" t="s">
        <v>0</v>
      </c>
      <c r="B31566" t="s">
        <v>43108</v>
      </c>
      <c r="C31566" t="s">
        <v>497</v>
      </c>
      <c r="D31566" t="s">
        <v>41</v>
      </c>
      <c r="E31566" t="s">
        <v>7</v>
      </c>
      <c r="F31566" t="b">
        <v>0</v>
      </c>
      <c r="G31566" t="s">
        <v>50</v>
      </c>
      <c r="H31566" s="15">
        <v>45161.779479166667</v>
      </c>
      <c r="I31566" t="b">
        <v>0</v>
      </c>
      <c r="J31566" t="b">
        <v>1</v>
      </c>
      <c r="K31566" t="s">
        <v>3</v>
      </c>
      <c r="L31566" t="s">
        <v>43</v>
      </c>
      <c r="M31566" s="1">
        <v>130250</v>
      </c>
      <c r="O31566" t="s">
        <v>2108</v>
      </c>
      <c r="P31566" t="s">
        <v>39412</v>
      </c>
    </row>
    <row r="31567" spans="1:16" x14ac:dyDescent="0.3">
      <c r="A31567" t="s">
        <v>0</v>
      </c>
      <c r="B31567" t="s">
        <v>43109</v>
      </c>
      <c r="C31567" t="s">
        <v>409</v>
      </c>
      <c r="D31567" t="s">
        <v>3415</v>
      </c>
      <c r="E31567" t="s">
        <v>7</v>
      </c>
      <c r="F31567" t="b">
        <v>0</v>
      </c>
      <c r="G31567" t="s">
        <v>70</v>
      </c>
      <c r="H31567" s="15">
        <v>44956.001087962963</v>
      </c>
      <c r="I31567" t="b">
        <v>1</v>
      </c>
      <c r="J31567" t="b">
        <v>1</v>
      </c>
      <c r="K31567" t="s">
        <v>3</v>
      </c>
      <c r="L31567" t="s">
        <v>71</v>
      </c>
      <c r="N31567" s="16">
        <v>24</v>
      </c>
      <c r="O31567" t="s">
        <v>10975</v>
      </c>
      <c r="P31567" t="s">
        <v>4799</v>
      </c>
    </row>
    <row r="31568" spans="1:16" x14ac:dyDescent="0.3">
      <c r="A31568" t="s">
        <v>65</v>
      </c>
      <c r="B31568" t="s">
        <v>21549</v>
      </c>
      <c r="C31568" t="s">
        <v>399</v>
      </c>
      <c r="D31568" t="s">
        <v>61</v>
      </c>
      <c r="E31568" t="s">
        <v>7</v>
      </c>
      <c r="F31568" t="b">
        <v>0</v>
      </c>
      <c r="G31568" t="s">
        <v>381</v>
      </c>
      <c r="H31568" s="15">
        <v>44980.854363425933</v>
      </c>
      <c r="I31568" t="b">
        <v>1</v>
      </c>
      <c r="J31568" t="b">
        <v>0</v>
      </c>
      <c r="K31568" t="s">
        <v>381</v>
      </c>
      <c r="L31568" t="s">
        <v>43</v>
      </c>
      <c r="M31568" s="1">
        <v>64800</v>
      </c>
      <c r="O31568" t="s">
        <v>2909</v>
      </c>
      <c r="P31568" t="s">
        <v>43110</v>
      </c>
    </row>
    <row r="31569" spans="1:16" x14ac:dyDescent="0.3">
      <c r="A31569" t="s">
        <v>0</v>
      </c>
      <c r="B31569" t="s">
        <v>5445</v>
      </c>
      <c r="C31569" t="s">
        <v>2004</v>
      </c>
      <c r="D31569" t="s">
        <v>92</v>
      </c>
      <c r="E31569" t="s">
        <v>112</v>
      </c>
      <c r="F31569" t="b">
        <v>0</v>
      </c>
      <c r="G31569" t="s">
        <v>70</v>
      </c>
      <c r="H31569" s="15">
        <v>45210.584270833337</v>
      </c>
      <c r="I31569" t="b">
        <v>1</v>
      </c>
      <c r="J31569" t="b">
        <v>1</v>
      </c>
      <c r="K31569" t="s">
        <v>3</v>
      </c>
      <c r="L31569" t="s">
        <v>71</v>
      </c>
      <c r="N31569" s="16">
        <v>53.139999389648438</v>
      </c>
      <c r="O31569" t="s">
        <v>303</v>
      </c>
      <c r="P31569" t="s">
        <v>43111</v>
      </c>
    </row>
    <row r="31570" spans="1:16" x14ac:dyDescent="0.3">
      <c r="A31570" t="s">
        <v>65</v>
      </c>
      <c r="B31570" t="s">
        <v>3304</v>
      </c>
      <c r="C31570" t="s">
        <v>78</v>
      </c>
      <c r="D31570" t="s">
        <v>683</v>
      </c>
      <c r="E31570" t="s">
        <v>239</v>
      </c>
      <c r="F31570" t="b">
        <v>1</v>
      </c>
      <c r="G31570" t="s">
        <v>87</v>
      </c>
      <c r="H31570" s="15">
        <v>45103.752442129633</v>
      </c>
      <c r="I31570" t="b">
        <v>0</v>
      </c>
      <c r="J31570" t="b">
        <v>0</v>
      </c>
      <c r="K31570" t="s">
        <v>3</v>
      </c>
      <c r="L31570" t="s">
        <v>71</v>
      </c>
      <c r="N31570" s="16">
        <v>137.5</v>
      </c>
      <c r="O31570" t="s">
        <v>685</v>
      </c>
      <c r="P31570" t="s">
        <v>3622</v>
      </c>
    </row>
    <row r="31571" spans="1:16" x14ac:dyDescent="0.3">
      <c r="A31571" t="s">
        <v>65</v>
      </c>
      <c r="B31571" t="s">
        <v>43112</v>
      </c>
      <c r="C31571" t="s">
        <v>6491</v>
      </c>
      <c r="D31571" t="s">
        <v>61</v>
      </c>
      <c r="E31571" t="s">
        <v>7</v>
      </c>
      <c r="F31571" t="b">
        <v>0</v>
      </c>
      <c r="G31571" t="s">
        <v>3391</v>
      </c>
      <c r="H31571" s="15">
        <v>45086.033854166657</v>
      </c>
      <c r="I31571" t="b">
        <v>0</v>
      </c>
      <c r="J31571" t="b">
        <v>0</v>
      </c>
      <c r="K31571" t="s">
        <v>3391</v>
      </c>
      <c r="L31571" t="s">
        <v>43</v>
      </c>
      <c r="M31571" s="1">
        <v>56700</v>
      </c>
      <c r="O31571" t="s">
        <v>400</v>
      </c>
      <c r="P31571" t="s">
        <v>499</v>
      </c>
    </row>
    <row r="31572" spans="1:16" x14ac:dyDescent="0.3">
      <c r="A31572" t="s">
        <v>0</v>
      </c>
      <c r="B31572" t="s">
        <v>43113</v>
      </c>
      <c r="C31572" t="s">
        <v>3228</v>
      </c>
      <c r="D31572" t="s">
        <v>49</v>
      </c>
      <c r="E31572" t="s">
        <v>7</v>
      </c>
      <c r="F31572" t="b">
        <v>0</v>
      </c>
      <c r="G31572" t="s">
        <v>62</v>
      </c>
      <c r="H31572" s="15">
        <v>45130.667812500003</v>
      </c>
      <c r="I31572" t="b">
        <v>0</v>
      </c>
      <c r="J31572" t="b">
        <v>1</v>
      </c>
      <c r="K31572" t="s">
        <v>3</v>
      </c>
      <c r="L31572" t="s">
        <v>43</v>
      </c>
      <c r="M31572" s="1">
        <v>55000</v>
      </c>
      <c r="O31572" t="s">
        <v>25622</v>
      </c>
      <c r="P31572" t="s">
        <v>14323</v>
      </c>
    </row>
    <row r="31573" spans="1:16" x14ac:dyDescent="0.3">
      <c r="A31573" t="s">
        <v>0</v>
      </c>
      <c r="B31573" t="s">
        <v>36450</v>
      </c>
      <c r="C31573" t="s">
        <v>339</v>
      </c>
      <c r="D31573" t="s">
        <v>68</v>
      </c>
      <c r="E31573" t="s">
        <v>7</v>
      </c>
      <c r="F31573" t="b">
        <v>0</v>
      </c>
      <c r="G31573" t="s">
        <v>56</v>
      </c>
      <c r="H31573" s="15">
        <v>45158.667083333326</v>
      </c>
      <c r="I31573" t="b">
        <v>0</v>
      </c>
      <c r="J31573" t="b">
        <v>0</v>
      </c>
      <c r="K31573" t="s">
        <v>3</v>
      </c>
      <c r="L31573" t="s">
        <v>71</v>
      </c>
      <c r="N31573" s="16">
        <v>26.389999389648441</v>
      </c>
      <c r="O31573" t="s">
        <v>1619</v>
      </c>
      <c r="P31573" t="s">
        <v>4773</v>
      </c>
    </row>
    <row r="31574" spans="1:16" x14ac:dyDescent="0.3">
      <c r="A31574" t="s">
        <v>0</v>
      </c>
      <c r="B31574" t="s">
        <v>0</v>
      </c>
      <c r="C31574" t="s">
        <v>369</v>
      </c>
      <c r="D31574" t="s">
        <v>49</v>
      </c>
      <c r="E31574" t="s">
        <v>7</v>
      </c>
      <c r="F31574" t="b">
        <v>0</v>
      </c>
      <c r="G31574" t="s">
        <v>62</v>
      </c>
      <c r="H31574" s="15">
        <v>44944.960625</v>
      </c>
      <c r="I31574" t="b">
        <v>0</v>
      </c>
      <c r="J31574" t="b">
        <v>1</v>
      </c>
      <c r="K31574" t="s">
        <v>3</v>
      </c>
      <c r="L31574" t="s">
        <v>43</v>
      </c>
      <c r="M31574" s="1">
        <v>55000</v>
      </c>
      <c r="O31574" t="s">
        <v>43114</v>
      </c>
      <c r="P31574" t="s">
        <v>2197</v>
      </c>
    </row>
    <row r="31575" spans="1:16" x14ac:dyDescent="0.3">
      <c r="A31575" t="s">
        <v>0</v>
      </c>
      <c r="B31575" t="s">
        <v>0</v>
      </c>
      <c r="C31575" t="s">
        <v>28074</v>
      </c>
      <c r="D31575" t="s">
        <v>92</v>
      </c>
      <c r="E31575" t="s">
        <v>7</v>
      </c>
      <c r="F31575" t="b">
        <v>0</v>
      </c>
      <c r="G31575" t="s">
        <v>56</v>
      </c>
      <c r="H31575" s="15">
        <v>44987.666712962957</v>
      </c>
      <c r="I31575" t="b">
        <v>0</v>
      </c>
      <c r="J31575" t="b">
        <v>1</v>
      </c>
      <c r="K31575" t="s">
        <v>3</v>
      </c>
      <c r="L31575" t="s">
        <v>43</v>
      </c>
      <c r="M31575" s="1">
        <v>70000</v>
      </c>
      <c r="O31575" t="s">
        <v>24006</v>
      </c>
      <c r="P31575" t="s">
        <v>282</v>
      </c>
    </row>
    <row r="31576" spans="1:16" x14ac:dyDescent="0.3">
      <c r="A31576" t="s">
        <v>0</v>
      </c>
      <c r="B31576" t="s">
        <v>36263</v>
      </c>
      <c r="C31576" t="s">
        <v>389</v>
      </c>
      <c r="D31576" t="s">
        <v>49</v>
      </c>
      <c r="E31576" t="s">
        <v>7</v>
      </c>
      <c r="F31576" t="b">
        <v>0</v>
      </c>
      <c r="G31576" t="s">
        <v>113</v>
      </c>
      <c r="H31576" s="15">
        <v>45094.543055555558</v>
      </c>
      <c r="I31576" t="b">
        <v>0</v>
      </c>
      <c r="J31576" t="b">
        <v>1</v>
      </c>
      <c r="K31576" t="s">
        <v>3</v>
      </c>
      <c r="L31576" t="s">
        <v>43</v>
      </c>
      <c r="M31576" s="1">
        <v>72259</v>
      </c>
      <c r="O31576" t="s">
        <v>38660</v>
      </c>
      <c r="P31576" t="s">
        <v>43115</v>
      </c>
    </row>
    <row r="31577" spans="1:16" x14ac:dyDescent="0.3">
      <c r="A31577" t="s">
        <v>65</v>
      </c>
      <c r="B31577" t="s">
        <v>36366</v>
      </c>
      <c r="C31577" t="s">
        <v>177</v>
      </c>
      <c r="D31577" t="s">
        <v>61</v>
      </c>
      <c r="E31577" t="s">
        <v>7</v>
      </c>
      <c r="F31577" t="b">
        <v>0</v>
      </c>
      <c r="G31577" t="s">
        <v>56</v>
      </c>
      <c r="H31577" s="15">
        <v>45080.043599537043</v>
      </c>
      <c r="I31577" t="b">
        <v>0</v>
      </c>
      <c r="J31577" t="b">
        <v>1</v>
      </c>
      <c r="K31577" t="s">
        <v>3</v>
      </c>
      <c r="L31577" t="s">
        <v>43</v>
      </c>
      <c r="M31577" s="1">
        <v>147500</v>
      </c>
      <c r="O31577" t="s">
        <v>5495</v>
      </c>
      <c r="P31577" t="s">
        <v>794</v>
      </c>
    </row>
    <row r="31578" spans="1:16" x14ac:dyDescent="0.3">
      <c r="A31578" t="s">
        <v>1</v>
      </c>
      <c r="B31578" t="s">
        <v>43116</v>
      </c>
      <c r="C31578" t="s">
        <v>2870</v>
      </c>
      <c r="D31578" t="s">
        <v>537</v>
      </c>
      <c r="E31578" t="s">
        <v>112</v>
      </c>
      <c r="F31578" t="b">
        <v>0</v>
      </c>
      <c r="G31578" t="s">
        <v>87</v>
      </c>
      <c r="H31578" s="15">
        <v>45003.335833333331</v>
      </c>
      <c r="I31578" t="b">
        <v>0</v>
      </c>
      <c r="J31578" t="b">
        <v>0</v>
      </c>
      <c r="K31578" t="s">
        <v>3</v>
      </c>
      <c r="L31578" t="s">
        <v>71</v>
      </c>
      <c r="N31578" s="16">
        <v>106.39500427246089</v>
      </c>
      <c r="O31578" t="s">
        <v>43117</v>
      </c>
    </row>
    <row r="31579" spans="1:16" x14ac:dyDescent="0.3">
      <c r="A31579" t="s">
        <v>65</v>
      </c>
      <c r="B31579" t="s">
        <v>43118</v>
      </c>
      <c r="C31579" t="s">
        <v>369</v>
      </c>
      <c r="D31579" t="s">
        <v>120</v>
      </c>
      <c r="E31579" t="s">
        <v>7</v>
      </c>
      <c r="F31579" t="b">
        <v>0</v>
      </c>
      <c r="G31579" t="s">
        <v>62</v>
      </c>
      <c r="H31579" s="15">
        <v>44965.37841435185</v>
      </c>
      <c r="I31579" t="b">
        <v>0</v>
      </c>
      <c r="J31579" t="b">
        <v>0</v>
      </c>
      <c r="K31579" t="s">
        <v>3</v>
      </c>
      <c r="L31579" t="s">
        <v>43</v>
      </c>
      <c r="M31579" s="1">
        <v>125000</v>
      </c>
      <c r="O31579" t="s">
        <v>26019</v>
      </c>
      <c r="P31579" t="s">
        <v>43119</v>
      </c>
    </row>
    <row r="31580" spans="1:16" x14ac:dyDescent="0.3">
      <c r="A31580" t="s">
        <v>0</v>
      </c>
      <c r="B31580" t="s">
        <v>43120</v>
      </c>
      <c r="C31580" t="s">
        <v>177</v>
      </c>
      <c r="D31580" t="s">
        <v>92</v>
      </c>
      <c r="E31580" t="s">
        <v>7</v>
      </c>
      <c r="F31580" t="b">
        <v>0</v>
      </c>
      <c r="G31580" t="s">
        <v>56</v>
      </c>
      <c r="H31580" s="15">
        <v>45103.500081018523</v>
      </c>
      <c r="I31580" t="b">
        <v>0</v>
      </c>
      <c r="J31580" t="b">
        <v>0</v>
      </c>
      <c r="K31580" t="s">
        <v>3</v>
      </c>
      <c r="L31580" t="s">
        <v>43</v>
      </c>
      <c r="M31580" s="1">
        <v>95000</v>
      </c>
      <c r="O31580" t="s">
        <v>43121</v>
      </c>
    </row>
    <row r="31581" spans="1:16" x14ac:dyDescent="0.3">
      <c r="A31581" t="s">
        <v>0</v>
      </c>
      <c r="B31581" t="s">
        <v>0</v>
      </c>
      <c r="C31581" t="s">
        <v>78</v>
      </c>
      <c r="D31581" t="s">
        <v>238</v>
      </c>
      <c r="E31581" t="s">
        <v>7</v>
      </c>
      <c r="F31581" t="b">
        <v>1</v>
      </c>
      <c r="G31581" t="s">
        <v>56</v>
      </c>
      <c r="H31581" s="15">
        <v>45273.41679398148</v>
      </c>
      <c r="I31581" t="b">
        <v>0</v>
      </c>
      <c r="J31581" t="b">
        <v>1</v>
      </c>
      <c r="K31581" t="s">
        <v>3</v>
      </c>
      <c r="L31581" t="s">
        <v>43</v>
      </c>
      <c r="M31581" s="1">
        <v>90000</v>
      </c>
      <c r="O31581" t="s">
        <v>11964</v>
      </c>
      <c r="P31581" t="s">
        <v>43122</v>
      </c>
    </row>
    <row r="31582" spans="1:16" x14ac:dyDescent="0.3">
      <c r="A31582" t="s">
        <v>0</v>
      </c>
      <c r="B31582" t="s">
        <v>43123</v>
      </c>
      <c r="C31582" t="s">
        <v>78</v>
      </c>
      <c r="D31582" t="s">
        <v>238</v>
      </c>
      <c r="E31582" t="s">
        <v>7</v>
      </c>
      <c r="F31582" t="b">
        <v>1</v>
      </c>
      <c r="G31582" t="s">
        <v>62</v>
      </c>
      <c r="H31582" s="15">
        <v>45201.793043981481</v>
      </c>
      <c r="I31582" t="b">
        <v>0</v>
      </c>
      <c r="J31582" t="b">
        <v>1</v>
      </c>
      <c r="K31582" t="s">
        <v>3</v>
      </c>
      <c r="L31582" t="s">
        <v>71</v>
      </c>
      <c r="N31582" s="16">
        <v>37.5</v>
      </c>
      <c r="O31582" t="s">
        <v>3685</v>
      </c>
      <c r="P31582" t="s">
        <v>1912</v>
      </c>
    </row>
    <row r="31583" spans="1:16" x14ac:dyDescent="0.3">
      <c r="A31583" t="s">
        <v>65</v>
      </c>
      <c r="B31583" t="s">
        <v>65</v>
      </c>
      <c r="C31583" t="s">
        <v>78</v>
      </c>
      <c r="D31583" t="s">
        <v>49</v>
      </c>
      <c r="E31583" t="s">
        <v>464</v>
      </c>
      <c r="F31583" t="b">
        <v>1</v>
      </c>
      <c r="G31583" t="s">
        <v>62</v>
      </c>
      <c r="H31583" s="15">
        <v>45197.002708333333</v>
      </c>
      <c r="I31583" t="b">
        <v>0</v>
      </c>
      <c r="J31583" t="b">
        <v>1</v>
      </c>
      <c r="K31583" t="s">
        <v>3</v>
      </c>
      <c r="L31583" t="s">
        <v>71</v>
      </c>
      <c r="N31583" s="16">
        <v>37.5</v>
      </c>
      <c r="O31583" t="s">
        <v>43124</v>
      </c>
      <c r="P31583" t="s">
        <v>43125</v>
      </c>
    </row>
    <row r="31584" spans="1:16" x14ac:dyDescent="0.3">
      <c r="A31584" t="s">
        <v>0</v>
      </c>
      <c r="B31584" t="s">
        <v>43126</v>
      </c>
      <c r="C31584" t="s">
        <v>78</v>
      </c>
      <c r="D31584" t="s">
        <v>189</v>
      </c>
      <c r="E31584" t="s">
        <v>112</v>
      </c>
      <c r="F31584" t="b">
        <v>1</v>
      </c>
      <c r="G31584" t="s">
        <v>62</v>
      </c>
      <c r="H31584" s="15">
        <v>45195.709907407407</v>
      </c>
      <c r="I31584" t="b">
        <v>1</v>
      </c>
      <c r="J31584" t="b">
        <v>1</v>
      </c>
      <c r="K31584" t="s">
        <v>3</v>
      </c>
      <c r="L31584" t="s">
        <v>71</v>
      </c>
      <c r="N31584" s="16">
        <v>75</v>
      </c>
      <c r="O31584" t="s">
        <v>2725</v>
      </c>
    </row>
    <row r="31585" spans="1:16" x14ac:dyDescent="0.3">
      <c r="A31585" t="s">
        <v>53</v>
      </c>
      <c r="B31585" t="s">
        <v>53</v>
      </c>
      <c r="C31585" t="s">
        <v>462</v>
      </c>
      <c r="D31585" t="s">
        <v>120</v>
      </c>
      <c r="E31585" t="s">
        <v>7</v>
      </c>
      <c r="F31585" t="b">
        <v>0</v>
      </c>
      <c r="G31585" t="s">
        <v>50</v>
      </c>
      <c r="H31585" s="15">
        <v>45157.413136574083</v>
      </c>
      <c r="I31585" t="b">
        <v>0</v>
      </c>
      <c r="J31585" t="b">
        <v>1</v>
      </c>
      <c r="K31585" t="s">
        <v>3</v>
      </c>
      <c r="L31585" t="s">
        <v>43</v>
      </c>
      <c r="M31585" s="1">
        <v>90000</v>
      </c>
      <c r="O31585" t="s">
        <v>3716</v>
      </c>
      <c r="P31585" t="s">
        <v>43127</v>
      </c>
    </row>
    <row r="31586" spans="1:16" x14ac:dyDescent="0.3">
      <c r="A31586" t="s">
        <v>329</v>
      </c>
      <c r="B31586" t="s">
        <v>11394</v>
      </c>
      <c r="C31586" t="s">
        <v>774</v>
      </c>
      <c r="D31586" t="s">
        <v>1285</v>
      </c>
      <c r="E31586" t="s">
        <v>112</v>
      </c>
      <c r="F31586" t="b">
        <v>0</v>
      </c>
      <c r="G31586" t="s">
        <v>87</v>
      </c>
      <c r="H31586" s="15">
        <v>45014.709710648152</v>
      </c>
      <c r="I31586" t="b">
        <v>1</v>
      </c>
      <c r="J31586" t="b">
        <v>0</v>
      </c>
      <c r="K31586" t="s">
        <v>3</v>
      </c>
      <c r="L31586" t="s">
        <v>71</v>
      </c>
      <c r="N31586" s="16">
        <v>52.5</v>
      </c>
      <c r="O31586" t="s">
        <v>303</v>
      </c>
    </row>
    <row r="31587" spans="1:16" x14ac:dyDescent="0.3">
      <c r="A31587" t="s">
        <v>0</v>
      </c>
      <c r="B31587" t="s">
        <v>539</v>
      </c>
      <c r="C31587" t="s">
        <v>78</v>
      </c>
      <c r="D31587" t="s">
        <v>92</v>
      </c>
      <c r="E31587" t="s">
        <v>112</v>
      </c>
      <c r="F31587" t="b">
        <v>1</v>
      </c>
      <c r="G31587" t="s">
        <v>87</v>
      </c>
      <c r="H31587" s="15">
        <v>44986.709652777783</v>
      </c>
      <c r="I31587" t="b">
        <v>0</v>
      </c>
      <c r="J31587" t="b">
        <v>0</v>
      </c>
      <c r="K31587" t="s">
        <v>3</v>
      </c>
      <c r="L31587" t="s">
        <v>71</v>
      </c>
      <c r="N31587" s="16">
        <v>55.5</v>
      </c>
      <c r="O31587" t="s">
        <v>43128</v>
      </c>
      <c r="P31587" t="s">
        <v>794</v>
      </c>
    </row>
    <row r="31588" spans="1:16" x14ac:dyDescent="0.3">
      <c r="A31588" t="s">
        <v>65</v>
      </c>
      <c r="B31588" t="s">
        <v>33942</v>
      </c>
      <c r="C31588" t="s">
        <v>3523</v>
      </c>
      <c r="D31588" t="s">
        <v>1271</v>
      </c>
      <c r="E31588" t="s">
        <v>7</v>
      </c>
      <c r="F31588" t="b">
        <v>0</v>
      </c>
      <c r="G31588" t="s">
        <v>87</v>
      </c>
      <c r="H31588" s="15">
        <v>45143.47215277778</v>
      </c>
      <c r="I31588" t="b">
        <v>0</v>
      </c>
      <c r="J31588" t="b">
        <v>1</v>
      </c>
      <c r="K31588" t="s">
        <v>3</v>
      </c>
      <c r="L31588" t="s">
        <v>43</v>
      </c>
      <c r="M31588" s="1">
        <v>99500</v>
      </c>
      <c r="O31588" t="s">
        <v>195</v>
      </c>
    </row>
    <row r="31589" spans="1:16" x14ac:dyDescent="0.3">
      <c r="A31589" t="s">
        <v>329</v>
      </c>
      <c r="B31589" t="s">
        <v>43129</v>
      </c>
      <c r="C31589" t="s">
        <v>39303</v>
      </c>
      <c r="D31589" t="s">
        <v>41</v>
      </c>
      <c r="E31589" t="s">
        <v>7</v>
      </c>
      <c r="F31589" t="b">
        <v>0</v>
      </c>
      <c r="G31589" t="s">
        <v>56</v>
      </c>
      <c r="H31589" s="15">
        <v>45245.833449074067</v>
      </c>
      <c r="I31589" t="b">
        <v>0</v>
      </c>
      <c r="J31589" t="b">
        <v>0</v>
      </c>
      <c r="K31589" t="s">
        <v>3</v>
      </c>
      <c r="L31589" t="s">
        <v>43</v>
      </c>
      <c r="M31589" s="1">
        <v>100000</v>
      </c>
      <c r="O31589" t="s">
        <v>43130</v>
      </c>
      <c r="P31589" t="s">
        <v>16979</v>
      </c>
    </row>
    <row r="31590" spans="1:16" x14ac:dyDescent="0.3">
      <c r="A31590" t="s">
        <v>65</v>
      </c>
      <c r="B31590" t="s">
        <v>20652</v>
      </c>
      <c r="C31590" t="s">
        <v>78</v>
      </c>
      <c r="D31590" t="s">
        <v>632</v>
      </c>
      <c r="E31590" t="s">
        <v>7</v>
      </c>
      <c r="F31590" t="b">
        <v>1</v>
      </c>
      <c r="G31590" t="s">
        <v>62</v>
      </c>
      <c r="H31590" s="15">
        <v>44951.503472222219</v>
      </c>
      <c r="I31590" t="b">
        <v>0</v>
      </c>
      <c r="J31590" t="b">
        <v>1</v>
      </c>
      <c r="K31590" t="s">
        <v>3</v>
      </c>
      <c r="L31590" t="s">
        <v>43</v>
      </c>
      <c r="M31590" s="1">
        <v>150000</v>
      </c>
      <c r="O31590" t="s">
        <v>2669</v>
      </c>
      <c r="P31590" t="s">
        <v>42222</v>
      </c>
    </row>
    <row r="31591" spans="1:16" x14ac:dyDescent="0.3">
      <c r="A31591" t="s">
        <v>65</v>
      </c>
      <c r="B31591" t="s">
        <v>43131</v>
      </c>
      <c r="C31591" t="s">
        <v>177</v>
      </c>
      <c r="D31591" t="s">
        <v>120</v>
      </c>
      <c r="E31591" t="s">
        <v>7</v>
      </c>
      <c r="F31591" t="b">
        <v>0</v>
      </c>
      <c r="G31591" t="s">
        <v>56</v>
      </c>
      <c r="H31591" s="15">
        <v>44935.167858796303</v>
      </c>
      <c r="I31591" t="b">
        <v>0</v>
      </c>
      <c r="J31591" t="b">
        <v>0</v>
      </c>
      <c r="K31591" t="s">
        <v>3</v>
      </c>
      <c r="L31591" t="s">
        <v>43</v>
      </c>
      <c r="M31591" s="1">
        <v>125000</v>
      </c>
      <c r="O31591" t="s">
        <v>4098</v>
      </c>
      <c r="P31591" t="s">
        <v>43132</v>
      </c>
    </row>
    <row r="31592" spans="1:16" x14ac:dyDescent="0.3">
      <c r="A31592" t="s">
        <v>65</v>
      </c>
      <c r="B31592" t="s">
        <v>43133</v>
      </c>
      <c r="C31592" t="s">
        <v>78</v>
      </c>
      <c r="D31592" t="s">
        <v>259</v>
      </c>
      <c r="E31592" t="s">
        <v>112</v>
      </c>
      <c r="F31592" t="b">
        <v>1</v>
      </c>
      <c r="G31592" t="s">
        <v>62</v>
      </c>
      <c r="H31592" s="15">
        <v>45029.837233796286</v>
      </c>
      <c r="I31592" t="b">
        <v>0</v>
      </c>
      <c r="J31592" t="b">
        <v>0</v>
      </c>
      <c r="K31592" t="s">
        <v>3</v>
      </c>
      <c r="L31592" t="s">
        <v>71</v>
      </c>
      <c r="N31592" s="16">
        <v>29</v>
      </c>
      <c r="O31592" t="s">
        <v>261</v>
      </c>
    </row>
    <row r="31593" spans="1:16" x14ac:dyDescent="0.3">
      <c r="A31593" t="s">
        <v>46</v>
      </c>
      <c r="B31593" t="s">
        <v>43134</v>
      </c>
      <c r="C31593" t="s">
        <v>1562</v>
      </c>
      <c r="D31593" t="s">
        <v>61</v>
      </c>
      <c r="E31593" t="s">
        <v>112</v>
      </c>
      <c r="F31593" t="b">
        <v>0</v>
      </c>
      <c r="G31593" t="s">
        <v>2</v>
      </c>
      <c r="H31593" s="15">
        <v>45128.094456018523</v>
      </c>
      <c r="I31593" t="b">
        <v>0</v>
      </c>
      <c r="J31593" t="b">
        <v>0</v>
      </c>
      <c r="K31593" t="s">
        <v>2</v>
      </c>
      <c r="L31593" t="s">
        <v>43</v>
      </c>
      <c r="M31593" s="1">
        <v>97444</v>
      </c>
      <c r="O31593" t="s">
        <v>24405</v>
      </c>
      <c r="P31593" t="s">
        <v>108</v>
      </c>
    </row>
    <row r="31594" spans="1:16" x14ac:dyDescent="0.3">
      <c r="A31594" t="s">
        <v>53</v>
      </c>
      <c r="B31594" t="s">
        <v>43135</v>
      </c>
      <c r="C31594" t="s">
        <v>863</v>
      </c>
      <c r="D31594" t="s">
        <v>92</v>
      </c>
      <c r="E31594" t="s">
        <v>7</v>
      </c>
      <c r="F31594" t="b">
        <v>0</v>
      </c>
      <c r="G31594" t="s">
        <v>87</v>
      </c>
      <c r="H31594" s="15">
        <v>45119.459120370368</v>
      </c>
      <c r="I31594" t="b">
        <v>0</v>
      </c>
      <c r="J31594" t="b">
        <v>1</v>
      </c>
      <c r="K31594" t="s">
        <v>3</v>
      </c>
      <c r="L31594" t="s">
        <v>43</v>
      </c>
      <c r="M31594" s="1">
        <v>119300</v>
      </c>
      <c r="O31594" t="s">
        <v>13589</v>
      </c>
      <c r="P31594" t="s">
        <v>4271</v>
      </c>
    </row>
    <row r="31595" spans="1:16" x14ac:dyDescent="0.3">
      <c r="A31595" t="s">
        <v>81</v>
      </c>
      <c r="B31595" t="s">
        <v>81</v>
      </c>
      <c r="C31595" t="s">
        <v>3472</v>
      </c>
      <c r="D31595" t="s">
        <v>61</v>
      </c>
      <c r="E31595" t="s">
        <v>7</v>
      </c>
      <c r="F31595" t="b">
        <v>0</v>
      </c>
      <c r="G31595" t="s">
        <v>381</v>
      </c>
      <c r="H31595" s="15">
        <v>44952.158171296287</v>
      </c>
      <c r="I31595" t="b">
        <v>0</v>
      </c>
      <c r="J31595" t="b">
        <v>0</v>
      </c>
      <c r="K31595" t="s">
        <v>381</v>
      </c>
      <c r="L31595" t="s">
        <v>43</v>
      </c>
      <c r="M31595" s="1">
        <v>147500</v>
      </c>
      <c r="O31595" t="s">
        <v>18355</v>
      </c>
      <c r="P31595" t="s">
        <v>43136</v>
      </c>
    </row>
    <row r="31596" spans="1:16" x14ac:dyDescent="0.3">
      <c r="A31596" t="s">
        <v>329</v>
      </c>
      <c r="B31596" t="s">
        <v>43137</v>
      </c>
      <c r="C31596" t="s">
        <v>726</v>
      </c>
      <c r="D31596" t="s">
        <v>92</v>
      </c>
      <c r="E31596" t="s">
        <v>7</v>
      </c>
      <c r="F31596" t="b">
        <v>0</v>
      </c>
      <c r="G31596" t="s">
        <v>42</v>
      </c>
      <c r="H31596" s="15">
        <v>44958.706805555557</v>
      </c>
      <c r="I31596" t="b">
        <v>0</v>
      </c>
      <c r="J31596" t="b">
        <v>0</v>
      </c>
      <c r="K31596" t="s">
        <v>42</v>
      </c>
      <c r="L31596" t="s">
        <v>43</v>
      </c>
      <c r="M31596" s="1">
        <v>60000</v>
      </c>
      <c r="O31596" t="s">
        <v>1000</v>
      </c>
      <c r="P31596" t="s">
        <v>5643</v>
      </c>
    </row>
    <row r="31597" spans="1:16" x14ac:dyDescent="0.3">
      <c r="A31597" t="s">
        <v>0</v>
      </c>
      <c r="B31597" t="s">
        <v>26352</v>
      </c>
      <c r="C31597" t="s">
        <v>4390</v>
      </c>
      <c r="D31597" t="s">
        <v>41</v>
      </c>
      <c r="E31597" t="s">
        <v>7</v>
      </c>
      <c r="F31597" t="b">
        <v>0</v>
      </c>
      <c r="G31597" t="s">
        <v>87</v>
      </c>
      <c r="H31597" s="15">
        <v>45114.292581018519</v>
      </c>
      <c r="I31597" t="b">
        <v>0</v>
      </c>
      <c r="J31597" t="b">
        <v>1</v>
      </c>
      <c r="K31597" t="s">
        <v>3</v>
      </c>
      <c r="L31597" t="s">
        <v>43</v>
      </c>
      <c r="M31597" s="1">
        <v>87917.5</v>
      </c>
      <c r="O31597" t="s">
        <v>43138</v>
      </c>
      <c r="P31597" t="s">
        <v>43139</v>
      </c>
    </row>
    <row r="31598" spans="1:16" x14ac:dyDescent="0.3">
      <c r="A31598" t="s">
        <v>0</v>
      </c>
      <c r="B31598" t="s">
        <v>6706</v>
      </c>
      <c r="C31598" t="s">
        <v>43140</v>
      </c>
      <c r="D31598" t="s">
        <v>68</v>
      </c>
      <c r="E31598" t="s">
        <v>69</v>
      </c>
      <c r="F31598" t="b">
        <v>0</v>
      </c>
      <c r="G31598" t="s">
        <v>42</v>
      </c>
      <c r="H31598" s="15">
        <v>45265.57</v>
      </c>
      <c r="I31598" t="b">
        <v>0</v>
      </c>
      <c r="J31598" t="b">
        <v>1</v>
      </c>
      <c r="K31598" t="s">
        <v>42</v>
      </c>
      <c r="L31598" t="s">
        <v>71</v>
      </c>
      <c r="N31598" s="16">
        <v>19.735000610351559</v>
      </c>
      <c r="O31598" t="s">
        <v>1734</v>
      </c>
      <c r="P31598" t="s">
        <v>738</v>
      </c>
    </row>
    <row r="31599" spans="1:16" x14ac:dyDescent="0.3">
      <c r="A31599" t="s">
        <v>65</v>
      </c>
      <c r="B31599" t="s">
        <v>43141</v>
      </c>
      <c r="C31599" t="s">
        <v>1187</v>
      </c>
      <c r="D31599" t="s">
        <v>120</v>
      </c>
      <c r="E31599" t="s">
        <v>7</v>
      </c>
      <c r="F31599" t="b">
        <v>0</v>
      </c>
      <c r="G31599" t="s">
        <v>87</v>
      </c>
      <c r="H31599" s="15">
        <v>45013.296712962961</v>
      </c>
      <c r="I31599" t="b">
        <v>0</v>
      </c>
      <c r="J31599" t="b">
        <v>1</v>
      </c>
      <c r="K31599" t="s">
        <v>3</v>
      </c>
      <c r="L31599" t="s">
        <v>43</v>
      </c>
      <c r="M31599" s="1">
        <v>225000</v>
      </c>
      <c r="O31599" t="s">
        <v>1188</v>
      </c>
      <c r="P31599" t="s">
        <v>43142</v>
      </c>
    </row>
    <row r="31600" spans="1:16" x14ac:dyDescent="0.3">
      <c r="A31600" t="s">
        <v>65</v>
      </c>
      <c r="B31600" t="s">
        <v>32338</v>
      </c>
      <c r="C31600" t="s">
        <v>1202</v>
      </c>
      <c r="D31600" t="s">
        <v>49</v>
      </c>
      <c r="E31600" t="s">
        <v>7</v>
      </c>
      <c r="F31600" t="b">
        <v>0</v>
      </c>
      <c r="G31600" t="s">
        <v>56</v>
      </c>
      <c r="H31600" s="15">
        <v>45151.501331018517</v>
      </c>
      <c r="I31600" t="b">
        <v>0</v>
      </c>
      <c r="J31600" t="b">
        <v>1</v>
      </c>
      <c r="K31600" t="s">
        <v>3</v>
      </c>
      <c r="L31600" t="s">
        <v>43</v>
      </c>
      <c r="M31600" s="1">
        <v>142000</v>
      </c>
      <c r="O31600" t="s">
        <v>25432</v>
      </c>
      <c r="P31600" t="s">
        <v>32339</v>
      </c>
    </row>
    <row r="31601" spans="1:16" x14ac:dyDescent="0.3">
      <c r="A31601" t="s">
        <v>0</v>
      </c>
      <c r="B31601" t="s">
        <v>687</v>
      </c>
      <c r="C31601" t="s">
        <v>435</v>
      </c>
      <c r="D31601" t="s">
        <v>49</v>
      </c>
      <c r="E31601" t="s">
        <v>7</v>
      </c>
      <c r="F31601" t="b">
        <v>0</v>
      </c>
      <c r="G31601" t="s">
        <v>56</v>
      </c>
      <c r="H31601" s="15">
        <v>45055.667372685188</v>
      </c>
      <c r="I31601" t="b">
        <v>0</v>
      </c>
      <c r="J31601" t="b">
        <v>1</v>
      </c>
      <c r="K31601" t="s">
        <v>3</v>
      </c>
      <c r="L31601" t="s">
        <v>43</v>
      </c>
      <c r="M31601" s="1">
        <v>69104.5859375</v>
      </c>
      <c r="O31601" t="s">
        <v>14122</v>
      </c>
      <c r="P31601" t="s">
        <v>499</v>
      </c>
    </row>
    <row r="31602" spans="1:16" x14ac:dyDescent="0.3">
      <c r="A31602" t="s">
        <v>0</v>
      </c>
      <c r="B31602" t="s">
        <v>43143</v>
      </c>
      <c r="C31602" t="s">
        <v>497</v>
      </c>
      <c r="D31602" t="s">
        <v>49</v>
      </c>
      <c r="E31602" t="s">
        <v>112</v>
      </c>
      <c r="F31602" t="b">
        <v>0</v>
      </c>
      <c r="G31602" t="s">
        <v>50</v>
      </c>
      <c r="H31602" s="15">
        <v>45202.169004629628</v>
      </c>
      <c r="I31602" t="b">
        <v>0</v>
      </c>
      <c r="J31602" t="b">
        <v>1</v>
      </c>
      <c r="K31602" t="s">
        <v>3</v>
      </c>
      <c r="L31602" t="s">
        <v>71</v>
      </c>
      <c r="N31602" s="16">
        <v>22.5</v>
      </c>
      <c r="O31602" t="s">
        <v>29795</v>
      </c>
      <c r="P31602" t="s">
        <v>11976</v>
      </c>
    </row>
    <row r="31603" spans="1:16" x14ac:dyDescent="0.3">
      <c r="A31603" t="s">
        <v>0</v>
      </c>
      <c r="B31603" t="s">
        <v>18437</v>
      </c>
      <c r="C31603" t="s">
        <v>177</v>
      </c>
      <c r="D31603" t="s">
        <v>49</v>
      </c>
      <c r="E31603" t="s">
        <v>7</v>
      </c>
      <c r="F31603" t="b">
        <v>0</v>
      </c>
      <c r="G31603" t="s">
        <v>56</v>
      </c>
      <c r="H31603" s="15">
        <v>45218.708344907413</v>
      </c>
      <c r="I31603" t="b">
        <v>0</v>
      </c>
      <c r="J31603" t="b">
        <v>1</v>
      </c>
      <c r="K31603" t="s">
        <v>3</v>
      </c>
      <c r="L31603" t="s">
        <v>43</v>
      </c>
      <c r="M31603" s="1">
        <v>57500</v>
      </c>
      <c r="O31603" t="s">
        <v>18438</v>
      </c>
      <c r="P31603" t="s">
        <v>1747</v>
      </c>
    </row>
    <row r="31604" spans="1:16" x14ac:dyDescent="0.3">
      <c r="A31604" t="s">
        <v>81</v>
      </c>
      <c r="B31604" t="s">
        <v>24726</v>
      </c>
      <c r="C31604" t="s">
        <v>43144</v>
      </c>
      <c r="D31604" t="s">
        <v>68</v>
      </c>
      <c r="E31604" t="s">
        <v>7</v>
      </c>
      <c r="F31604" t="b">
        <v>0</v>
      </c>
      <c r="G31604" t="s">
        <v>113</v>
      </c>
      <c r="H31604" s="15">
        <v>45167.729062500002</v>
      </c>
      <c r="I31604" t="b">
        <v>0</v>
      </c>
      <c r="J31604" t="b">
        <v>0</v>
      </c>
      <c r="K31604" t="s">
        <v>3</v>
      </c>
      <c r="L31604" t="s">
        <v>71</v>
      </c>
      <c r="N31604" s="16">
        <v>46.550003051757813</v>
      </c>
      <c r="O31604" t="s">
        <v>2927</v>
      </c>
      <c r="P31604" t="s">
        <v>2928</v>
      </c>
    </row>
    <row r="31605" spans="1:16" x14ac:dyDescent="0.3">
      <c r="A31605" t="s">
        <v>1</v>
      </c>
      <c r="B31605" t="s">
        <v>43145</v>
      </c>
      <c r="C31605" t="s">
        <v>574</v>
      </c>
      <c r="D31605" t="s">
        <v>7294</v>
      </c>
      <c r="E31605" t="s">
        <v>7</v>
      </c>
      <c r="F31605" t="b">
        <v>0</v>
      </c>
      <c r="G31605" t="s">
        <v>113</v>
      </c>
      <c r="H31605" s="15">
        <v>44929.982754629629</v>
      </c>
      <c r="I31605" t="b">
        <v>0</v>
      </c>
      <c r="J31605" t="b">
        <v>0</v>
      </c>
      <c r="K31605" t="s">
        <v>3</v>
      </c>
      <c r="L31605" t="s">
        <v>71</v>
      </c>
      <c r="N31605" s="16">
        <v>24</v>
      </c>
      <c r="O31605" t="s">
        <v>43146</v>
      </c>
      <c r="P31605" t="s">
        <v>15454</v>
      </c>
    </row>
    <row r="31606" spans="1:16" x14ac:dyDescent="0.3">
      <c r="A31606" t="s">
        <v>0</v>
      </c>
      <c r="B31606" t="s">
        <v>43147</v>
      </c>
      <c r="C31606" t="s">
        <v>1934</v>
      </c>
      <c r="D31606" t="s">
        <v>120</v>
      </c>
      <c r="E31606" t="s">
        <v>7</v>
      </c>
      <c r="F31606" t="b">
        <v>0</v>
      </c>
      <c r="G31606" t="s">
        <v>56</v>
      </c>
      <c r="H31606" s="15">
        <v>45018.291701388887</v>
      </c>
      <c r="I31606" t="b">
        <v>0</v>
      </c>
      <c r="J31606" t="b">
        <v>1</v>
      </c>
      <c r="K31606" t="s">
        <v>3</v>
      </c>
      <c r="L31606" t="s">
        <v>43</v>
      </c>
      <c r="M31606" s="1">
        <v>90000</v>
      </c>
      <c r="O31606" t="s">
        <v>39072</v>
      </c>
      <c r="P31606" t="s">
        <v>43148</v>
      </c>
    </row>
    <row r="31607" spans="1:16" x14ac:dyDescent="0.3">
      <c r="A31607" t="s">
        <v>0</v>
      </c>
      <c r="B31607" t="s">
        <v>0</v>
      </c>
      <c r="C31607" t="s">
        <v>462</v>
      </c>
      <c r="D31607" t="s">
        <v>4302</v>
      </c>
      <c r="E31607" t="s">
        <v>7</v>
      </c>
      <c r="F31607" t="b">
        <v>0</v>
      </c>
      <c r="G31607" t="s">
        <v>50</v>
      </c>
      <c r="H31607" s="15">
        <v>45187.986828703702</v>
      </c>
      <c r="I31607" t="b">
        <v>0</v>
      </c>
      <c r="J31607" t="b">
        <v>0</v>
      </c>
      <c r="K31607" t="s">
        <v>3</v>
      </c>
      <c r="L31607" t="s">
        <v>71</v>
      </c>
      <c r="N31607" s="16">
        <v>24</v>
      </c>
      <c r="O31607" t="s">
        <v>6882</v>
      </c>
    </row>
    <row r="31608" spans="1:16" x14ac:dyDescent="0.3">
      <c r="A31608" t="s">
        <v>0</v>
      </c>
      <c r="B31608" t="s">
        <v>43149</v>
      </c>
      <c r="D31608" t="s">
        <v>92</v>
      </c>
      <c r="E31608" t="s">
        <v>112</v>
      </c>
      <c r="F31608" t="b">
        <v>0</v>
      </c>
      <c r="G31608" t="s">
        <v>50</v>
      </c>
      <c r="H31608" s="15">
        <v>44935.694699074083</v>
      </c>
      <c r="I31608" t="b">
        <v>0</v>
      </c>
      <c r="J31608" t="b">
        <v>0</v>
      </c>
      <c r="K31608" t="s">
        <v>3</v>
      </c>
      <c r="L31608" t="s">
        <v>71</v>
      </c>
      <c r="N31608" s="16">
        <v>62</v>
      </c>
      <c r="O31608" t="s">
        <v>1121</v>
      </c>
      <c r="P31608" t="s">
        <v>282</v>
      </c>
    </row>
    <row r="31609" spans="1:16" x14ac:dyDescent="0.3">
      <c r="A31609" t="s">
        <v>205</v>
      </c>
      <c r="B31609" t="s">
        <v>43150</v>
      </c>
      <c r="C31609" t="s">
        <v>286</v>
      </c>
      <c r="D31609" t="s">
        <v>1794</v>
      </c>
      <c r="E31609" t="s">
        <v>7</v>
      </c>
      <c r="F31609" t="b">
        <v>0</v>
      </c>
      <c r="G31609" t="s">
        <v>113</v>
      </c>
      <c r="H31609" s="15">
        <v>45166.460185185177</v>
      </c>
      <c r="I31609" t="b">
        <v>0</v>
      </c>
      <c r="J31609" t="b">
        <v>0</v>
      </c>
      <c r="K31609" t="s">
        <v>3</v>
      </c>
      <c r="L31609" t="s">
        <v>43</v>
      </c>
      <c r="M31609" s="1">
        <v>88255</v>
      </c>
      <c r="O31609" t="s">
        <v>1106</v>
      </c>
      <c r="P31609" t="s">
        <v>43151</v>
      </c>
    </row>
    <row r="31610" spans="1:16" x14ac:dyDescent="0.3">
      <c r="A31610" t="s">
        <v>205</v>
      </c>
      <c r="B31610" t="s">
        <v>43152</v>
      </c>
      <c r="C31610" t="s">
        <v>18372</v>
      </c>
      <c r="D31610" t="s">
        <v>1492</v>
      </c>
      <c r="E31610" t="s">
        <v>7</v>
      </c>
      <c r="F31610" t="b">
        <v>0</v>
      </c>
      <c r="G31610" t="s">
        <v>18373</v>
      </c>
      <c r="H31610" s="15">
        <v>44957.502384259264</v>
      </c>
      <c r="I31610" t="b">
        <v>0</v>
      </c>
      <c r="J31610" t="b">
        <v>0</v>
      </c>
      <c r="K31610" t="s">
        <v>18373</v>
      </c>
      <c r="L31610" t="s">
        <v>43</v>
      </c>
      <c r="M31610" s="1">
        <v>145000</v>
      </c>
      <c r="O31610" t="s">
        <v>28042</v>
      </c>
      <c r="P31610" t="s">
        <v>43153</v>
      </c>
    </row>
    <row r="31611" spans="1:16" x14ac:dyDescent="0.3">
      <c r="A31611" t="s">
        <v>0</v>
      </c>
      <c r="B31611" t="s">
        <v>33398</v>
      </c>
      <c r="C31611" t="s">
        <v>286</v>
      </c>
      <c r="D31611" t="s">
        <v>1794</v>
      </c>
      <c r="E31611" t="s">
        <v>7</v>
      </c>
      <c r="F31611" t="b">
        <v>0</v>
      </c>
      <c r="G31611" t="s">
        <v>113</v>
      </c>
      <c r="H31611" s="15">
        <v>45106.376863425918</v>
      </c>
      <c r="I31611" t="b">
        <v>0</v>
      </c>
      <c r="J31611" t="b">
        <v>0</v>
      </c>
      <c r="K31611" t="s">
        <v>3</v>
      </c>
      <c r="L31611" t="s">
        <v>43</v>
      </c>
      <c r="M31611" s="1">
        <v>125540</v>
      </c>
      <c r="O31611" t="s">
        <v>1106</v>
      </c>
      <c r="P31611" t="s">
        <v>1036</v>
      </c>
    </row>
    <row r="31612" spans="1:16" x14ac:dyDescent="0.3">
      <c r="A31612" t="s">
        <v>0</v>
      </c>
      <c r="B31612" t="s">
        <v>43154</v>
      </c>
      <c r="C31612" t="s">
        <v>67</v>
      </c>
      <c r="D31612" t="s">
        <v>189</v>
      </c>
      <c r="E31612" t="s">
        <v>112</v>
      </c>
      <c r="F31612" t="b">
        <v>0</v>
      </c>
      <c r="G31612" t="s">
        <v>70</v>
      </c>
      <c r="H31612" s="15">
        <v>45188.583854166667</v>
      </c>
      <c r="I31612" t="b">
        <v>1</v>
      </c>
      <c r="J31612" t="b">
        <v>0</v>
      </c>
      <c r="K31612" t="s">
        <v>3</v>
      </c>
      <c r="L31612" t="s">
        <v>71</v>
      </c>
      <c r="N31612" s="16">
        <v>65</v>
      </c>
      <c r="O31612" t="s">
        <v>13348</v>
      </c>
      <c r="P31612" t="s">
        <v>13428</v>
      </c>
    </row>
    <row r="31613" spans="1:16" x14ac:dyDescent="0.3">
      <c r="A31613" t="s">
        <v>0</v>
      </c>
      <c r="B31613" t="s">
        <v>43155</v>
      </c>
      <c r="C31613" t="s">
        <v>1562</v>
      </c>
      <c r="D31613" t="s">
        <v>61</v>
      </c>
      <c r="E31613" t="s">
        <v>7</v>
      </c>
      <c r="F31613" t="b">
        <v>0</v>
      </c>
      <c r="G31613" t="s">
        <v>2</v>
      </c>
      <c r="H31613" s="15">
        <v>45106.8044212963</v>
      </c>
      <c r="I31613" t="b">
        <v>0</v>
      </c>
      <c r="J31613" t="b">
        <v>0</v>
      </c>
      <c r="K31613" t="s">
        <v>2</v>
      </c>
      <c r="L31613" t="s">
        <v>43</v>
      </c>
      <c r="M31613" s="1">
        <v>149653</v>
      </c>
      <c r="O31613" t="s">
        <v>28547</v>
      </c>
    </row>
    <row r="31614" spans="1:16" x14ac:dyDescent="0.3">
      <c r="A31614" t="s">
        <v>0</v>
      </c>
      <c r="B31614" t="s">
        <v>43156</v>
      </c>
      <c r="C31614" t="s">
        <v>55</v>
      </c>
      <c r="D31614" t="s">
        <v>61</v>
      </c>
      <c r="E31614" t="s">
        <v>7</v>
      </c>
      <c r="F31614" t="b">
        <v>0</v>
      </c>
      <c r="G31614" t="s">
        <v>56</v>
      </c>
      <c r="H31614" s="15">
        <v>45119.291863425933</v>
      </c>
      <c r="I31614" t="b">
        <v>0</v>
      </c>
      <c r="J31614" t="b">
        <v>1</v>
      </c>
      <c r="K31614" t="s">
        <v>3</v>
      </c>
      <c r="L31614" t="s">
        <v>43</v>
      </c>
      <c r="M31614" s="1">
        <v>100500</v>
      </c>
      <c r="O31614" t="s">
        <v>43157</v>
      </c>
      <c r="P31614" t="s">
        <v>43158</v>
      </c>
    </row>
    <row r="31615" spans="1:16" x14ac:dyDescent="0.3">
      <c r="A31615" t="s">
        <v>0</v>
      </c>
      <c r="B31615" t="s">
        <v>43159</v>
      </c>
      <c r="C31615" t="s">
        <v>1055</v>
      </c>
      <c r="D31615" t="s">
        <v>92</v>
      </c>
      <c r="E31615" t="s">
        <v>7</v>
      </c>
      <c r="F31615" t="b">
        <v>0</v>
      </c>
      <c r="G31615" t="s">
        <v>87</v>
      </c>
      <c r="H31615" s="15">
        <v>45105.000740740739</v>
      </c>
      <c r="I31615" t="b">
        <v>0</v>
      </c>
      <c r="J31615" t="b">
        <v>0</v>
      </c>
      <c r="K31615" t="s">
        <v>3</v>
      </c>
      <c r="L31615" t="s">
        <v>71</v>
      </c>
      <c r="N31615" s="16">
        <v>38.185001373291023</v>
      </c>
      <c r="O31615" t="s">
        <v>13641</v>
      </c>
    </row>
    <row r="31616" spans="1:16" x14ac:dyDescent="0.3">
      <c r="A31616" t="s">
        <v>0</v>
      </c>
      <c r="B31616" t="s">
        <v>23060</v>
      </c>
      <c r="C31616" t="s">
        <v>15263</v>
      </c>
      <c r="D31616" t="s">
        <v>5202</v>
      </c>
      <c r="E31616" t="s">
        <v>112</v>
      </c>
      <c r="F31616" t="b">
        <v>0</v>
      </c>
      <c r="G31616" t="s">
        <v>87</v>
      </c>
      <c r="H31616" s="15">
        <v>45094.583634259259</v>
      </c>
      <c r="I31616" t="b">
        <v>0</v>
      </c>
      <c r="J31616" t="b">
        <v>1</v>
      </c>
      <c r="K31616" t="s">
        <v>3</v>
      </c>
      <c r="L31616" t="s">
        <v>71</v>
      </c>
      <c r="N31616" s="16">
        <v>40.384998321533203</v>
      </c>
      <c r="O31616" t="s">
        <v>13576</v>
      </c>
      <c r="P31616" t="s">
        <v>738</v>
      </c>
    </row>
    <row r="31617" spans="1:16" x14ac:dyDescent="0.3">
      <c r="A31617" t="s">
        <v>58</v>
      </c>
      <c r="B31617" t="s">
        <v>43160</v>
      </c>
      <c r="C31617" t="s">
        <v>43161</v>
      </c>
      <c r="D31617" t="s">
        <v>463</v>
      </c>
      <c r="E31617" t="s">
        <v>7</v>
      </c>
      <c r="F31617" t="b">
        <v>0</v>
      </c>
      <c r="G31617" t="s">
        <v>18373</v>
      </c>
      <c r="H31617" s="15">
        <v>45260.00304398148</v>
      </c>
      <c r="I31617" t="b">
        <v>0</v>
      </c>
      <c r="J31617" t="b">
        <v>0</v>
      </c>
      <c r="K31617" t="s">
        <v>18373</v>
      </c>
      <c r="L31617" t="s">
        <v>43</v>
      </c>
      <c r="M31617" s="1">
        <v>195000</v>
      </c>
      <c r="O31617" t="s">
        <v>20879</v>
      </c>
      <c r="P31617" t="s">
        <v>43162</v>
      </c>
    </row>
    <row r="31618" spans="1:16" x14ac:dyDescent="0.3">
      <c r="A31618" t="s">
        <v>65</v>
      </c>
      <c r="B31618" t="s">
        <v>43163</v>
      </c>
      <c r="C31618" t="s">
        <v>699</v>
      </c>
      <c r="D31618" t="s">
        <v>913</v>
      </c>
      <c r="E31618" t="s">
        <v>7</v>
      </c>
      <c r="F31618" t="b">
        <v>0</v>
      </c>
      <c r="G31618" t="s">
        <v>42</v>
      </c>
      <c r="H31618" s="15">
        <v>45146.103530092587</v>
      </c>
      <c r="I31618" t="b">
        <v>0</v>
      </c>
      <c r="J31618" t="b">
        <v>1</v>
      </c>
      <c r="K31618" t="s">
        <v>42</v>
      </c>
      <c r="L31618" t="s">
        <v>43</v>
      </c>
      <c r="M31618" s="1">
        <v>100000</v>
      </c>
      <c r="O31618" t="s">
        <v>43164</v>
      </c>
      <c r="P31618" t="s">
        <v>25254</v>
      </c>
    </row>
    <row r="31619" spans="1:16" x14ac:dyDescent="0.3">
      <c r="A31619" t="s">
        <v>0</v>
      </c>
      <c r="B31619" t="s">
        <v>0</v>
      </c>
      <c r="C31619" t="s">
        <v>4984</v>
      </c>
      <c r="D31619" t="s">
        <v>61</v>
      </c>
      <c r="E31619" t="s">
        <v>7</v>
      </c>
      <c r="F31619" t="b">
        <v>0</v>
      </c>
      <c r="G31619" t="s">
        <v>207</v>
      </c>
      <c r="H31619" s="15">
        <v>44966.733090277783</v>
      </c>
      <c r="I31619" t="b">
        <v>0</v>
      </c>
      <c r="J31619" t="b">
        <v>0</v>
      </c>
      <c r="K31619" t="s">
        <v>207</v>
      </c>
      <c r="L31619" t="s">
        <v>43</v>
      </c>
      <c r="M31619" s="1">
        <v>111175</v>
      </c>
      <c r="O31619" t="s">
        <v>3520</v>
      </c>
      <c r="P31619" t="s">
        <v>27889</v>
      </c>
    </row>
    <row r="31620" spans="1:16" x14ac:dyDescent="0.3">
      <c r="A31620" t="s">
        <v>65</v>
      </c>
      <c r="B31620" t="s">
        <v>65</v>
      </c>
      <c r="C31620" t="s">
        <v>78</v>
      </c>
      <c r="D31620" t="s">
        <v>49</v>
      </c>
      <c r="E31620" t="s">
        <v>7</v>
      </c>
      <c r="F31620" t="b">
        <v>1</v>
      </c>
      <c r="G31620" t="s">
        <v>87</v>
      </c>
      <c r="H31620" s="15">
        <v>45161.377754629633</v>
      </c>
      <c r="I31620" t="b">
        <v>0</v>
      </c>
      <c r="J31620" t="b">
        <v>0</v>
      </c>
      <c r="K31620" t="s">
        <v>3</v>
      </c>
      <c r="L31620" t="s">
        <v>43</v>
      </c>
      <c r="M31620" s="1">
        <v>125000.4375</v>
      </c>
      <c r="O31620" t="s">
        <v>43165</v>
      </c>
      <c r="P31620" t="s">
        <v>30180</v>
      </c>
    </row>
    <row r="31621" spans="1:16" x14ac:dyDescent="0.3">
      <c r="A31621" t="s">
        <v>65</v>
      </c>
      <c r="B31621" t="s">
        <v>412</v>
      </c>
      <c r="C31621" t="s">
        <v>177</v>
      </c>
      <c r="D31621" t="s">
        <v>49</v>
      </c>
      <c r="E31621" t="s">
        <v>7</v>
      </c>
      <c r="F31621" t="b">
        <v>0</v>
      </c>
      <c r="G31621" t="s">
        <v>56</v>
      </c>
      <c r="H31621" s="15">
        <v>45274.376446759263</v>
      </c>
      <c r="I31621" t="b">
        <v>0</v>
      </c>
      <c r="J31621" t="b">
        <v>1</v>
      </c>
      <c r="K31621" t="s">
        <v>3</v>
      </c>
      <c r="L31621" t="s">
        <v>43</v>
      </c>
      <c r="M31621" s="1">
        <v>152000</v>
      </c>
      <c r="O31621" t="s">
        <v>26696</v>
      </c>
      <c r="P31621" t="s">
        <v>364</v>
      </c>
    </row>
    <row r="31622" spans="1:16" x14ac:dyDescent="0.3">
      <c r="A31622" t="s">
        <v>0</v>
      </c>
      <c r="B31622" t="s">
        <v>11057</v>
      </c>
      <c r="C31622" t="s">
        <v>399</v>
      </c>
      <c r="D31622" t="s">
        <v>61</v>
      </c>
      <c r="E31622" t="s">
        <v>7</v>
      </c>
      <c r="F31622" t="b">
        <v>0</v>
      </c>
      <c r="G31622" t="s">
        <v>381</v>
      </c>
      <c r="H31622" s="15">
        <v>45076.924293981479</v>
      </c>
      <c r="I31622" t="b">
        <v>1</v>
      </c>
      <c r="J31622" t="b">
        <v>0</v>
      </c>
      <c r="K31622" t="s">
        <v>381</v>
      </c>
      <c r="L31622" t="s">
        <v>43</v>
      </c>
      <c r="M31622" s="1">
        <v>64800</v>
      </c>
      <c r="O31622" t="s">
        <v>11058</v>
      </c>
      <c r="P31622" t="s">
        <v>3240</v>
      </c>
    </row>
    <row r="31623" spans="1:16" x14ac:dyDescent="0.3">
      <c r="A31623" t="s">
        <v>0</v>
      </c>
      <c r="B31623" t="s">
        <v>43166</v>
      </c>
      <c r="C31623" t="s">
        <v>78</v>
      </c>
      <c r="D31623" t="s">
        <v>92</v>
      </c>
      <c r="E31623" t="s">
        <v>112</v>
      </c>
      <c r="F31623" t="b">
        <v>1</v>
      </c>
      <c r="G31623" t="s">
        <v>42</v>
      </c>
      <c r="H31623" s="15">
        <v>45044.580694444441</v>
      </c>
      <c r="I31623" t="b">
        <v>1</v>
      </c>
      <c r="J31623" t="b">
        <v>0</v>
      </c>
      <c r="K31623" t="s">
        <v>42</v>
      </c>
      <c r="L31623" t="s">
        <v>43</v>
      </c>
      <c r="M31623" s="1">
        <v>130000</v>
      </c>
      <c r="O31623" t="s">
        <v>1555</v>
      </c>
      <c r="P31623" t="s">
        <v>23792</v>
      </c>
    </row>
    <row r="31624" spans="1:16" x14ac:dyDescent="0.3">
      <c r="A31624" t="s">
        <v>0</v>
      </c>
      <c r="B31624" t="s">
        <v>3888</v>
      </c>
      <c r="C31624" t="s">
        <v>2020</v>
      </c>
      <c r="D31624" t="s">
        <v>41</v>
      </c>
      <c r="E31624" t="s">
        <v>7</v>
      </c>
      <c r="F31624" t="b">
        <v>0</v>
      </c>
      <c r="G31624" t="s">
        <v>70</v>
      </c>
      <c r="H31624" s="15">
        <v>45197.709247685183</v>
      </c>
      <c r="I31624" t="b">
        <v>0</v>
      </c>
      <c r="J31624" t="b">
        <v>1</v>
      </c>
      <c r="K31624" t="s">
        <v>3</v>
      </c>
      <c r="L31624" t="s">
        <v>71</v>
      </c>
      <c r="N31624" s="16">
        <v>35</v>
      </c>
      <c r="O31624" t="s">
        <v>29282</v>
      </c>
      <c r="P31624" t="s">
        <v>8513</v>
      </c>
    </row>
    <row r="31625" spans="1:16" x14ac:dyDescent="0.3">
      <c r="A31625" t="s">
        <v>65</v>
      </c>
      <c r="B31625" t="s">
        <v>24614</v>
      </c>
      <c r="C31625" t="s">
        <v>468</v>
      </c>
      <c r="D31625" t="s">
        <v>61</v>
      </c>
      <c r="E31625" t="s">
        <v>7</v>
      </c>
      <c r="F31625" t="b">
        <v>0</v>
      </c>
      <c r="G31625" t="s">
        <v>381</v>
      </c>
      <c r="H31625" s="15">
        <v>45149.385613425933</v>
      </c>
      <c r="I31625" t="b">
        <v>0</v>
      </c>
      <c r="J31625" t="b">
        <v>0</v>
      </c>
      <c r="K31625" t="s">
        <v>381</v>
      </c>
      <c r="L31625" t="s">
        <v>43</v>
      </c>
      <c r="M31625" s="1">
        <v>64800</v>
      </c>
      <c r="O31625" t="s">
        <v>15557</v>
      </c>
      <c r="P31625" t="s">
        <v>43167</v>
      </c>
    </row>
    <row r="31626" spans="1:16" x14ac:dyDescent="0.3">
      <c r="A31626" t="s">
        <v>0</v>
      </c>
      <c r="B31626" t="s">
        <v>43168</v>
      </c>
      <c r="C31626" t="s">
        <v>43169</v>
      </c>
      <c r="D31626" t="s">
        <v>49</v>
      </c>
      <c r="E31626" t="s">
        <v>7</v>
      </c>
      <c r="F31626" t="b">
        <v>0</v>
      </c>
      <c r="G31626" t="s">
        <v>62</v>
      </c>
      <c r="H31626" s="15">
        <v>45155.79351851852</v>
      </c>
      <c r="I31626" t="b">
        <v>0</v>
      </c>
      <c r="J31626" t="b">
        <v>1</v>
      </c>
      <c r="K31626" t="s">
        <v>3</v>
      </c>
      <c r="L31626" t="s">
        <v>43</v>
      </c>
      <c r="M31626" s="1">
        <v>89250</v>
      </c>
      <c r="O31626" t="s">
        <v>43170</v>
      </c>
    </row>
    <row r="31627" spans="1:16" x14ac:dyDescent="0.3">
      <c r="A31627" t="s">
        <v>0</v>
      </c>
      <c r="B31627" t="s">
        <v>24947</v>
      </c>
      <c r="C31627" t="s">
        <v>3212</v>
      </c>
      <c r="D31627" t="s">
        <v>272</v>
      </c>
      <c r="E31627" t="s">
        <v>7</v>
      </c>
      <c r="F31627" t="b">
        <v>0</v>
      </c>
      <c r="G31627" t="s">
        <v>113</v>
      </c>
      <c r="H31627" s="15">
        <v>45240.848506944443</v>
      </c>
      <c r="I31627" t="b">
        <v>1</v>
      </c>
      <c r="J31627" t="b">
        <v>0</v>
      </c>
      <c r="K31627" t="s">
        <v>3</v>
      </c>
      <c r="L31627" t="s">
        <v>43</v>
      </c>
      <c r="M31627" s="1">
        <v>80000</v>
      </c>
      <c r="O31627" t="s">
        <v>220</v>
      </c>
      <c r="P31627" t="s">
        <v>282</v>
      </c>
    </row>
    <row r="31628" spans="1:16" x14ac:dyDescent="0.3">
      <c r="A31628" t="s">
        <v>53</v>
      </c>
      <c r="B31628" t="s">
        <v>9479</v>
      </c>
      <c r="C31628" t="s">
        <v>574</v>
      </c>
      <c r="D31628" t="s">
        <v>189</v>
      </c>
      <c r="E31628" t="s">
        <v>7</v>
      </c>
      <c r="F31628" t="b">
        <v>0</v>
      </c>
      <c r="G31628" t="s">
        <v>113</v>
      </c>
      <c r="H31628" s="15">
        <v>45006.638506944437</v>
      </c>
      <c r="I31628" t="b">
        <v>0</v>
      </c>
      <c r="J31628" t="b">
        <v>1</v>
      </c>
      <c r="K31628" t="s">
        <v>3</v>
      </c>
      <c r="L31628" t="s">
        <v>43</v>
      </c>
      <c r="M31628" s="1">
        <v>102500</v>
      </c>
      <c r="O31628" t="s">
        <v>27749</v>
      </c>
      <c r="P31628" t="s">
        <v>9481</v>
      </c>
    </row>
    <row r="31629" spans="1:16" x14ac:dyDescent="0.3">
      <c r="A31629" t="s">
        <v>53</v>
      </c>
      <c r="B31629" t="s">
        <v>43171</v>
      </c>
      <c r="C31629" t="s">
        <v>462</v>
      </c>
      <c r="D31629" t="s">
        <v>68</v>
      </c>
      <c r="E31629" t="s">
        <v>7</v>
      </c>
      <c r="F31629" t="b">
        <v>0</v>
      </c>
      <c r="G31629" t="s">
        <v>50</v>
      </c>
      <c r="H31629" s="15">
        <v>45155.986712962957</v>
      </c>
      <c r="I31629" t="b">
        <v>1</v>
      </c>
      <c r="J31629" t="b">
        <v>1</v>
      </c>
      <c r="K31629" t="s">
        <v>3</v>
      </c>
      <c r="L31629" t="s">
        <v>71</v>
      </c>
      <c r="N31629" s="16">
        <v>55</v>
      </c>
      <c r="O31629" t="s">
        <v>344</v>
      </c>
    </row>
    <row r="31630" spans="1:16" x14ac:dyDescent="0.3">
      <c r="A31630" t="s">
        <v>65</v>
      </c>
      <c r="B31630" t="s">
        <v>65</v>
      </c>
      <c r="C31630" t="s">
        <v>840</v>
      </c>
      <c r="D31630" t="s">
        <v>120</v>
      </c>
      <c r="E31630" t="s">
        <v>7</v>
      </c>
      <c r="F31630" t="b">
        <v>0</v>
      </c>
      <c r="G31630" t="s">
        <v>50</v>
      </c>
      <c r="H31630" s="15">
        <v>44934.32707175926</v>
      </c>
      <c r="I31630" t="b">
        <v>0</v>
      </c>
      <c r="J31630" t="b">
        <v>1</v>
      </c>
      <c r="K31630" t="s">
        <v>3</v>
      </c>
      <c r="L31630" t="s">
        <v>43</v>
      </c>
      <c r="M31630" s="1">
        <v>150000</v>
      </c>
      <c r="O31630" t="s">
        <v>1619</v>
      </c>
      <c r="P31630" t="s">
        <v>20122</v>
      </c>
    </row>
    <row r="31631" spans="1:16" x14ac:dyDescent="0.3">
      <c r="A31631" t="s">
        <v>0</v>
      </c>
      <c r="B31631" t="s">
        <v>10475</v>
      </c>
      <c r="C31631" t="s">
        <v>333</v>
      </c>
      <c r="D31631" t="s">
        <v>49</v>
      </c>
      <c r="E31631" t="s">
        <v>7</v>
      </c>
      <c r="F31631" t="b">
        <v>0</v>
      </c>
      <c r="G31631" t="s">
        <v>70</v>
      </c>
      <c r="H31631" s="15">
        <v>45103.876030092593</v>
      </c>
      <c r="I31631" t="b">
        <v>0</v>
      </c>
      <c r="J31631" t="b">
        <v>0</v>
      </c>
      <c r="K31631" t="s">
        <v>3</v>
      </c>
      <c r="L31631" t="s">
        <v>71</v>
      </c>
      <c r="N31631" s="16">
        <v>22.5</v>
      </c>
      <c r="O31631" t="s">
        <v>24218</v>
      </c>
      <c r="P31631" t="s">
        <v>43172</v>
      </c>
    </row>
    <row r="31632" spans="1:16" x14ac:dyDescent="0.3">
      <c r="A31632" t="s">
        <v>1</v>
      </c>
      <c r="B31632" t="s">
        <v>1</v>
      </c>
      <c r="C31632" t="s">
        <v>422</v>
      </c>
      <c r="D31632" t="s">
        <v>120</v>
      </c>
      <c r="E31632" t="s">
        <v>7</v>
      </c>
      <c r="F31632" t="b">
        <v>0</v>
      </c>
      <c r="G31632" t="s">
        <v>56</v>
      </c>
      <c r="H31632" s="15">
        <v>45078.349953703713</v>
      </c>
      <c r="I31632" t="b">
        <v>0</v>
      </c>
      <c r="J31632" t="b">
        <v>0</v>
      </c>
      <c r="K31632" t="s">
        <v>3</v>
      </c>
      <c r="L31632" t="s">
        <v>43</v>
      </c>
      <c r="M31632" s="1">
        <v>105000</v>
      </c>
      <c r="O31632" t="s">
        <v>775</v>
      </c>
      <c r="P31632" t="s">
        <v>364</v>
      </c>
    </row>
    <row r="31633" spans="1:16" x14ac:dyDescent="0.3">
      <c r="A31633" t="s">
        <v>205</v>
      </c>
      <c r="B31633" t="s">
        <v>43173</v>
      </c>
      <c r="C31633" t="s">
        <v>141</v>
      </c>
      <c r="D31633" t="s">
        <v>41</v>
      </c>
      <c r="E31633" t="s">
        <v>7</v>
      </c>
      <c r="F31633" t="b">
        <v>0</v>
      </c>
      <c r="G31633" t="s">
        <v>113</v>
      </c>
      <c r="H31633" s="15">
        <v>45020.919444444437</v>
      </c>
      <c r="I31633" t="b">
        <v>1</v>
      </c>
      <c r="J31633" t="b">
        <v>0</v>
      </c>
      <c r="K31633" t="s">
        <v>3</v>
      </c>
      <c r="L31633" t="s">
        <v>71</v>
      </c>
      <c r="N31633" s="16">
        <v>70</v>
      </c>
      <c r="O31633" t="s">
        <v>3983</v>
      </c>
    </row>
    <row r="31634" spans="1:16" x14ac:dyDescent="0.3">
      <c r="A31634" t="s">
        <v>81</v>
      </c>
      <c r="B31634" t="s">
        <v>43174</v>
      </c>
      <c r="C31634" t="s">
        <v>840</v>
      </c>
      <c r="D31634" t="s">
        <v>272</v>
      </c>
      <c r="E31634" t="s">
        <v>7</v>
      </c>
      <c r="F31634" t="b">
        <v>0</v>
      </c>
      <c r="G31634" t="s">
        <v>70</v>
      </c>
      <c r="H31634" s="15">
        <v>45232.923460648148</v>
      </c>
      <c r="I31634" t="b">
        <v>1</v>
      </c>
      <c r="J31634" t="b">
        <v>0</v>
      </c>
      <c r="K31634" t="s">
        <v>3</v>
      </c>
      <c r="L31634" t="s">
        <v>43</v>
      </c>
      <c r="M31634" s="1">
        <v>110000</v>
      </c>
      <c r="O31634" t="s">
        <v>43175</v>
      </c>
      <c r="P31634" t="s">
        <v>28578</v>
      </c>
    </row>
    <row r="31635" spans="1:16" x14ac:dyDescent="0.3">
      <c r="A31635" t="s">
        <v>0</v>
      </c>
      <c r="B31635" t="s">
        <v>0</v>
      </c>
      <c r="C31635" t="s">
        <v>4984</v>
      </c>
      <c r="D31635" t="s">
        <v>61</v>
      </c>
      <c r="E31635" t="s">
        <v>7</v>
      </c>
      <c r="F31635" t="b">
        <v>0</v>
      </c>
      <c r="G31635" t="s">
        <v>207</v>
      </c>
      <c r="H31635" s="15">
        <v>44960.736747685187</v>
      </c>
      <c r="I31635" t="b">
        <v>0</v>
      </c>
      <c r="J31635" t="b">
        <v>0</v>
      </c>
      <c r="K31635" t="s">
        <v>207</v>
      </c>
      <c r="L31635" t="s">
        <v>43</v>
      </c>
      <c r="M31635" s="1">
        <v>51014</v>
      </c>
      <c r="O31635" t="s">
        <v>10209</v>
      </c>
      <c r="P31635" t="s">
        <v>24488</v>
      </c>
    </row>
    <row r="31636" spans="1:16" x14ac:dyDescent="0.3">
      <c r="A31636" t="s">
        <v>1</v>
      </c>
      <c r="B31636" t="s">
        <v>7525</v>
      </c>
      <c r="C31636" t="s">
        <v>96</v>
      </c>
      <c r="D31636" t="s">
        <v>120</v>
      </c>
      <c r="E31636" t="s">
        <v>7</v>
      </c>
      <c r="F31636" t="b">
        <v>0</v>
      </c>
      <c r="G31636" t="s">
        <v>87</v>
      </c>
      <c r="H31636" s="15">
        <v>44987.295115740737</v>
      </c>
      <c r="I31636" t="b">
        <v>0</v>
      </c>
      <c r="J31636" t="b">
        <v>1</v>
      </c>
      <c r="K31636" t="s">
        <v>3</v>
      </c>
      <c r="L31636" t="s">
        <v>43</v>
      </c>
      <c r="M31636" s="1">
        <v>150000</v>
      </c>
      <c r="O31636" t="s">
        <v>6399</v>
      </c>
      <c r="P31636" t="s">
        <v>7526</v>
      </c>
    </row>
    <row r="31637" spans="1:16" x14ac:dyDescent="0.3">
      <c r="A31637" t="s">
        <v>65</v>
      </c>
      <c r="B31637" t="s">
        <v>11133</v>
      </c>
      <c r="C31637" t="s">
        <v>1504</v>
      </c>
      <c r="D31637" t="s">
        <v>92</v>
      </c>
      <c r="E31637" t="s">
        <v>7</v>
      </c>
      <c r="F31637" t="b">
        <v>0</v>
      </c>
      <c r="G31637" t="s">
        <v>50</v>
      </c>
      <c r="H31637" s="15">
        <v>45012.616875</v>
      </c>
      <c r="I31637" t="b">
        <v>0</v>
      </c>
      <c r="J31637" t="b">
        <v>0</v>
      </c>
      <c r="K31637" t="s">
        <v>3</v>
      </c>
      <c r="L31637" t="s">
        <v>71</v>
      </c>
      <c r="N31637" s="16">
        <v>30.760000228881839</v>
      </c>
      <c r="O31637" t="s">
        <v>11134</v>
      </c>
      <c r="P31637" t="s">
        <v>43176</v>
      </c>
    </row>
    <row r="31638" spans="1:16" x14ac:dyDescent="0.3">
      <c r="A31638" t="s">
        <v>0</v>
      </c>
      <c r="B31638" t="s">
        <v>43177</v>
      </c>
      <c r="C31638" t="s">
        <v>96</v>
      </c>
      <c r="D31638" t="s">
        <v>41</v>
      </c>
      <c r="E31638" t="s">
        <v>7</v>
      </c>
      <c r="F31638" t="b">
        <v>0</v>
      </c>
      <c r="G31638" t="s">
        <v>87</v>
      </c>
      <c r="H31638" s="15">
        <v>45169.292581018519</v>
      </c>
      <c r="I31638" t="b">
        <v>0</v>
      </c>
      <c r="J31638" t="b">
        <v>0</v>
      </c>
      <c r="K31638" t="s">
        <v>3</v>
      </c>
      <c r="L31638" t="s">
        <v>43</v>
      </c>
      <c r="M31638" s="1">
        <v>97336</v>
      </c>
      <c r="O31638" t="s">
        <v>34230</v>
      </c>
      <c r="P31638" t="s">
        <v>7637</v>
      </c>
    </row>
    <row r="31639" spans="1:16" x14ac:dyDescent="0.3">
      <c r="A31639" t="s">
        <v>1</v>
      </c>
      <c r="B31639" t="s">
        <v>11090</v>
      </c>
      <c r="C31639" t="s">
        <v>583</v>
      </c>
      <c r="D31639" t="s">
        <v>49</v>
      </c>
      <c r="E31639" t="s">
        <v>7</v>
      </c>
      <c r="F31639" t="b">
        <v>0</v>
      </c>
      <c r="G31639" t="s">
        <v>56</v>
      </c>
      <c r="H31639" s="15">
        <v>45195.58556712963</v>
      </c>
      <c r="I31639" t="b">
        <v>0</v>
      </c>
      <c r="J31639" t="b">
        <v>1</v>
      </c>
      <c r="K31639" t="s">
        <v>3</v>
      </c>
      <c r="L31639" t="s">
        <v>43</v>
      </c>
      <c r="M31639" s="1">
        <v>120080</v>
      </c>
      <c r="O31639" t="s">
        <v>27808</v>
      </c>
      <c r="P31639" t="s">
        <v>43178</v>
      </c>
    </row>
    <row r="31640" spans="1:16" x14ac:dyDescent="0.3">
      <c r="A31640" t="s">
        <v>65</v>
      </c>
      <c r="B31640" t="s">
        <v>43179</v>
      </c>
      <c r="C31640" t="s">
        <v>967</v>
      </c>
      <c r="D31640" t="s">
        <v>92</v>
      </c>
      <c r="E31640" t="s">
        <v>7</v>
      </c>
      <c r="F31640" t="b">
        <v>0</v>
      </c>
      <c r="G31640" t="s">
        <v>87</v>
      </c>
      <c r="H31640" s="15">
        <v>45166.794490740736</v>
      </c>
      <c r="I31640" t="b">
        <v>0</v>
      </c>
      <c r="J31640" t="b">
        <v>1</v>
      </c>
      <c r="K31640" t="s">
        <v>3</v>
      </c>
      <c r="L31640" t="s">
        <v>43</v>
      </c>
      <c r="M31640" s="1">
        <v>128000</v>
      </c>
      <c r="O31640" t="s">
        <v>43180</v>
      </c>
      <c r="P31640" t="s">
        <v>32205</v>
      </c>
    </row>
    <row r="31641" spans="1:16" x14ac:dyDescent="0.3">
      <c r="A31641" t="s">
        <v>81</v>
      </c>
      <c r="B31641" t="s">
        <v>81</v>
      </c>
      <c r="C31641" t="s">
        <v>1720</v>
      </c>
      <c r="D31641" t="s">
        <v>120</v>
      </c>
      <c r="E31641" t="s">
        <v>7</v>
      </c>
      <c r="F31641" t="b">
        <v>0</v>
      </c>
      <c r="G31641" t="s">
        <v>240</v>
      </c>
      <c r="H31641" s="15">
        <v>44937.272060185183</v>
      </c>
      <c r="I31641" t="b">
        <v>0</v>
      </c>
      <c r="J31641" t="b">
        <v>0</v>
      </c>
      <c r="K31641" t="s">
        <v>240</v>
      </c>
      <c r="L31641" t="s">
        <v>43</v>
      </c>
      <c r="M31641" s="1">
        <v>150000</v>
      </c>
      <c r="O31641" t="s">
        <v>147</v>
      </c>
      <c r="P31641" t="s">
        <v>43181</v>
      </c>
    </row>
    <row r="31642" spans="1:16" x14ac:dyDescent="0.3">
      <c r="A31642" t="s">
        <v>0</v>
      </c>
      <c r="B31642" t="s">
        <v>0</v>
      </c>
      <c r="C31642" t="s">
        <v>1055</v>
      </c>
      <c r="D31642" t="s">
        <v>92</v>
      </c>
      <c r="E31642" t="s">
        <v>7</v>
      </c>
      <c r="F31642" t="b">
        <v>0</v>
      </c>
      <c r="G31642" t="s">
        <v>87</v>
      </c>
      <c r="H31642" s="15">
        <v>45125.750671296293</v>
      </c>
      <c r="I31642" t="b">
        <v>0</v>
      </c>
      <c r="J31642" t="b">
        <v>0</v>
      </c>
      <c r="K31642" t="s">
        <v>3</v>
      </c>
      <c r="L31642" t="s">
        <v>71</v>
      </c>
      <c r="N31642" s="16">
        <v>26</v>
      </c>
      <c r="O31642" t="s">
        <v>43182</v>
      </c>
      <c r="P31642" t="s">
        <v>28879</v>
      </c>
    </row>
    <row r="31643" spans="1:16" x14ac:dyDescent="0.3">
      <c r="A31643" t="s">
        <v>205</v>
      </c>
      <c r="B31643" t="s">
        <v>43183</v>
      </c>
      <c r="C31643" t="s">
        <v>1562</v>
      </c>
      <c r="D31643" t="s">
        <v>61</v>
      </c>
      <c r="E31643" t="s">
        <v>7</v>
      </c>
      <c r="F31643" t="b">
        <v>0</v>
      </c>
      <c r="G31643" t="s">
        <v>2</v>
      </c>
      <c r="H31643" s="15">
        <v>44938.443692129629</v>
      </c>
      <c r="I31643" t="b">
        <v>0</v>
      </c>
      <c r="J31643" t="b">
        <v>0</v>
      </c>
      <c r="K31643" t="s">
        <v>2</v>
      </c>
      <c r="L31643" t="s">
        <v>43</v>
      </c>
      <c r="M31643" s="1">
        <v>89100</v>
      </c>
      <c r="O31643" t="s">
        <v>21848</v>
      </c>
      <c r="P31643" t="s">
        <v>43184</v>
      </c>
    </row>
    <row r="31644" spans="1:16" x14ac:dyDescent="0.3">
      <c r="A31644" t="s">
        <v>0</v>
      </c>
      <c r="B31644" t="s">
        <v>43185</v>
      </c>
      <c r="C31644" t="s">
        <v>16631</v>
      </c>
      <c r="D31644" t="s">
        <v>2306</v>
      </c>
      <c r="E31644" t="s">
        <v>7</v>
      </c>
      <c r="F31644" t="b">
        <v>0</v>
      </c>
      <c r="G31644" t="s">
        <v>62</v>
      </c>
      <c r="H31644" s="15">
        <v>44952.001377314817</v>
      </c>
      <c r="I31644" t="b">
        <v>1</v>
      </c>
      <c r="J31644" t="b">
        <v>0</v>
      </c>
      <c r="K31644" t="s">
        <v>3</v>
      </c>
      <c r="L31644" t="s">
        <v>71</v>
      </c>
      <c r="N31644" s="16">
        <v>68</v>
      </c>
      <c r="O31644" t="s">
        <v>43186</v>
      </c>
      <c r="P31644" t="s">
        <v>40044</v>
      </c>
    </row>
    <row r="31645" spans="1:16" x14ac:dyDescent="0.3">
      <c r="A31645" t="s">
        <v>65</v>
      </c>
      <c r="B31645" t="s">
        <v>23203</v>
      </c>
      <c r="C31645" t="s">
        <v>96</v>
      </c>
      <c r="D31645" t="s">
        <v>120</v>
      </c>
      <c r="E31645" t="s">
        <v>7</v>
      </c>
      <c r="F31645" t="b">
        <v>0</v>
      </c>
      <c r="G31645" t="s">
        <v>87</v>
      </c>
      <c r="H31645" s="15">
        <v>45136.127199074072</v>
      </c>
      <c r="I31645" t="b">
        <v>0</v>
      </c>
      <c r="J31645" t="b">
        <v>0</v>
      </c>
      <c r="K31645" t="s">
        <v>3</v>
      </c>
      <c r="L31645" t="s">
        <v>43</v>
      </c>
      <c r="M31645" s="1">
        <v>200000</v>
      </c>
      <c r="O31645" t="s">
        <v>13658</v>
      </c>
      <c r="P31645" t="s">
        <v>13659</v>
      </c>
    </row>
    <row r="31646" spans="1:16" x14ac:dyDescent="0.3">
      <c r="A31646" t="s">
        <v>53</v>
      </c>
      <c r="B31646" t="s">
        <v>20011</v>
      </c>
      <c r="C31646" t="s">
        <v>369</v>
      </c>
      <c r="D31646" t="s">
        <v>120</v>
      </c>
      <c r="E31646" t="s">
        <v>7</v>
      </c>
      <c r="F31646" t="b">
        <v>0</v>
      </c>
      <c r="G31646" t="s">
        <v>62</v>
      </c>
      <c r="H31646" s="15">
        <v>44930.104212962957</v>
      </c>
      <c r="I31646" t="b">
        <v>0</v>
      </c>
      <c r="J31646" t="b">
        <v>1</v>
      </c>
      <c r="K31646" t="s">
        <v>3</v>
      </c>
      <c r="L31646" t="s">
        <v>43</v>
      </c>
      <c r="M31646" s="1">
        <v>90000</v>
      </c>
      <c r="O31646" t="s">
        <v>20012</v>
      </c>
      <c r="P31646" t="s">
        <v>20013</v>
      </c>
    </row>
    <row r="31647" spans="1:16" x14ac:dyDescent="0.3">
      <c r="A31647" t="s">
        <v>65</v>
      </c>
      <c r="B31647" t="s">
        <v>65</v>
      </c>
      <c r="C31647" t="s">
        <v>462</v>
      </c>
      <c r="D31647" t="s">
        <v>4302</v>
      </c>
      <c r="E31647" t="s">
        <v>7</v>
      </c>
      <c r="F31647" t="b">
        <v>0</v>
      </c>
      <c r="G31647" t="s">
        <v>50</v>
      </c>
      <c r="H31647" s="15">
        <v>45138.016157407408</v>
      </c>
      <c r="I31647" t="b">
        <v>0</v>
      </c>
      <c r="J31647" t="b">
        <v>0</v>
      </c>
      <c r="K31647" t="s">
        <v>3</v>
      </c>
      <c r="L31647" t="s">
        <v>71</v>
      </c>
      <c r="N31647" s="16">
        <v>24</v>
      </c>
      <c r="O31647" t="s">
        <v>43187</v>
      </c>
      <c r="P31647" t="s">
        <v>794</v>
      </c>
    </row>
    <row r="31648" spans="1:16" x14ac:dyDescent="0.3">
      <c r="A31648" t="s">
        <v>0</v>
      </c>
      <c r="B31648" t="s">
        <v>43188</v>
      </c>
      <c r="C31648" t="s">
        <v>177</v>
      </c>
      <c r="D31648" t="s">
        <v>92</v>
      </c>
      <c r="E31648" t="s">
        <v>112</v>
      </c>
      <c r="F31648" t="b">
        <v>0</v>
      </c>
      <c r="G31648" t="s">
        <v>56</v>
      </c>
      <c r="H31648" s="15">
        <v>44998.666643518518</v>
      </c>
      <c r="I31648" t="b">
        <v>0</v>
      </c>
      <c r="J31648" t="b">
        <v>0</v>
      </c>
      <c r="K31648" t="s">
        <v>3</v>
      </c>
      <c r="L31648" t="s">
        <v>71</v>
      </c>
      <c r="N31648" s="16">
        <v>75</v>
      </c>
      <c r="O31648" t="s">
        <v>4582</v>
      </c>
      <c r="P31648" t="s">
        <v>499</v>
      </c>
    </row>
    <row r="31649" spans="1:16" x14ac:dyDescent="0.3">
      <c r="A31649" t="s">
        <v>46</v>
      </c>
      <c r="B31649" t="s">
        <v>46</v>
      </c>
      <c r="C31649" t="s">
        <v>78</v>
      </c>
      <c r="D31649" t="s">
        <v>49</v>
      </c>
      <c r="E31649" t="s">
        <v>112</v>
      </c>
      <c r="F31649" t="b">
        <v>1</v>
      </c>
      <c r="G31649" t="s">
        <v>87</v>
      </c>
      <c r="H31649" s="15">
        <v>44973.922233796293</v>
      </c>
      <c r="I31649" t="b">
        <v>0</v>
      </c>
      <c r="J31649" t="b">
        <v>1</v>
      </c>
      <c r="K31649" t="s">
        <v>3</v>
      </c>
      <c r="L31649" t="s">
        <v>71</v>
      </c>
      <c r="N31649" s="16">
        <v>55</v>
      </c>
      <c r="O31649" t="s">
        <v>10968</v>
      </c>
      <c r="P31649" t="s">
        <v>43189</v>
      </c>
    </row>
    <row r="31650" spans="1:16" x14ac:dyDescent="0.3">
      <c r="A31650" t="s">
        <v>65</v>
      </c>
      <c r="B31650" t="s">
        <v>43190</v>
      </c>
      <c r="C31650" t="s">
        <v>110</v>
      </c>
      <c r="D31650" t="s">
        <v>61</v>
      </c>
      <c r="E31650" t="s">
        <v>2045</v>
      </c>
      <c r="F31650" t="b">
        <v>0</v>
      </c>
      <c r="G31650" t="s">
        <v>87</v>
      </c>
      <c r="H31650" s="15">
        <v>44981.502060185187</v>
      </c>
      <c r="I31650" t="b">
        <v>0</v>
      </c>
      <c r="J31650" t="b">
        <v>0</v>
      </c>
      <c r="K31650" t="s">
        <v>3</v>
      </c>
      <c r="L31650" t="s">
        <v>43</v>
      </c>
      <c r="M31650" s="1">
        <v>42360</v>
      </c>
      <c r="O31650" t="s">
        <v>400</v>
      </c>
      <c r="P31650" t="s">
        <v>295</v>
      </c>
    </row>
    <row r="31651" spans="1:16" x14ac:dyDescent="0.3">
      <c r="A31651" t="s">
        <v>0</v>
      </c>
      <c r="B31651" t="s">
        <v>10956</v>
      </c>
      <c r="C31651" t="s">
        <v>1897</v>
      </c>
      <c r="D31651" t="s">
        <v>41</v>
      </c>
      <c r="E31651" t="s">
        <v>7</v>
      </c>
      <c r="F31651" t="b">
        <v>0</v>
      </c>
      <c r="G31651" t="s">
        <v>56</v>
      </c>
      <c r="H31651" s="15">
        <v>45210.666956018518</v>
      </c>
      <c r="I31651" t="b">
        <v>0</v>
      </c>
      <c r="J31651" t="b">
        <v>1</v>
      </c>
      <c r="K31651" t="s">
        <v>3</v>
      </c>
      <c r="L31651" t="s">
        <v>71</v>
      </c>
      <c r="N31651" s="16">
        <v>65.5</v>
      </c>
      <c r="O31651" t="s">
        <v>4411</v>
      </c>
      <c r="P31651" t="s">
        <v>28603</v>
      </c>
    </row>
    <row r="31652" spans="1:16" x14ac:dyDescent="0.3">
      <c r="A31652" t="s">
        <v>460</v>
      </c>
      <c r="B31652" t="s">
        <v>43191</v>
      </c>
      <c r="C31652" t="s">
        <v>462</v>
      </c>
      <c r="D31652" t="s">
        <v>49</v>
      </c>
      <c r="E31652" t="s">
        <v>7</v>
      </c>
      <c r="F31652" t="b">
        <v>0</v>
      </c>
      <c r="G31652" t="s">
        <v>50</v>
      </c>
      <c r="H31652" s="15">
        <v>45110.645844907413</v>
      </c>
      <c r="I31652" t="b">
        <v>0</v>
      </c>
      <c r="J31652" t="b">
        <v>1</v>
      </c>
      <c r="K31652" t="s">
        <v>3</v>
      </c>
      <c r="L31652" t="s">
        <v>43</v>
      </c>
      <c r="M31652" s="1">
        <v>135000</v>
      </c>
      <c r="O31652" t="s">
        <v>43192</v>
      </c>
      <c r="P31652" t="s">
        <v>300</v>
      </c>
    </row>
    <row r="31653" spans="1:16" x14ac:dyDescent="0.3">
      <c r="A31653" t="s">
        <v>329</v>
      </c>
      <c r="B31653" t="s">
        <v>43193</v>
      </c>
      <c r="C31653" t="s">
        <v>13826</v>
      </c>
      <c r="D31653" t="s">
        <v>68</v>
      </c>
      <c r="E31653" t="s">
        <v>69</v>
      </c>
      <c r="F31653" t="b">
        <v>0</v>
      </c>
      <c r="G31653" t="s">
        <v>87</v>
      </c>
      <c r="H31653" s="15">
        <v>45214.167962962973</v>
      </c>
      <c r="I31653" t="b">
        <v>1</v>
      </c>
      <c r="J31653" t="b">
        <v>0</v>
      </c>
      <c r="K31653" t="s">
        <v>3</v>
      </c>
      <c r="L31653" t="s">
        <v>71</v>
      </c>
      <c r="N31653" s="16">
        <v>17.819999694824219</v>
      </c>
      <c r="O31653" t="s">
        <v>10730</v>
      </c>
    </row>
    <row r="31654" spans="1:16" x14ac:dyDescent="0.3">
      <c r="A31654" t="s">
        <v>0</v>
      </c>
      <c r="B31654" t="s">
        <v>37296</v>
      </c>
      <c r="C31654" t="s">
        <v>21093</v>
      </c>
      <c r="D31654" t="s">
        <v>49</v>
      </c>
      <c r="F31654" t="b">
        <v>0</v>
      </c>
      <c r="G31654" t="s">
        <v>56</v>
      </c>
      <c r="H31654" s="15">
        <v>45042.625289351847</v>
      </c>
      <c r="I31654" t="b">
        <v>1</v>
      </c>
      <c r="J31654" t="b">
        <v>0</v>
      </c>
      <c r="K31654" t="s">
        <v>3</v>
      </c>
      <c r="L31654" t="s">
        <v>71</v>
      </c>
      <c r="N31654" s="16">
        <v>20</v>
      </c>
      <c r="O31654" t="s">
        <v>3983</v>
      </c>
      <c r="P31654" t="s">
        <v>499</v>
      </c>
    </row>
    <row r="31655" spans="1:16" x14ac:dyDescent="0.3">
      <c r="A31655" t="s">
        <v>329</v>
      </c>
      <c r="B31655" t="s">
        <v>43194</v>
      </c>
      <c r="C31655" t="s">
        <v>78</v>
      </c>
      <c r="D31655" t="s">
        <v>238</v>
      </c>
      <c r="E31655" t="s">
        <v>7</v>
      </c>
      <c r="F31655" t="b">
        <v>1</v>
      </c>
      <c r="G31655" t="s">
        <v>70</v>
      </c>
      <c r="H31655" s="15">
        <v>45039.334062499998</v>
      </c>
      <c r="I31655" t="b">
        <v>0</v>
      </c>
      <c r="J31655" t="b">
        <v>1</v>
      </c>
      <c r="K31655" t="s">
        <v>3</v>
      </c>
      <c r="L31655" t="s">
        <v>43</v>
      </c>
      <c r="M31655" s="1">
        <v>90500</v>
      </c>
      <c r="O31655" t="s">
        <v>1279</v>
      </c>
      <c r="P31655" t="s">
        <v>5762</v>
      </c>
    </row>
    <row r="31656" spans="1:16" x14ac:dyDescent="0.3">
      <c r="A31656" t="s">
        <v>46</v>
      </c>
      <c r="B31656" t="s">
        <v>43195</v>
      </c>
      <c r="C31656" t="s">
        <v>1187</v>
      </c>
      <c r="D31656" t="s">
        <v>7695</v>
      </c>
      <c r="E31656" t="s">
        <v>7</v>
      </c>
      <c r="F31656" t="b">
        <v>0</v>
      </c>
      <c r="G31656" t="s">
        <v>42</v>
      </c>
      <c r="H31656" s="15">
        <v>45115.984375</v>
      </c>
      <c r="I31656" t="b">
        <v>0</v>
      </c>
      <c r="J31656" t="b">
        <v>0</v>
      </c>
      <c r="K31656" t="s">
        <v>42</v>
      </c>
      <c r="L31656" t="s">
        <v>71</v>
      </c>
      <c r="N31656" s="16">
        <v>24</v>
      </c>
      <c r="O31656" t="s">
        <v>9149</v>
      </c>
      <c r="P31656" t="s">
        <v>43196</v>
      </c>
    </row>
    <row r="31657" spans="1:16" x14ac:dyDescent="0.3">
      <c r="A31657" t="s">
        <v>65</v>
      </c>
      <c r="B31657" t="s">
        <v>5547</v>
      </c>
      <c r="C31657" t="s">
        <v>474</v>
      </c>
      <c r="D31657" t="s">
        <v>913</v>
      </c>
      <c r="E31657" t="s">
        <v>7</v>
      </c>
      <c r="F31657" t="b">
        <v>0</v>
      </c>
      <c r="G31657" t="s">
        <v>56</v>
      </c>
      <c r="H31657" s="15">
        <v>45194.167812500003</v>
      </c>
      <c r="I31657" t="b">
        <v>0</v>
      </c>
      <c r="J31657" t="b">
        <v>0</v>
      </c>
      <c r="K31657" t="s">
        <v>3</v>
      </c>
      <c r="L31657" t="s">
        <v>43</v>
      </c>
      <c r="M31657" s="1">
        <v>87600</v>
      </c>
      <c r="O31657" t="s">
        <v>195</v>
      </c>
    </row>
    <row r="31658" spans="1:16" x14ac:dyDescent="0.3">
      <c r="A31658" t="s">
        <v>53</v>
      </c>
      <c r="B31658" t="s">
        <v>35616</v>
      </c>
      <c r="C31658" t="s">
        <v>96</v>
      </c>
      <c r="D31658" t="s">
        <v>5417</v>
      </c>
      <c r="E31658" t="s">
        <v>7</v>
      </c>
      <c r="F31658" t="b">
        <v>0</v>
      </c>
      <c r="G31658" t="s">
        <v>87</v>
      </c>
      <c r="H31658" s="15">
        <v>45263.000497685192</v>
      </c>
      <c r="I31658" t="b">
        <v>0</v>
      </c>
      <c r="J31658" t="b">
        <v>1</v>
      </c>
      <c r="K31658" t="s">
        <v>3</v>
      </c>
      <c r="L31658" t="s">
        <v>43</v>
      </c>
      <c r="M31658" s="1">
        <v>189000</v>
      </c>
      <c r="O31658" t="s">
        <v>33123</v>
      </c>
      <c r="P31658" t="s">
        <v>35410</v>
      </c>
    </row>
    <row r="31659" spans="1:16" x14ac:dyDescent="0.3">
      <c r="A31659" t="s">
        <v>0</v>
      </c>
      <c r="B31659" t="s">
        <v>43197</v>
      </c>
      <c r="C31659" t="s">
        <v>409</v>
      </c>
      <c r="D31659" t="s">
        <v>189</v>
      </c>
      <c r="E31659" t="s">
        <v>112</v>
      </c>
      <c r="F31659" t="b">
        <v>0</v>
      </c>
      <c r="G31659" t="s">
        <v>70</v>
      </c>
      <c r="H31659" s="15">
        <v>45288.806967592587</v>
      </c>
      <c r="I31659" t="b">
        <v>0</v>
      </c>
      <c r="J31659" t="b">
        <v>1</v>
      </c>
      <c r="K31659" t="s">
        <v>3</v>
      </c>
      <c r="L31659" t="s">
        <v>71</v>
      </c>
      <c r="N31659" s="16">
        <v>58</v>
      </c>
      <c r="O31659" t="s">
        <v>43198</v>
      </c>
      <c r="P31659" t="s">
        <v>12964</v>
      </c>
    </row>
    <row r="31660" spans="1:16" x14ac:dyDescent="0.3">
      <c r="A31660" t="s">
        <v>205</v>
      </c>
      <c r="B31660" t="s">
        <v>43199</v>
      </c>
      <c r="C31660" t="s">
        <v>5426</v>
      </c>
      <c r="D31660" t="s">
        <v>41</v>
      </c>
      <c r="E31660" t="s">
        <v>7</v>
      </c>
      <c r="F31660" t="b">
        <v>0</v>
      </c>
      <c r="G31660" t="s">
        <v>5426</v>
      </c>
      <c r="H31660" s="15">
        <v>45156.282951388886</v>
      </c>
      <c r="I31660" t="b">
        <v>0</v>
      </c>
      <c r="J31660" t="b">
        <v>0</v>
      </c>
      <c r="K31660" t="s">
        <v>5426</v>
      </c>
      <c r="L31660" t="s">
        <v>43</v>
      </c>
      <c r="M31660" s="1">
        <v>83793</v>
      </c>
      <c r="O31660" t="s">
        <v>7725</v>
      </c>
    </row>
    <row r="31661" spans="1:16" x14ac:dyDescent="0.3">
      <c r="A31661" t="s">
        <v>0</v>
      </c>
      <c r="B31661" t="s">
        <v>43200</v>
      </c>
      <c r="C31661" t="s">
        <v>462</v>
      </c>
      <c r="D31661" t="s">
        <v>92</v>
      </c>
      <c r="E31661" t="s">
        <v>7</v>
      </c>
      <c r="F31661" t="b">
        <v>0</v>
      </c>
      <c r="G31661" t="s">
        <v>50</v>
      </c>
      <c r="H31661" s="15">
        <v>45118.792627314811</v>
      </c>
      <c r="I31661" t="b">
        <v>0</v>
      </c>
      <c r="J31661" t="b">
        <v>0</v>
      </c>
      <c r="K31661" t="s">
        <v>3</v>
      </c>
      <c r="L31661" t="s">
        <v>43</v>
      </c>
      <c r="M31661" s="1">
        <v>65000</v>
      </c>
      <c r="O31661" t="s">
        <v>43201</v>
      </c>
      <c r="P31661" t="s">
        <v>738</v>
      </c>
    </row>
    <row r="31662" spans="1:16" x14ac:dyDescent="0.3">
      <c r="A31662" t="s">
        <v>53</v>
      </c>
      <c r="B31662" t="s">
        <v>43202</v>
      </c>
      <c r="C31662" t="s">
        <v>462</v>
      </c>
      <c r="D31662" t="s">
        <v>463</v>
      </c>
      <c r="E31662" t="s">
        <v>7</v>
      </c>
      <c r="F31662" t="b">
        <v>0</v>
      </c>
      <c r="G31662" t="s">
        <v>50</v>
      </c>
      <c r="H31662" s="15">
        <v>45267.014027777783</v>
      </c>
      <c r="I31662" t="b">
        <v>1</v>
      </c>
      <c r="J31662" t="b">
        <v>1</v>
      </c>
      <c r="K31662" t="s">
        <v>3</v>
      </c>
      <c r="L31662" t="s">
        <v>43</v>
      </c>
      <c r="M31662" s="1">
        <v>69400</v>
      </c>
      <c r="O31662" t="s">
        <v>4963</v>
      </c>
      <c r="P31662" t="s">
        <v>459</v>
      </c>
    </row>
    <row r="31663" spans="1:16" x14ac:dyDescent="0.3">
      <c r="A31663" t="s">
        <v>65</v>
      </c>
      <c r="B31663" t="s">
        <v>22293</v>
      </c>
      <c r="C31663" t="s">
        <v>1676</v>
      </c>
      <c r="D31663" t="s">
        <v>49</v>
      </c>
      <c r="E31663" t="s">
        <v>7</v>
      </c>
      <c r="F31663" t="b">
        <v>0</v>
      </c>
      <c r="G31663" t="s">
        <v>56</v>
      </c>
      <c r="H31663" s="15">
        <v>45017.335335648153</v>
      </c>
      <c r="I31663" t="b">
        <v>0</v>
      </c>
      <c r="J31663" t="b">
        <v>0</v>
      </c>
      <c r="K31663" t="s">
        <v>3</v>
      </c>
      <c r="L31663" t="s">
        <v>43</v>
      </c>
      <c r="M31663" s="1">
        <v>190000</v>
      </c>
      <c r="O31663" t="s">
        <v>533</v>
      </c>
      <c r="P31663" t="s">
        <v>8299</v>
      </c>
    </row>
    <row r="31664" spans="1:16" x14ac:dyDescent="0.3">
      <c r="A31664" t="s">
        <v>53</v>
      </c>
      <c r="B31664" t="s">
        <v>43203</v>
      </c>
      <c r="C31664" t="s">
        <v>308</v>
      </c>
      <c r="D31664" t="s">
        <v>43204</v>
      </c>
      <c r="E31664" t="s">
        <v>7</v>
      </c>
      <c r="F31664" t="b">
        <v>0</v>
      </c>
      <c r="G31664" t="s">
        <v>87</v>
      </c>
      <c r="H31664" s="15">
        <v>44936.833819444437</v>
      </c>
      <c r="I31664" t="b">
        <v>0</v>
      </c>
      <c r="J31664" t="b">
        <v>0</v>
      </c>
      <c r="K31664" t="s">
        <v>3</v>
      </c>
      <c r="L31664" t="s">
        <v>43</v>
      </c>
      <c r="M31664" s="1">
        <v>90000</v>
      </c>
      <c r="O31664" t="s">
        <v>43205</v>
      </c>
      <c r="P31664" t="s">
        <v>43206</v>
      </c>
    </row>
    <row r="31665" spans="1:16" x14ac:dyDescent="0.3">
      <c r="A31665" t="s">
        <v>65</v>
      </c>
      <c r="B31665" t="s">
        <v>65</v>
      </c>
      <c r="C31665" t="s">
        <v>123</v>
      </c>
      <c r="D31665" t="s">
        <v>92</v>
      </c>
      <c r="E31665" t="s">
        <v>112</v>
      </c>
      <c r="F31665" t="b">
        <v>0</v>
      </c>
      <c r="G31665" t="s">
        <v>62</v>
      </c>
      <c r="H31665" s="15">
        <v>45113.586701388893</v>
      </c>
      <c r="I31665" t="b">
        <v>0</v>
      </c>
      <c r="J31665" t="b">
        <v>0</v>
      </c>
      <c r="K31665" t="s">
        <v>3</v>
      </c>
      <c r="L31665" t="s">
        <v>43</v>
      </c>
      <c r="M31665" s="1">
        <v>190000</v>
      </c>
      <c r="O31665" t="s">
        <v>234</v>
      </c>
      <c r="P31665" t="s">
        <v>18875</v>
      </c>
    </row>
    <row r="31666" spans="1:16" x14ac:dyDescent="0.3">
      <c r="A31666" t="s">
        <v>0</v>
      </c>
      <c r="B31666" t="s">
        <v>43207</v>
      </c>
      <c r="C31666" t="s">
        <v>78</v>
      </c>
      <c r="D31666" t="s">
        <v>92</v>
      </c>
      <c r="E31666" t="s">
        <v>112</v>
      </c>
      <c r="F31666" t="b">
        <v>1</v>
      </c>
      <c r="G31666" t="s">
        <v>62</v>
      </c>
      <c r="H31666" s="15">
        <v>45147.711145833331</v>
      </c>
      <c r="I31666" t="b">
        <v>1</v>
      </c>
      <c r="J31666" t="b">
        <v>1</v>
      </c>
      <c r="K31666" t="s">
        <v>3</v>
      </c>
      <c r="L31666" t="s">
        <v>71</v>
      </c>
      <c r="N31666" s="16">
        <v>57.5</v>
      </c>
      <c r="O31666" t="s">
        <v>11721</v>
      </c>
      <c r="P31666" t="s">
        <v>43208</v>
      </c>
    </row>
    <row r="31667" spans="1:16" x14ac:dyDescent="0.3">
      <c r="A31667" t="s">
        <v>46</v>
      </c>
      <c r="B31667" t="s">
        <v>46</v>
      </c>
      <c r="C31667" t="s">
        <v>399</v>
      </c>
      <c r="D31667" t="s">
        <v>61</v>
      </c>
      <c r="E31667" t="s">
        <v>7</v>
      </c>
      <c r="F31667" t="b">
        <v>0</v>
      </c>
      <c r="G31667" t="s">
        <v>381</v>
      </c>
      <c r="H31667" s="15">
        <v>44966.811932870369</v>
      </c>
      <c r="I31667" t="b">
        <v>0</v>
      </c>
      <c r="J31667" t="b">
        <v>0</v>
      </c>
      <c r="K31667" t="s">
        <v>381</v>
      </c>
      <c r="L31667" t="s">
        <v>43</v>
      </c>
      <c r="M31667" s="1">
        <v>147500</v>
      </c>
      <c r="O31667" t="s">
        <v>63</v>
      </c>
      <c r="P31667" t="s">
        <v>41488</v>
      </c>
    </row>
    <row r="31668" spans="1:16" x14ac:dyDescent="0.3">
      <c r="A31668" t="s">
        <v>0</v>
      </c>
      <c r="B31668" t="s">
        <v>40967</v>
      </c>
      <c r="C31668" t="s">
        <v>19108</v>
      </c>
      <c r="D31668" t="s">
        <v>41</v>
      </c>
      <c r="E31668" t="s">
        <v>7</v>
      </c>
      <c r="F31668" t="b">
        <v>0</v>
      </c>
      <c r="G31668" t="s">
        <v>56</v>
      </c>
      <c r="H31668" s="15">
        <v>45035.083287037043</v>
      </c>
      <c r="I31668" t="b">
        <v>0</v>
      </c>
      <c r="J31668" t="b">
        <v>0</v>
      </c>
      <c r="K31668" t="s">
        <v>3</v>
      </c>
      <c r="L31668" t="s">
        <v>43</v>
      </c>
      <c r="M31668" s="1">
        <v>70000</v>
      </c>
      <c r="O31668" t="s">
        <v>43209</v>
      </c>
      <c r="P31668" t="s">
        <v>3240</v>
      </c>
    </row>
    <row r="31669" spans="1:16" x14ac:dyDescent="0.3">
      <c r="A31669" t="s">
        <v>0</v>
      </c>
      <c r="B31669" t="s">
        <v>0</v>
      </c>
      <c r="C31669" t="s">
        <v>497</v>
      </c>
      <c r="D31669" t="s">
        <v>92</v>
      </c>
      <c r="E31669" t="s">
        <v>112</v>
      </c>
      <c r="F31669" t="b">
        <v>0</v>
      </c>
      <c r="G31669" t="s">
        <v>50</v>
      </c>
      <c r="H31669" s="15">
        <v>45002.795185185183</v>
      </c>
      <c r="I31669" t="b">
        <v>0</v>
      </c>
      <c r="J31669" t="b">
        <v>0</v>
      </c>
      <c r="K31669" t="s">
        <v>3</v>
      </c>
      <c r="L31669" t="s">
        <v>71</v>
      </c>
      <c r="N31669" s="16">
        <v>54</v>
      </c>
      <c r="O31669" t="s">
        <v>156</v>
      </c>
      <c r="P31669" t="s">
        <v>43210</v>
      </c>
    </row>
    <row r="31670" spans="1:16" x14ac:dyDescent="0.3">
      <c r="A31670" t="s">
        <v>53</v>
      </c>
      <c r="B31670" t="s">
        <v>6711</v>
      </c>
      <c r="C31670" t="s">
        <v>280</v>
      </c>
      <c r="D31670" t="s">
        <v>49</v>
      </c>
      <c r="E31670" t="s">
        <v>7</v>
      </c>
      <c r="F31670" t="b">
        <v>0</v>
      </c>
      <c r="G31670" t="s">
        <v>56</v>
      </c>
      <c r="H31670" s="15">
        <v>45019.583483796298</v>
      </c>
      <c r="I31670" t="b">
        <v>0</v>
      </c>
      <c r="J31670" t="b">
        <v>0</v>
      </c>
      <c r="K31670" t="s">
        <v>3</v>
      </c>
      <c r="L31670" t="s">
        <v>43</v>
      </c>
      <c r="M31670" s="1">
        <v>117800</v>
      </c>
      <c r="O31670" t="s">
        <v>1773</v>
      </c>
      <c r="P31670" t="s">
        <v>23256</v>
      </c>
    </row>
    <row r="31671" spans="1:16" x14ac:dyDescent="0.3">
      <c r="A31671" t="s">
        <v>0</v>
      </c>
      <c r="B31671" t="s">
        <v>907</v>
      </c>
      <c r="C31671" t="s">
        <v>3035</v>
      </c>
      <c r="D31671" t="s">
        <v>463</v>
      </c>
      <c r="E31671" t="s">
        <v>7</v>
      </c>
      <c r="F31671" t="b">
        <v>0</v>
      </c>
      <c r="G31671" t="s">
        <v>56</v>
      </c>
      <c r="H31671" s="15">
        <v>45187.000196759262</v>
      </c>
      <c r="I31671" t="b">
        <v>1</v>
      </c>
      <c r="J31671" t="b">
        <v>0</v>
      </c>
      <c r="K31671" t="s">
        <v>3</v>
      </c>
      <c r="L31671" t="s">
        <v>71</v>
      </c>
      <c r="N31671" s="16">
        <v>60</v>
      </c>
      <c r="O31671" t="s">
        <v>7459</v>
      </c>
      <c r="P31671" t="s">
        <v>6911</v>
      </c>
    </row>
    <row r="31672" spans="1:16" x14ac:dyDescent="0.3">
      <c r="A31672" t="s">
        <v>1</v>
      </c>
      <c r="B31672" t="s">
        <v>1</v>
      </c>
      <c r="C31672" t="s">
        <v>1676</v>
      </c>
      <c r="D31672" t="s">
        <v>61</v>
      </c>
      <c r="E31672" t="s">
        <v>7</v>
      </c>
      <c r="F31672" t="b">
        <v>0</v>
      </c>
      <c r="G31672" t="s">
        <v>50</v>
      </c>
      <c r="H31672" s="15">
        <v>45097.896631944437</v>
      </c>
      <c r="I31672" t="b">
        <v>0</v>
      </c>
      <c r="J31672" t="b">
        <v>0</v>
      </c>
      <c r="K31672" t="s">
        <v>3</v>
      </c>
      <c r="L31672" t="s">
        <v>43</v>
      </c>
      <c r="M31672" s="1">
        <v>157500</v>
      </c>
      <c r="O31672" t="s">
        <v>3915</v>
      </c>
      <c r="P31672" t="s">
        <v>8921</v>
      </c>
    </row>
    <row r="31673" spans="1:16" x14ac:dyDescent="0.3">
      <c r="A31673" t="s">
        <v>0</v>
      </c>
      <c r="B31673" t="s">
        <v>28054</v>
      </c>
      <c r="C31673" t="s">
        <v>1055</v>
      </c>
      <c r="D31673" t="s">
        <v>92</v>
      </c>
      <c r="E31673" t="s">
        <v>7</v>
      </c>
      <c r="F31673" t="b">
        <v>0</v>
      </c>
      <c r="G31673" t="s">
        <v>87</v>
      </c>
      <c r="H31673" s="15">
        <v>45215.833877314813</v>
      </c>
      <c r="I31673" t="b">
        <v>1</v>
      </c>
      <c r="J31673" t="b">
        <v>0</v>
      </c>
      <c r="K31673" t="s">
        <v>3</v>
      </c>
      <c r="L31673" t="s">
        <v>43</v>
      </c>
      <c r="M31673" s="1">
        <v>78294</v>
      </c>
      <c r="O31673" t="s">
        <v>31876</v>
      </c>
      <c r="P31673" t="s">
        <v>14769</v>
      </c>
    </row>
    <row r="31674" spans="1:16" x14ac:dyDescent="0.3">
      <c r="A31674" t="s">
        <v>46</v>
      </c>
      <c r="B31674" t="s">
        <v>5583</v>
      </c>
      <c r="C31674" t="s">
        <v>2174</v>
      </c>
      <c r="D31674" t="s">
        <v>61</v>
      </c>
      <c r="E31674" t="s">
        <v>7</v>
      </c>
      <c r="F31674" t="b">
        <v>0</v>
      </c>
      <c r="G31674" t="s">
        <v>2175</v>
      </c>
      <c r="H31674" s="15">
        <v>45161.807106481479</v>
      </c>
      <c r="I31674" t="b">
        <v>0</v>
      </c>
      <c r="J31674" t="b">
        <v>0</v>
      </c>
      <c r="K31674" t="s">
        <v>2175</v>
      </c>
      <c r="L31674" t="s">
        <v>43</v>
      </c>
      <c r="M31674" s="1">
        <v>147500</v>
      </c>
      <c r="O31674" t="s">
        <v>63</v>
      </c>
      <c r="P31674" t="s">
        <v>43211</v>
      </c>
    </row>
    <row r="31675" spans="1:16" x14ac:dyDescent="0.3">
      <c r="A31675" t="s">
        <v>65</v>
      </c>
      <c r="B31675" t="s">
        <v>14004</v>
      </c>
      <c r="C31675" t="s">
        <v>177</v>
      </c>
      <c r="D31675" t="s">
        <v>120</v>
      </c>
      <c r="E31675" t="s">
        <v>7</v>
      </c>
      <c r="F31675" t="b">
        <v>0</v>
      </c>
      <c r="G31675" t="s">
        <v>56</v>
      </c>
      <c r="H31675" s="15">
        <v>45107.252615740741</v>
      </c>
      <c r="I31675" t="b">
        <v>0</v>
      </c>
      <c r="J31675" t="b">
        <v>1</v>
      </c>
      <c r="K31675" t="s">
        <v>3</v>
      </c>
      <c r="L31675" t="s">
        <v>43</v>
      </c>
      <c r="M31675" s="1">
        <v>200000</v>
      </c>
      <c r="O31675" t="s">
        <v>142</v>
      </c>
    </row>
    <row r="31676" spans="1:16" x14ac:dyDescent="0.3">
      <c r="A31676" t="s">
        <v>65</v>
      </c>
      <c r="B31676" t="s">
        <v>24824</v>
      </c>
      <c r="C31676" t="s">
        <v>2094</v>
      </c>
      <c r="D31676" t="s">
        <v>61</v>
      </c>
      <c r="E31676" t="s">
        <v>7</v>
      </c>
      <c r="F31676" t="b">
        <v>0</v>
      </c>
      <c r="G31676" t="s">
        <v>2095</v>
      </c>
      <c r="H31676" s="15">
        <v>45028.05641203704</v>
      </c>
      <c r="I31676" t="b">
        <v>0</v>
      </c>
      <c r="J31676" t="b">
        <v>0</v>
      </c>
      <c r="K31676" t="s">
        <v>2095</v>
      </c>
      <c r="L31676" t="s">
        <v>43</v>
      </c>
      <c r="M31676" s="1">
        <v>56700</v>
      </c>
      <c r="O31676" t="s">
        <v>2539</v>
      </c>
      <c r="P31676" t="s">
        <v>499</v>
      </c>
    </row>
    <row r="31677" spans="1:16" x14ac:dyDescent="0.3">
      <c r="A31677" t="s">
        <v>0</v>
      </c>
      <c r="B31677" t="s">
        <v>43212</v>
      </c>
      <c r="C31677" t="s">
        <v>177</v>
      </c>
      <c r="D31677" t="s">
        <v>49</v>
      </c>
      <c r="E31677" t="s">
        <v>7</v>
      </c>
      <c r="F31677" t="b">
        <v>0</v>
      </c>
      <c r="G31677" t="s">
        <v>56</v>
      </c>
      <c r="H31677" s="15">
        <v>45078.791701388887</v>
      </c>
      <c r="I31677" t="b">
        <v>0</v>
      </c>
      <c r="J31677" t="b">
        <v>1</v>
      </c>
      <c r="K31677" t="s">
        <v>3</v>
      </c>
      <c r="L31677" t="s">
        <v>43</v>
      </c>
      <c r="M31677" s="1">
        <v>66455.5</v>
      </c>
      <c r="O31677" t="s">
        <v>43213</v>
      </c>
    </row>
    <row r="31678" spans="1:16" x14ac:dyDescent="0.3">
      <c r="A31678" t="s">
        <v>0</v>
      </c>
      <c r="B31678" t="s">
        <v>43214</v>
      </c>
      <c r="C31678" t="s">
        <v>9902</v>
      </c>
      <c r="D31678" t="s">
        <v>61</v>
      </c>
      <c r="E31678" t="s">
        <v>7</v>
      </c>
      <c r="F31678" t="b">
        <v>0</v>
      </c>
      <c r="G31678" t="s">
        <v>548</v>
      </c>
      <c r="H31678" s="15">
        <v>44973.513321759259</v>
      </c>
      <c r="I31678" t="b">
        <v>0</v>
      </c>
      <c r="J31678" t="b">
        <v>0</v>
      </c>
      <c r="K31678" t="s">
        <v>548</v>
      </c>
      <c r="L31678" t="s">
        <v>43</v>
      </c>
      <c r="M31678" s="1">
        <v>102500</v>
      </c>
      <c r="O31678" t="s">
        <v>9876</v>
      </c>
      <c r="P31678" t="s">
        <v>1927</v>
      </c>
    </row>
    <row r="31679" spans="1:16" x14ac:dyDescent="0.3">
      <c r="A31679" t="s">
        <v>65</v>
      </c>
      <c r="B31679" t="s">
        <v>5217</v>
      </c>
      <c r="C31679" t="s">
        <v>1470</v>
      </c>
      <c r="D31679" t="s">
        <v>43215</v>
      </c>
      <c r="E31679" t="s">
        <v>2986</v>
      </c>
      <c r="F31679" t="b">
        <v>0</v>
      </c>
      <c r="G31679" t="s">
        <v>113</v>
      </c>
      <c r="H31679" s="15">
        <v>45194.002442129633</v>
      </c>
      <c r="I31679" t="b">
        <v>0</v>
      </c>
      <c r="J31679" t="b">
        <v>1</v>
      </c>
      <c r="K31679" t="s">
        <v>3</v>
      </c>
      <c r="L31679" t="s">
        <v>71</v>
      </c>
      <c r="N31679" s="16">
        <v>24</v>
      </c>
      <c r="O31679" t="s">
        <v>571</v>
      </c>
      <c r="P31679" t="s">
        <v>2906</v>
      </c>
    </row>
    <row r="31680" spans="1:16" x14ac:dyDescent="0.3">
      <c r="A31680" t="s">
        <v>329</v>
      </c>
      <c r="B31680" t="s">
        <v>735</v>
      </c>
      <c r="C31680" t="s">
        <v>43216</v>
      </c>
      <c r="D31680" t="s">
        <v>92</v>
      </c>
      <c r="E31680" t="s">
        <v>7</v>
      </c>
      <c r="F31680" t="b">
        <v>0</v>
      </c>
      <c r="G31680" t="s">
        <v>62</v>
      </c>
      <c r="H31680" s="15">
        <v>45168.003101851849</v>
      </c>
      <c r="I31680" t="b">
        <v>1</v>
      </c>
      <c r="J31680" t="b">
        <v>0</v>
      </c>
      <c r="K31680" t="s">
        <v>3</v>
      </c>
      <c r="L31680" t="s">
        <v>43</v>
      </c>
      <c r="M31680" s="1">
        <v>87500</v>
      </c>
      <c r="O31680" t="s">
        <v>156</v>
      </c>
      <c r="P31680" t="s">
        <v>282</v>
      </c>
    </row>
    <row r="31681" spans="1:16" x14ac:dyDescent="0.3">
      <c r="A31681" t="s">
        <v>0</v>
      </c>
      <c r="B31681" t="s">
        <v>687</v>
      </c>
      <c r="C31681" t="s">
        <v>78</v>
      </c>
      <c r="D31681" t="s">
        <v>49</v>
      </c>
      <c r="F31681" t="b">
        <v>1</v>
      </c>
      <c r="G31681" t="s">
        <v>62</v>
      </c>
      <c r="H31681" s="15">
        <v>45098.709745370368</v>
      </c>
      <c r="I31681" t="b">
        <v>1</v>
      </c>
      <c r="J31681" t="b">
        <v>1</v>
      </c>
      <c r="K31681" t="s">
        <v>3</v>
      </c>
      <c r="L31681" t="s">
        <v>71</v>
      </c>
      <c r="N31681" s="16">
        <v>41</v>
      </c>
      <c r="O31681" t="s">
        <v>14418</v>
      </c>
      <c r="P31681" t="s">
        <v>1927</v>
      </c>
    </row>
    <row r="31682" spans="1:16" x14ac:dyDescent="0.3">
      <c r="A31682" t="s">
        <v>0</v>
      </c>
      <c r="B31682" t="s">
        <v>5466</v>
      </c>
      <c r="C31682" t="s">
        <v>462</v>
      </c>
      <c r="D31682" t="s">
        <v>68</v>
      </c>
      <c r="E31682" t="s">
        <v>7</v>
      </c>
      <c r="F31682" t="b">
        <v>0</v>
      </c>
      <c r="G31682" t="s">
        <v>50</v>
      </c>
      <c r="H31682" s="15">
        <v>45166.4687962963</v>
      </c>
      <c r="I31682" t="b">
        <v>0</v>
      </c>
      <c r="J31682" t="b">
        <v>0</v>
      </c>
      <c r="K31682" t="s">
        <v>3</v>
      </c>
      <c r="L31682" t="s">
        <v>71</v>
      </c>
      <c r="N31682" s="16">
        <v>22.694999694824219</v>
      </c>
      <c r="O31682" t="s">
        <v>7777</v>
      </c>
      <c r="P31682" t="s">
        <v>232</v>
      </c>
    </row>
    <row r="31683" spans="1:16" x14ac:dyDescent="0.3">
      <c r="A31683" t="s">
        <v>65</v>
      </c>
      <c r="B31683" t="s">
        <v>65</v>
      </c>
      <c r="C31683" t="s">
        <v>43217</v>
      </c>
      <c r="D31683" t="s">
        <v>120</v>
      </c>
      <c r="E31683" t="s">
        <v>7</v>
      </c>
      <c r="F31683" t="b">
        <v>0</v>
      </c>
      <c r="G31683" t="s">
        <v>62</v>
      </c>
      <c r="H31683" s="15">
        <v>45162.254791666674</v>
      </c>
      <c r="I31683" t="b">
        <v>0</v>
      </c>
      <c r="J31683" t="b">
        <v>1</v>
      </c>
      <c r="K31683" t="s">
        <v>3</v>
      </c>
      <c r="L31683" t="s">
        <v>43</v>
      </c>
      <c r="M31683" s="1">
        <v>115000</v>
      </c>
      <c r="O31683" t="s">
        <v>423</v>
      </c>
      <c r="P31683" t="s">
        <v>43218</v>
      </c>
    </row>
    <row r="31684" spans="1:16" x14ac:dyDescent="0.3">
      <c r="A31684" t="s">
        <v>0</v>
      </c>
      <c r="B31684" t="s">
        <v>43219</v>
      </c>
      <c r="C31684" t="s">
        <v>12832</v>
      </c>
      <c r="D31684" t="s">
        <v>272</v>
      </c>
      <c r="E31684" t="s">
        <v>112</v>
      </c>
      <c r="F31684" t="b">
        <v>0</v>
      </c>
      <c r="G31684" t="s">
        <v>56</v>
      </c>
      <c r="H31684" s="15">
        <v>45237.625081018523</v>
      </c>
      <c r="I31684" t="b">
        <v>0</v>
      </c>
      <c r="J31684" t="b">
        <v>1</v>
      </c>
      <c r="K31684" t="s">
        <v>3</v>
      </c>
      <c r="L31684" t="s">
        <v>71</v>
      </c>
      <c r="N31684" s="16">
        <v>55</v>
      </c>
      <c r="O31684" t="s">
        <v>4131</v>
      </c>
      <c r="P31684" t="s">
        <v>43220</v>
      </c>
    </row>
    <row r="31685" spans="1:16" x14ac:dyDescent="0.3">
      <c r="A31685" t="s">
        <v>1</v>
      </c>
      <c r="B31685" t="s">
        <v>1</v>
      </c>
      <c r="C31685" t="s">
        <v>78</v>
      </c>
      <c r="D31685" t="s">
        <v>92</v>
      </c>
      <c r="E31685" t="s">
        <v>7</v>
      </c>
      <c r="F31685" t="b">
        <v>1</v>
      </c>
      <c r="G31685" t="s">
        <v>56</v>
      </c>
      <c r="H31685" s="15">
        <v>45209.918541666673</v>
      </c>
      <c r="I31685" t="b">
        <v>0</v>
      </c>
      <c r="J31685" t="b">
        <v>1</v>
      </c>
      <c r="K31685" t="s">
        <v>3</v>
      </c>
      <c r="L31685" t="s">
        <v>43</v>
      </c>
      <c r="M31685" s="1">
        <v>140000</v>
      </c>
      <c r="O31685" t="s">
        <v>43221</v>
      </c>
      <c r="P31685" t="s">
        <v>43222</v>
      </c>
    </row>
    <row r="31686" spans="1:16" x14ac:dyDescent="0.3">
      <c r="A31686" t="s">
        <v>0</v>
      </c>
      <c r="B31686" t="s">
        <v>0</v>
      </c>
      <c r="C31686" t="s">
        <v>1534</v>
      </c>
      <c r="D31686" t="s">
        <v>41</v>
      </c>
      <c r="E31686" t="s">
        <v>112</v>
      </c>
      <c r="F31686" t="b">
        <v>0</v>
      </c>
      <c r="G31686" t="s">
        <v>70</v>
      </c>
      <c r="H31686" s="15">
        <v>45202.750810185193</v>
      </c>
      <c r="I31686" t="b">
        <v>0</v>
      </c>
      <c r="J31686" t="b">
        <v>0</v>
      </c>
      <c r="K31686" t="s">
        <v>3</v>
      </c>
      <c r="L31686" t="s">
        <v>71</v>
      </c>
      <c r="N31686" s="16">
        <v>37.5</v>
      </c>
      <c r="O31686" t="s">
        <v>27667</v>
      </c>
      <c r="P31686" t="s">
        <v>43223</v>
      </c>
    </row>
    <row r="31687" spans="1:16" x14ac:dyDescent="0.3">
      <c r="A31687" t="s">
        <v>205</v>
      </c>
      <c r="B31687" t="s">
        <v>43224</v>
      </c>
      <c r="C31687" t="s">
        <v>5557</v>
      </c>
      <c r="D31687" t="s">
        <v>61</v>
      </c>
      <c r="E31687" t="s">
        <v>7</v>
      </c>
      <c r="F31687" t="b">
        <v>0</v>
      </c>
      <c r="G31687" t="s">
        <v>5503</v>
      </c>
      <c r="H31687" s="15">
        <v>44942.747245370367</v>
      </c>
      <c r="I31687" t="b">
        <v>0</v>
      </c>
      <c r="J31687" t="b">
        <v>0</v>
      </c>
      <c r="K31687" t="s">
        <v>5503</v>
      </c>
      <c r="L31687" t="s">
        <v>43</v>
      </c>
      <c r="M31687" s="1">
        <v>79200</v>
      </c>
      <c r="O31687" t="s">
        <v>1755</v>
      </c>
      <c r="P31687" t="s">
        <v>43225</v>
      </c>
    </row>
    <row r="31688" spans="1:16" x14ac:dyDescent="0.3">
      <c r="A31688" t="s">
        <v>0</v>
      </c>
      <c r="B31688" t="s">
        <v>0</v>
      </c>
      <c r="C31688" t="s">
        <v>806</v>
      </c>
      <c r="D31688" t="s">
        <v>92</v>
      </c>
      <c r="E31688" t="s">
        <v>7</v>
      </c>
      <c r="F31688" t="b">
        <v>0</v>
      </c>
      <c r="G31688" t="s">
        <v>56</v>
      </c>
      <c r="H31688" s="15">
        <v>44943.834155092591</v>
      </c>
      <c r="I31688" t="b">
        <v>0</v>
      </c>
      <c r="J31688" t="b">
        <v>0</v>
      </c>
      <c r="K31688" t="s">
        <v>3</v>
      </c>
      <c r="L31688" t="s">
        <v>43</v>
      </c>
      <c r="M31688" s="1">
        <v>52500</v>
      </c>
      <c r="O31688" t="s">
        <v>6030</v>
      </c>
      <c r="P31688" t="s">
        <v>6031</v>
      </c>
    </row>
    <row r="31689" spans="1:16" x14ac:dyDescent="0.3">
      <c r="A31689" t="s">
        <v>0</v>
      </c>
      <c r="B31689" t="s">
        <v>43226</v>
      </c>
      <c r="C31689" t="s">
        <v>67</v>
      </c>
      <c r="D31689" t="s">
        <v>68</v>
      </c>
      <c r="E31689" t="s">
        <v>7</v>
      </c>
      <c r="F31689" t="b">
        <v>0</v>
      </c>
      <c r="G31689" t="s">
        <v>70</v>
      </c>
      <c r="H31689" s="15">
        <v>45121.91777777778</v>
      </c>
      <c r="I31689" t="b">
        <v>1</v>
      </c>
      <c r="J31689" t="b">
        <v>0</v>
      </c>
      <c r="K31689" t="s">
        <v>3</v>
      </c>
      <c r="L31689" t="s">
        <v>71</v>
      </c>
      <c r="N31689" s="16">
        <v>20</v>
      </c>
      <c r="O31689" t="s">
        <v>13276</v>
      </c>
      <c r="P31689" t="s">
        <v>499</v>
      </c>
    </row>
    <row r="31690" spans="1:16" x14ac:dyDescent="0.3">
      <c r="A31690" t="s">
        <v>46</v>
      </c>
      <c r="B31690" t="s">
        <v>2772</v>
      </c>
      <c r="C31690" t="s">
        <v>78</v>
      </c>
      <c r="D31690" t="s">
        <v>259</v>
      </c>
      <c r="E31690" t="s">
        <v>112</v>
      </c>
      <c r="F31690" t="b">
        <v>1</v>
      </c>
      <c r="G31690" t="s">
        <v>56</v>
      </c>
      <c r="H31690" s="15">
        <v>45009.881516203714</v>
      </c>
      <c r="I31690" t="b">
        <v>1</v>
      </c>
      <c r="J31690" t="b">
        <v>0</v>
      </c>
      <c r="K31690" t="s">
        <v>3</v>
      </c>
      <c r="L31690" t="s">
        <v>71</v>
      </c>
      <c r="N31690" s="16">
        <v>125</v>
      </c>
      <c r="O31690" t="s">
        <v>261</v>
      </c>
    </row>
    <row r="31691" spans="1:16" x14ac:dyDescent="0.3">
      <c r="A31691" t="s">
        <v>58</v>
      </c>
      <c r="B31691" t="s">
        <v>43227</v>
      </c>
      <c r="C31691" t="s">
        <v>422</v>
      </c>
      <c r="D31691" t="s">
        <v>61</v>
      </c>
      <c r="E31691" t="s">
        <v>7</v>
      </c>
      <c r="F31691" t="b">
        <v>0</v>
      </c>
      <c r="G31691" t="s">
        <v>50</v>
      </c>
      <c r="H31691" s="15">
        <v>44960.378287037027</v>
      </c>
      <c r="I31691" t="b">
        <v>0</v>
      </c>
      <c r="J31691" t="b">
        <v>0</v>
      </c>
      <c r="K31691" t="s">
        <v>3</v>
      </c>
      <c r="L31691" t="s">
        <v>43</v>
      </c>
      <c r="M31691" s="1">
        <v>80850</v>
      </c>
      <c r="O31691" t="s">
        <v>33429</v>
      </c>
    </row>
    <row r="31692" spans="1:16" x14ac:dyDescent="0.3">
      <c r="A31692" t="s">
        <v>0</v>
      </c>
      <c r="B31692" t="s">
        <v>43228</v>
      </c>
      <c r="C31692" t="s">
        <v>4482</v>
      </c>
      <c r="D31692" t="s">
        <v>49</v>
      </c>
      <c r="E31692" t="s">
        <v>7</v>
      </c>
      <c r="F31692" t="b">
        <v>0</v>
      </c>
      <c r="G31692" t="s">
        <v>87</v>
      </c>
      <c r="H31692" s="15">
        <v>45087.625277777777</v>
      </c>
      <c r="I31692" t="b">
        <v>0</v>
      </c>
      <c r="J31692" t="b">
        <v>0</v>
      </c>
      <c r="K31692" t="s">
        <v>3</v>
      </c>
      <c r="L31692" t="s">
        <v>43</v>
      </c>
      <c r="M31692" s="1">
        <v>93020</v>
      </c>
      <c r="O31692" t="s">
        <v>13266</v>
      </c>
      <c r="P31692" t="s">
        <v>3813</v>
      </c>
    </row>
    <row r="31693" spans="1:16" x14ac:dyDescent="0.3">
      <c r="A31693" t="s">
        <v>46</v>
      </c>
      <c r="B31693" t="s">
        <v>305</v>
      </c>
      <c r="C31693" t="s">
        <v>4618</v>
      </c>
      <c r="D31693" t="s">
        <v>92</v>
      </c>
      <c r="E31693" t="s">
        <v>7</v>
      </c>
      <c r="F31693" t="b">
        <v>0</v>
      </c>
      <c r="G31693" t="s">
        <v>62</v>
      </c>
      <c r="H31693" s="15">
        <v>45050.632928240739</v>
      </c>
      <c r="I31693" t="b">
        <v>0</v>
      </c>
      <c r="J31693" t="b">
        <v>0</v>
      </c>
      <c r="K31693" t="s">
        <v>3</v>
      </c>
      <c r="L31693" t="s">
        <v>43</v>
      </c>
      <c r="M31693" s="1">
        <v>100000</v>
      </c>
      <c r="O31693" t="s">
        <v>2703</v>
      </c>
      <c r="P31693" t="s">
        <v>43229</v>
      </c>
    </row>
    <row r="31694" spans="1:16" x14ac:dyDescent="0.3">
      <c r="A31694" t="s">
        <v>0</v>
      </c>
      <c r="B31694" t="s">
        <v>43230</v>
      </c>
      <c r="C31694" t="s">
        <v>78</v>
      </c>
      <c r="D31694" t="s">
        <v>2306</v>
      </c>
      <c r="E31694" t="s">
        <v>7</v>
      </c>
      <c r="F31694" t="b">
        <v>1</v>
      </c>
      <c r="G31694" t="s">
        <v>50</v>
      </c>
      <c r="H31694" s="15">
        <v>44943.015289351853</v>
      </c>
      <c r="I31694" t="b">
        <v>0</v>
      </c>
      <c r="J31694" t="b">
        <v>1</v>
      </c>
      <c r="K31694" t="s">
        <v>3</v>
      </c>
      <c r="L31694" t="s">
        <v>43</v>
      </c>
      <c r="M31694" s="1">
        <v>55000</v>
      </c>
      <c r="O31694" t="s">
        <v>18760</v>
      </c>
      <c r="P31694" t="s">
        <v>43231</v>
      </c>
    </row>
    <row r="31695" spans="1:16" x14ac:dyDescent="0.3">
      <c r="A31695" t="s">
        <v>0</v>
      </c>
      <c r="B31695" t="s">
        <v>43232</v>
      </c>
      <c r="C31695" t="s">
        <v>1096</v>
      </c>
      <c r="D31695" t="s">
        <v>632</v>
      </c>
      <c r="E31695" t="s">
        <v>7</v>
      </c>
      <c r="F31695" t="b">
        <v>0</v>
      </c>
      <c r="G31695" t="s">
        <v>62</v>
      </c>
      <c r="H31695" s="15">
        <v>45157.37636574074</v>
      </c>
      <c r="I31695" t="b">
        <v>0</v>
      </c>
      <c r="J31695" t="b">
        <v>1</v>
      </c>
      <c r="K31695" t="s">
        <v>3</v>
      </c>
      <c r="L31695" t="s">
        <v>43</v>
      </c>
      <c r="M31695" s="1">
        <v>139900</v>
      </c>
      <c r="O31695" t="s">
        <v>1097</v>
      </c>
      <c r="P31695" t="s">
        <v>16056</v>
      </c>
    </row>
    <row r="31696" spans="1:16" x14ac:dyDescent="0.3">
      <c r="A31696" t="s">
        <v>53</v>
      </c>
      <c r="B31696" t="s">
        <v>7423</v>
      </c>
      <c r="C31696" t="s">
        <v>726</v>
      </c>
      <c r="D31696" t="s">
        <v>49</v>
      </c>
      <c r="E31696" t="s">
        <v>7</v>
      </c>
      <c r="F31696" t="b">
        <v>0</v>
      </c>
      <c r="G31696" t="s">
        <v>42</v>
      </c>
      <c r="H31696" s="15">
        <v>45246.694340277783</v>
      </c>
      <c r="I31696" t="b">
        <v>0</v>
      </c>
      <c r="J31696" t="b">
        <v>1</v>
      </c>
      <c r="K31696" t="s">
        <v>42</v>
      </c>
      <c r="L31696" t="s">
        <v>43</v>
      </c>
      <c r="M31696" s="1">
        <v>80979</v>
      </c>
      <c r="O31696" t="s">
        <v>23717</v>
      </c>
    </row>
    <row r="31697" spans="1:16" x14ac:dyDescent="0.3">
      <c r="A31697" t="s">
        <v>65</v>
      </c>
      <c r="B31697" t="s">
        <v>65</v>
      </c>
      <c r="C31697" t="s">
        <v>43233</v>
      </c>
      <c r="D31697" t="s">
        <v>10840</v>
      </c>
      <c r="E31697" t="s">
        <v>7</v>
      </c>
      <c r="F31697" t="b">
        <v>0</v>
      </c>
      <c r="G31697" t="s">
        <v>62</v>
      </c>
      <c r="H31697" s="15">
        <v>44996.005416666667</v>
      </c>
      <c r="I31697" t="b">
        <v>0</v>
      </c>
      <c r="J31697" t="b">
        <v>1</v>
      </c>
      <c r="K31697" t="s">
        <v>3</v>
      </c>
      <c r="L31697" t="s">
        <v>71</v>
      </c>
      <c r="N31697" s="16">
        <v>61</v>
      </c>
      <c r="O31697" t="s">
        <v>10972</v>
      </c>
      <c r="P31697" t="s">
        <v>43234</v>
      </c>
    </row>
    <row r="31698" spans="1:16" x14ac:dyDescent="0.3">
      <c r="A31698" t="s">
        <v>46</v>
      </c>
      <c r="B31698" t="s">
        <v>43235</v>
      </c>
      <c r="C31698" t="s">
        <v>3625</v>
      </c>
      <c r="D31698" t="s">
        <v>61</v>
      </c>
      <c r="E31698" t="s">
        <v>7</v>
      </c>
      <c r="F31698" t="b">
        <v>0</v>
      </c>
      <c r="G31698" t="s">
        <v>240</v>
      </c>
      <c r="H31698" s="15">
        <v>44965.971979166658</v>
      </c>
      <c r="I31698" t="b">
        <v>1</v>
      </c>
      <c r="J31698" t="b">
        <v>0</v>
      </c>
      <c r="K31698" t="s">
        <v>240</v>
      </c>
      <c r="L31698" t="s">
        <v>43</v>
      </c>
      <c r="M31698" s="1">
        <v>133000</v>
      </c>
      <c r="O31698" t="s">
        <v>43236</v>
      </c>
      <c r="P31698" t="s">
        <v>5285</v>
      </c>
    </row>
    <row r="31699" spans="1:16" x14ac:dyDescent="0.3">
      <c r="A31699" t="s">
        <v>0</v>
      </c>
      <c r="B31699" t="s">
        <v>11799</v>
      </c>
      <c r="C31699" t="s">
        <v>1055</v>
      </c>
      <c r="D31699" t="s">
        <v>1134</v>
      </c>
      <c r="E31699" t="s">
        <v>7</v>
      </c>
      <c r="F31699" t="b">
        <v>0</v>
      </c>
      <c r="G31699" t="s">
        <v>87</v>
      </c>
      <c r="H31699" s="15">
        <v>44939.000787037039</v>
      </c>
      <c r="I31699" t="b">
        <v>1</v>
      </c>
      <c r="J31699" t="b">
        <v>0</v>
      </c>
      <c r="K31699" t="s">
        <v>3</v>
      </c>
      <c r="L31699" t="s">
        <v>43</v>
      </c>
      <c r="M31699" s="1">
        <v>81350</v>
      </c>
      <c r="O31699" t="s">
        <v>11800</v>
      </c>
      <c r="P31699" t="s">
        <v>282</v>
      </c>
    </row>
    <row r="31700" spans="1:16" x14ac:dyDescent="0.3">
      <c r="A31700" t="s">
        <v>0</v>
      </c>
      <c r="B31700" t="s">
        <v>43237</v>
      </c>
      <c r="C31700" t="s">
        <v>774</v>
      </c>
      <c r="D31700" t="s">
        <v>49</v>
      </c>
      <c r="E31700" t="s">
        <v>112</v>
      </c>
      <c r="F31700" t="b">
        <v>0</v>
      </c>
      <c r="G31700" t="s">
        <v>87</v>
      </c>
      <c r="H31700" s="15">
        <v>44930.019884259258</v>
      </c>
      <c r="I31700" t="b">
        <v>1</v>
      </c>
      <c r="J31700" t="b">
        <v>0</v>
      </c>
      <c r="K31700" t="s">
        <v>3</v>
      </c>
      <c r="L31700" t="s">
        <v>71</v>
      </c>
      <c r="N31700" s="16">
        <v>24</v>
      </c>
      <c r="O31700" t="s">
        <v>43238</v>
      </c>
      <c r="P31700" t="s">
        <v>2492</v>
      </c>
    </row>
    <row r="31701" spans="1:16" x14ac:dyDescent="0.3">
      <c r="A31701" t="s">
        <v>81</v>
      </c>
      <c r="B31701" t="s">
        <v>43239</v>
      </c>
      <c r="C31701" t="s">
        <v>96</v>
      </c>
      <c r="D31701" t="s">
        <v>61</v>
      </c>
      <c r="E31701" t="s">
        <v>7</v>
      </c>
      <c r="F31701" t="b">
        <v>0</v>
      </c>
      <c r="G31701" t="s">
        <v>70</v>
      </c>
      <c r="H31701" s="15">
        <v>45022.54582175926</v>
      </c>
      <c r="I31701" t="b">
        <v>0</v>
      </c>
      <c r="J31701" t="b">
        <v>1</v>
      </c>
      <c r="K31701" t="s">
        <v>3</v>
      </c>
      <c r="L31701" t="s">
        <v>43</v>
      </c>
      <c r="M31701" s="1">
        <v>157500</v>
      </c>
      <c r="O31701" t="s">
        <v>2586</v>
      </c>
      <c r="P31701" t="s">
        <v>43240</v>
      </c>
    </row>
    <row r="31702" spans="1:16" x14ac:dyDescent="0.3">
      <c r="A31702" t="s">
        <v>0</v>
      </c>
      <c r="B31702" t="s">
        <v>0</v>
      </c>
      <c r="C31702" t="s">
        <v>1796</v>
      </c>
      <c r="D31702" t="s">
        <v>49</v>
      </c>
      <c r="E31702" t="s">
        <v>7</v>
      </c>
      <c r="F31702" t="b">
        <v>0</v>
      </c>
      <c r="G31702" t="s">
        <v>56</v>
      </c>
      <c r="H31702" s="15">
        <v>45274.875300925924</v>
      </c>
      <c r="I31702" t="b">
        <v>1</v>
      </c>
      <c r="J31702" t="b">
        <v>1</v>
      </c>
      <c r="K31702" t="s">
        <v>3</v>
      </c>
      <c r="L31702" t="s">
        <v>43</v>
      </c>
      <c r="M31702" s="1">
        <v>56500</v>
      </c>
      <c r="O31702" t="s">
        <v>43241</v>
      </c>
      <c r="P31702" t="s">
        <v>43242</v>
      </c>
    </row>
    <row r="31703" spans="1:16" x14ac:dyDescent="0.3">
      <c r="A31703" t="s">
        <v>0</v>
      </c>
      <c r="B31703" t="s">
        <v>22596</v>
      </c>
      <c r="C31703" t="s">
        <v>3305</v>
      </c>
      <c r="D31703" t="s">
        <v>68</v>
      </c>
      <c r="E31703" t="s">
        <v>7</v>
      </c>
      <c r="F31703" t="b">
        <v>0</v>
      </c>
      <c r="G31703" t="s">
        <v>87</v>
      </c>
      <c r="H31703" s="15">
        <v>45152.251134259262</v>
      </c>
      <c r="I31703" t="b">
        <v>0</v>
      </c>
      <c r="J31703" t="b">
        <v>0</v>
      </c>
      <c r="K31703" t="s">
        <v>3</v>
      </c>
      <c r="L31703" t="s">
        <v>71</v>
      </c>
      <c r="N31703" s="16">
        <v>25.760000228881839</v>
      </c>
      <c r="O31703" t="s">
        <v>5916</v>
      </c>
    </row>
    <row r="31704" spans="1:16" x14ac:dyDescent="0.3">
      <c r="A31704" t="s">
        <v>65</v>
      </c>
      <c r="B31704" t="s">
        <v>43243</v>
      </c>
      <c r="C31704" t="s">
        <v>24059</v>
      </c>
      <c r="D31704" t="s">
        <v>238</v>
      </c>
      <c r="E31704" t="s">
        <v>7</v>
      </c>
      <c r="F31704" t="b">
        <v>0</v>
      </c>
      <c r="G31704" t="s">
        <v>56</v>
      </c>
      <c r="H31704" s="15">
        <v>45176.418576388889</v>
      </c>
      <c r="I31704" t="b">
        <v>0</v>
      </c>
      <c r="J31704" t="b">
        <v>1</v>
      </c>
      <c r="K31704" t="s">
        <v>3</v>
      </c>
      <c r="L31704" t="s">
        <v>71</v>
      </c>
      <c r="N31704" s="16">
        <v>90</v>
      </c>
      <c r="O31704" t="s">
        <v>7118</v>
      </c>
      <c r="P31704" t="s">
        <v>43244</v>
      </c>
    </row>
    <row r="31705" spans="1:16" x14ac:dyDescent="0.3">
      <c r="A31705" t="s">
        <v>0</v>
      </c>
      <c r="B31705" t="s">
        <v>43245</v>
      </c>
      <c r="C31705" t="s">
        <v>2180</v>
      </c>
      <c r="D31705" t="s">
        <v>49</v>
      </c>
      <c r="E31705" t="s">
        <v>7</v>
      </c>
      <c r="F31705" t="b">
        <v>0</v>
      </c>
      <c r="G31705" t="s">
        <v>56</v>
      </c>
      <c r="H31705" s="15">
        <v>45022.041828703703</v>
      </c>
      <c r="I31705" t="b">
        <v>0</v>
      </c>
      <c r="J31705" t="b">
        <v>1</v>
      </c>
      <c r="K31705" t="s">
        <v>3</v>
      </c>
      <c r="L31705" t="s">
        <v>43</v>
      </c>
      <c r="M31705" s="1">
        <v>60700</v>
      </c>
      <c r="O31705" t="s">
        <v>43246</v>
      </c>
      <c r="P31705" t="s">
        <v>2047</v>
      </c>
    </row>
    <row r="31706" spans="1:16" x14ac:dyDescent="0.3">
      <c r="A31706" t="s">
        <v>0</v>
      </c>
      <c r="B31706" t="s">
        <v>43247</v>
      </c>
      <c r="C31706" t="s">
        <v>369</v>
      </c>
      <c r="D31706" t="s">
        <v>4332</v>
      </c>
      <c r="E31706" t="s">
        <v>69</v>
      </c>
      <c r="F31706" t="b">
        <v>0</v>
      </c>
      <c r="G31706" t="s">
        <v>62</v>
      </c>
      <c r="H31706" s="15">
        <v>45277.792743055557</v>
      </c>
      <c r="I31706" t="b">
        <v>0</v>
      </c>
      <c r="J31706" t="b">
        <v>1</v>
      </c>
      <c r="K31706" t="s">
        <v>3</v>
      </c>
      <c r="L31706" t="s">
        <v>43</v>
      </c>
      <c r="M31706" s="1">
        <v>126801.5</v>
      </c>
      <c r="O31706" t="s">
        <v>751</v>
      </c>
      <c r="P31706" t="s">
        <v>3899</v>
      </c>
    </row>
    <row r="31707" spans="1:16" x14ac:dyDescent="0.3">
      <c r="A31707" t="s">
        <v>65</v>
      </c>
      <c r="B31707" t="s">
        <v>43248</v>
      </c>
      <c r="C31707" t="s">
        <v>119</v>
      </c>
      <c r="D31707" t="s">
        <v>49</v>
      </c>
      <c r="E31707" t="s">
        <v>7</v>
      </c>
      <c r="F31707" t="b">
        <v>0</v>
      </c>
      <c r="G31707" t="s">
        <v>87</v>
      </c>
      <c r="H31707" s="15">
        <v>44994.754004629627</v>
      </c>
      <c r="I31707" t="b">
        <v>0</v>
      </c>
      <c r="J31707" t="b">
        <v>1</v>
      </c>
      <c r="K31707" t="s">
        <v>3</v>
      </c>
      <c r="L31707" t="s">
        <v>43</v>
      </c>
      <c r="M31707" s="1">
        <v>175500</v>
      </c>
      <c r="O31707" t="s">
        <v>1119</v>
      </c>
      <c r="P31707" t="s">
        <v>43249</v>
      </c>
    </row>
    <row r="31708" spans="1:16" x14ac:dyDescent="0.3">
      <c r="A31708" t="s">
        <v>53</v>
      </c>
      <c r="B31708" t="s">
        <v>53</v>
      </c>
      <c r="C31708" t="s">
        <v>43250</v>
      </c>
      <c r="D31708" t="s">
        <v>49</v>
      </c>
      <c r="E31708" t="s">
        <v>7</v>
      </c>
      <c r="F31708" t="b">
        <v>0</v>
      </c>
      <c r="G31708" t="s">
        <v>56</v>
      </c>
      <c r="H31708" s="15">
        <v>44950.750069444453</v>
      </c>
      <c r="I31708" t="b">
        <v>0</v>
      </c>
      <c r="J31708" t="b">
        <v>1</v>
      </c>
      <c r="K31708" t="s">
        <v>3</v>
      </c>
      <c r="L31708" t="s">
        <v>43</v>
      </c>
      <c r="M31708" s="1">
        <v>85000</v>
      </c>
      <c r="O31708" t="s">
        <v>43251</v>
      </c>
      <c r="P31708" t="s">
        <v>43252</v>
      </c>
    </row>
    <row r="31709" spans="1:16" x14ac:dyDescent="0.3">
      <c r="A31709" t="s">
        <v>0</v>
      </c>
      <c r="B31709" t="s">
        <v>43253</v>
      </c>
      <c r="C31709" t="s">
        <v>369</v>
      </c>
      <c r="D31709" t="s">
        <v>49</v>
      </c>
      <c r="E31709" t="s">
        <v>7</v>
      </c>
      <c r="F31709" t="b">
        <v>0</v>
      </c>
      <c r="G31709" t="s">
        <v>62</v>
      </c>
      <c r="H31709" s="15">
        <v>45238.890439814822</v>
      </c>
      <c r="I31709" t="b">
        <v>0</v>
      </c>
      <c r="J31709" t="b">
        <v>0</v>
      </c>
      <c r="K31709" t="s">
        <v>3</v>
      </c>
      <c r="L31709" t="s">
        <v>43</v>
      </c>
      <c r="M31709" s="1">
        <v>54233</v>
      </c>
      <c r="O31709" t="s">
        <v>43254</v>
      </c>
      <c r="P31709" t="s">
        <v>3240</v>
      </c>
    </row>
    <row r="31710" spans="1:16" x14ac:dyDescent="0.3">
      <c r="A31710" t="s">
        <v>65</v>
      </c>
      <c r="B31710" t="s">
        <v>65</v>
      </c>
      <c r="C31710" t="s">
        <v>2870</v>
      </c>
      <c r="D31710" t="s">
        <v>120</v>
      </c>
      <c r="E31710" t="s">
        <v>7</v>
      </c>
      <c r="F31710" t="b">
        <v>0</v>
      </c>
      <c r="G31710" t="s">
        <v>87</v>
      </c>
      <c r="H31710" s="15">
        <v>45157.460439814808</v>
      </c>
      <c r="I31710" t="b">
        <v>0</v>
      </c>
      <c r="J31710" t="b">
        <v>0</v>
      </c>
      <c r="K31710" t="s">
        <v>3</v>
      </c>
      <c r="L31710" t="s">
        <v>43</v>
      </c>
      <c r="M31710" s="1">
        <v>100000</v>
      </c>
      <c r="O31710" t="s">
        <v>28983</v>
      </c>
      <c r="P31710" t="s">
        <v>43255</v>
      </c>
    </row>
    <row r="31711" spans="1:16" x14ac:dyDescent="0.3">
      <c r="A31711" t="s">
        <v>65</v>
      </c>
      <c r="B31711" t="s">
        <v>41365</v>
      </c>
      <c r="C31711" t="s">
        <v>110</v>
      </c>
      <c r="D31711" t="s">
        <v>41</v>
      </c>
      <c r="E31711" t="s">
        <v>7</v>
      </c>
      <c r="F31711" t="b">
        <v>0</v>
      </c>
      <c r="G31711" t="s">
        <v>87</v>
      </c>
      <c r="H31711" s="15">
        <v>45030.293923611112</v>
      </c>
      <c r="I31711" t="b">
        <v>0</v>
      </c>
      <c r="J31711" t="b">
        <v>0</v>
      </c>
      <c r="K31711" t="s">
        <v>3</v>
      </c>
      <c r="L31711" t="s">
        <v>43</v>
      </c>
      <c r="M31711" s="1">
        <v>112500</v>
      </c>
      <c r="O31711" t="s">
        <v>1031</v>
      </c>
      <c r="P31711" t="s">
        <v>29466</v>
      </c>
    </row>
    <row r="31712" spans="1:16" x14ac:dyDescent="0.3">
      <c r="A31712" t="s">
        <v>46</v>
      </c>
      <c r="B31712" t="s">
        <v>43256</v>
      </c>
      <c r="C31712" t="s">
        <v>78</v>
      </c>
      <c r="D31712" t="s">
        <v>41</v>
      </c>
      <c r="E31712" t="s">
        <v>112</v>
      </c>
      <c r="F31712" t="b">
        <v>1</v>
      </c>
      <c r="G31712" t="s">
        <v>42</v>
      </c>
      <c r="H31712" s="15">
        <v>45125.8906712963</v>
      </c>
      <c r="I31712" t="b">
        <v>1</v>
      </c>
      <c r="J31712" t="b">
        <v>0</v>
      </c>
      <c r="K31712" t="s">
        <v>42</v>
      </c>
      <c r="L31712" t="s">
        <v>43</v>
      </c>
      <c r="M31712" s="1">
        <v>125000</v>
      </c>
      <c r="O31712" t="s">
        <v>7905</v>
      </c>
      <c r="P31712" t="s">
        <v>43257</v>
      </c>
    </row>
    <row r="31713" spans="1:16" x14ac:dyDescent="0.3">
      <c r="A31713" t="s">
        <v>0</v>
      </c>
      <c r="B31713" t="s">
        <v>1783</v>
      </c>
      <c r="C31713" t="s">
        <v>369</v>
      </c>
      <c r="D31713" t="s">
        <v>120</v>
      </c>
      <c r="E31713" t="s">
        <v>7</v>
      </c>
      <c r="F31713" t="b">
        <v>0</v>
      </c>
      <c r="G31713" t="s">
        <v>62</v>
      </c>
      <c r="H31713" s="15">
        <v>45141.251354166663</v>
      </c>
      <c r="I31713" t="b">
        <v>0</v>
      </c>
      <c r="J31713" t="b">
        <v>1</v>
      </c>
      <c r="K31713" t="s">
        <v>3</v>
      </c>
      <c r="L31713" t="s">
        <v>43</v>
      </c>
      <c r="M31713" s="1">
        <v>90000</v>
      </c>
      <c r="O31713" t="s">
        <v>15912</v>
      </c>
      <c r="P31713" t="s">
        <v>108</v>
      </c>
    </row>
    <row r="31714" spans="1:16" x14ac:dyDescent="0.3">
      <c r="A31714" t="s">
        <v>0</v>
      </c>
      <c r="B31714" t="s">
        <v>43258</v>
      </c>
      <c r="C31714" t="s">
        <v>16442</v>
      </c>
      <c r="D31714" t="s">
        <v>41</v>
      </c>
      <c r="E31714" t="s">
        <v>7</v>
      </c>
      <c r="F31714" t="b">
        <v>0</v>
      </c>
      <c r="G31714" t="s">
        <v>87</v>
      </c>
      <c r="H31714" s="15">
        <v>44944.834189814806</v>
      </c>
      <c r="I31714" t="b">
        <v>0</v>
      </c>
      <c r="J31714" t="b">
        <v>1</v>
      </c>
      <c r="K31714" t="s">
        <v>3</v>
      </c>
      <c r="L31714" t="s">
        <v>71</v>
      </c>
      <c r="N31714" s="16">
        <v>20.25</v>
      </c>
      <c r="O31714" t="s">
        <v>3983</v>
      </c>
      <c r="P31714" t="s">
        <v>32018</v>
      </c>
    </row>
    <row r="31715" spans="1:16" x14ac:dyDescent="0.3">
      <c r="A31715" t="s">
        <v>65</v>
      </c>
      <c r="B31715" t="s">
        <v>703</v>
      </c>
      <c r="C31715" t="s">
        <v>177</v>
      </c>
      <c r="D31715" t="s">
        <v>390</v>
      </c>
      <c r="E31715" t="s">
        <v>7</v>
      </c>
      <c r="F31715" t="b">
        <v>0</v>
      </c>
      <c r="G31715" t="s">
        <v>56</v>
      </c>
      <c r="H31715" s="15">
        <v>45261.251180555562</v>
      </c>
      <c r="I31715" t="b">
        <v>0</v>
      </c>
      <c r="J31715" t="b">
        <v>1</v>
      </c>
      <c r="K31715" t="s">
        <v>3</v>
      </c>
      <c r="L31715" t="s">
        <v>43</v>
      </c>
      <c r="M31715" s="1">
        <v>150000</v>
      </c>
      <c r="O31715" t="s">
        <v>11175</v>
      </c>
      <c r="P31715" t="s">
        <v>43259</v>
      </c>
    </row>
    <row r="31716" spans="1:16" x14ac:dyDescent="0.3">
      <c r="A31716" t="s">
        <v>65</v>
      </c>
      <c r="B31716" t="s">
        <v>65</v>
      </c>
      <c r="C31716" t="s">
        <v>78</v>
      </c>
      <c r="D31716" t="s">
        <v>92</v>
      </c>
      <c r="E31716" t="s">
        <v>7</v>
      </c>
      <c r="F31716" t="b">
        <v>1</v>
      </c>
      <c r="G31716" t="s">
        <v>70</v>
      </c>
      <c r="H31716" s="15">
        <v>45159.87939814815</v>
      </c>
      <c r="I31716" t="b">
        <v>0</v>
      </c>
      <c r="J31716" t="b">
        <v>0</v>
      </c>
      <c r="K31716" t="s">
        <v>3</v>
      </c>
      <c r="L31716" t="s">
        <v>71</v>
      </c>
      <c r="N31716" s="16">
        <v>60</v>
      </c>
      <c r="O31716" t="s">
        <v>4538</v>
      </c>
      <c r="P31716" t="s">
        <v>1472</v>
      </c>
    </row>
    <row r="31717" spans="1:16" x14ac:dyDescent="0.3">
      <c r="A31717" t="s">
        <v>65</v>
      </c>
      <c r="B31717" t="s">
        <v>43260</v>
      </c>
      <c r="C31717" t="s">
        <v>78</v>
      </c>
      <c r="D31717" t="s">
        <v>49</v>
      </c>
      <c r="E31717" t="s">
        <v>7</v>
      </c>
      <c r="F31717" t="b">
        <v>1</v>
      </c>
      <c r="G31717" t="s">
        <v>56</v>
      </c>
      <c r="H31717" s="15">
        <v>45107.752696759257</v>
      </c>
      <c r="I31717" t="b">
        <v>0</v>
      </c>
      <c r="J31717" t="b">
        <v>0</v>
      </c>
      <c r="K31717" t="s">
        <v>3</v>
      </c>
      <c r="L31717" t="s">
        <v>43</v>
      </c>
      <c r="M31717" s="1">
        <v>145000</v>
      </c>
      <c r="O31717" t="s">
        <v>43261</v>
      </c>
      <c r="P31717" t="s">
        <v>834</v>
      </c>
    </row>
    <row r="31718" spans="1:16" x14ac:dyDescent="0.3">
      <c r="A31718" t="s">
        <v>0</v>
      </c>
      <c r="B31718" t="s">
        <v>0</v>
      </c>
      <c r="C31718" t="s">
        <v>96</v>
      </c>
      <c r="D31718" t="s">
        <v>537</v>
      </c>
      <c r="E31718" t="s">
        <v>7</v>
      </c>
      <c r="F31718" t="b">
        <v>0</v>
      </c>
      <c r="G31718" t="s">
        <v>87</v>
      </c>
      <c r="H31718" s="15">
        <v>45034.125532407408</v>
      </c>
      <c r="I31718" t="b">
        <v>0</v>
      </c>
      <c r="J31718" t="b">
        <v>1</v>
      </c>
      <c r="K31718" t="s">
        <v>3</v>
      </c>
      <c r="L31718" t="s">
        <v>43</v>
      </c>
      <c r="M31718" s="1">
        <v>59998</v>
      </c>
      <c r="O31718" t="s">
        <v>43262</v>
      </c>
      <c r="P31718" t="s">
        <v>35447</v>
      </c>
    </row>
    <row r="31719" spans="1:16" x14ac:dyDescent="0.3">
      <c r="A31719" t="s">
        <v>1</v>
      </c>
      <c r="B31719" t="s">
        <v>43263</v>
      </c>
      <c r="C31719" t="s">
        <v>894</v>
      </c>
      <c r="D31719" t="s">
        <v>3134</v>
      </c>
      <c r="E31719" t="s">
        <v>7</v>
      </c>
      <c r="F31719" t="b">
        <v>0</v>
      </c>
      <c r="G31719" t="s">
        <v>87</v>
      </c>
      <c r="H31719" s="15">
        <v>44932.794456018521</v>
      </c>
      <c r="I31719" t="b">
        <v>0</v>
      </c>
      <c r="J31719" t="b">
        <v>1</v>
      </c>
      <c r="K31719" t="s">
        <v>3</v>
      </c>
      <c r="L31719" t="s">
        <v>43</v>
      </c>
      <c r="M31719" s="1">
        <v>193500</v>
      </c>
      <c r="O31719" t="s">
        <v>14557</v>
      </c>
    </row>
    <row r="31720" spans="1:16" x14ac:dyDescent="0.3">
      <c r="A31720" t="s">
        <v>65</v>
      </c>
      <c r="B31720" t="s">
        <v>65</v>
      </c>
      <c r="C31720" t="s">
        <v>78</v>
      </c>
      <c r="D31720" t="s">
        <v>49</v>
      </c>
      <c r="E31720" t="s">
        <v>7</v>
      </c>
      <c r="F31720" t="b">
        <v>1</v>
      </c>
      <c r="G31720" t="s">
        <v>87</v>
      </c>
      <c r="H31720" s="15">
        <v>45198.877743055556</v>
      </c>
      <c r="I31720" t="b">
        <v>0</v>
      </c>
      <c r="J31720" t="b">
        <v>1</v>
      </c>
      <c r="K31720" t="s">
        <v>3</v>
      </c>
      <c r="L31720" t="s">
        <v>43</v>
      </c>
      <c r="M31720" s="1">
        <v>146000</v>
      </c>
      <c r="O31720" t="s">
        <v>38991</v>
      </c>
      <c r="P31720" t="s">
        <v>43264</v>
      </c>
    </row>
    <row r="31721" spans="1:16" x14ac:dyDescent="0.3">
      <c r="A31721" t="s">
        <v>65</v>
      </c>
      <c r="B31721" t="s">
        <v>65</v>
      </c>
      <c r="C31721" t="s">
        <v>267</v>
      </c>
      <c r="D31721" t="s">
        <v>120</v>
      </c>
      <c r="E31721" t="s">
        <v>7</v>
      </c>
      <c r="F31721" t="b">
        <v>0</v>
      </c>
      <c r="G31721" t="s">
        <v>56</v>
      </c>
      <c r="H31721" s="15">
        <v>45142.293437499997</v>
      </c>
      <c r="I31721" t="b">
        <v>0</v>
      </c>
      <c r="J31721" t="b">
        <v>0</v>
      </c>
      <c r="K31721" t="s">
        <v>3</v>
      </c>
      <c r="L31721" t="s">
        <v>43</v>
      </c>
      <c r="M31721" s="1">
        <v>90000</v>
      </c>
      <c r="O31721" t="s">
        <v>43265</v>
      </c>
      <c r="P31721" t="s">
        <v>43266</v>
      </c>
    </row>
    <row r="31722" spans="1:16" x14ac:dyDescent="0.3">
      <c r="A31722" t="s">
        <v>0</v>
      </c>
      <c r="B31722" t="s">
        <v>16051</v>
      </c>
      <c r="C31722" t="s">
        <v>2567</v>
      </c>
      <c r="D31722" t="s">
        <v>49</v>
      </c>
      <c r="E31722" t="s">
        <v>555</v>
      </c>
      <c r="F31722" t="b">
        <v>0</v>
      </c>
      <c r="G31722" t="s">
        <v>62</v>
      </c>
      <c r="H31722" s="15">
        <v>45245.709733796299</v>
      </c>
      <c r="I31722" t="b">
        <v>0</v>
      </c>
      <c r="J31722" t="b">
        <v>1</v>
      </c>
      <c r="K31722" t="s">
        <v>3</v>
      </c>
      <c r="L31722" t="s">
        <v>43</v>
      </c>
      <c r="M31722" s="1">
        <v>65000</v>
      </c>
      <c r="O31722" t="s">
        <v>43267</v>
      </c>
      <c r="P31722" t="s">
        <v>466</v>
      </c>
    </row>
    <row r="31723" spans="1:16" x14ac:dyDescent="0.3">
      <c r="A31723" t="s">
        <v>0</v>
      </c>
      <c r="B31723" t="s">
        <v>38833</v>
      </c>
      <c r="C31723" t="s">
        <v>78</v>
      </c>
      <c r="D31723" t="s">
        <v>238</v>
      </c>
      <c r="E31723" t="s">
        <v>555</v>
      </c>
      <c r="F31723" t="b">
        <v>1</v>
      </c>
      <c r="G31723" t="s">
        <v>62</v>
      </c>
      <c r="H31723" s="15">
        <v>45245.251481481479</v>
      </c>
      <c r="I31723" t="b">
        <v>0</v>
      </c>
      <c r="J31723" t="b">
        <v>1</v>
      </c>
      <c r="K31723" t="s">
        <v>3</v>
      </c>
      <c r="L31723" t="s">
        <v>43</v>
      </c>
      <c r="M31723" s="1">
        <v>60500</v>
      </c>
      <c r="O31723" t="s">
        <v>1279</v>
      </c>
    </row>
    <row r="31724" spans="1:16" x14ac:dyDescent="0.3">
      <c r="A31724" t="s">
        <v>46</v>
      </c>
      <c r="B31724" t="s">
        <v>12521</v>
      </c>
      <c r="C31724" t="s">
        <v>78</v>
      </c>
      <c r="D31724" t="s">
        <v>92</v>
      </c>
      <c r="E31724" t="s">
        <v>7</v>
      </c>
      <c r="F31724" t="b">
        <v>1</v>
      </c>
      <c r="G31724" t="s">
        <v>62</v>
      </c>
      <c r="H31724" s="15">
        <v>45286.838275462957</v>
      </c>
      <c r="I31724" t="b">
        <v>1</v>
      </c>
      <c r="J31724" t="b">
        <v>1</v>
      </c>
      <c r="K31724" t="s">
        <v>3</v>
      </c>
      <c r="L31724" t="s">
        <v>43</v>
      </c>
      <c r="M31724" s="1">
        <v>110000</v>
      </c>
      <c r="O31724" t="s">
        <v>303</v>
      </c>
      <c r="P31724" t="s">
        <v>25514</v>
      </c>
    </row>
    <row r="31725" spans="1:16" x14ac:dyDescent="0.3">
      <c r="A31725" t="s">
        <v>65</v>
      </c>
      <c r="B31725" t="s">
        <v>43268</v>
      </c>
      <c r="C31725" t="s">
        <v>67</v>
      </c>
      <c r="D31725" t="s">
        <v>807</v>
      </c>
      <c r="E31725" t="s">
        <v>7</v>
      </c>
      <c r="F31725" t="b">
        <v>0</v>
      </c>
      <c r="G31725" t="s">
        <v>70</v>
      </c>
      <c r="H31725" s="15">
        <v>45168.501319444447</v>
      </c>
      <c r="I31725" t="b">
        <v>0</v>
      </c>
      <c r="J31725" t="b">
        <v>0</v>
      </c>
      <c r="K31725" t="s">
        <v>3</v>
      </c>
      <c r="L31725" t="s">
        <v>71</v>
      </c>
      <c r="N31725" s="16">
        <v>38.895000457763672</v>
      </c>
      <c r="O31725" t="s">
        <v>43269</v>
      </c>
    </row>
    <row r="31726" spans="1:16" x14ac:dyDescent="0.3">
      <c r="A31726" t="s">
        <v>65</v>
      </c>
      <c r="B31726" t="s">
        <v>65</v>
      </c>
      <c r="C31726" t="s">
        <v>422</v>
      </c>
      <c r="D31726" t="s">
        <v>120</v>
      </c>
      <c r="E31726" t="s">
        <v>7</v>
      </c>
      <c r="F31726" t="b">
        <v>0</v>
      </c>
      <c r="G31726" t="s">
        <v>56</v>
      </c>
      <c r="H31726" s="15">
        <v>45005.379189814812</v>
      </c>
      <c r="I31726" t="b">
        <v>0</v>
      </c>
      <c r="J31726" t="b">
        <v>1</v>
      </c>
      <c r="K31726" t="s">
        <v>3</v>
      </c>
      <c r="L31726" t="s">
        <v>43</v>
      </c>
      <c r="M31726" s="1">
        <v>115000</v>
      </c>
      <c r="O31726" t="s">
        <v>423</v>
      </c>
      <c r="P31726" t="s">
        <v>24377</v>
      </c>
    </row>
    <row r="31727" spans="1:16" x14ac:dyDescent="0.3">
      <c r="A31727" t="s">
        <v>0</v>
      </c>
      <c r="B31727" t="s">
        <v>0</v>
      </c>
      <c r="C31727" t="s">
        <v>119</v>
      </c>
      <c r="D31727" t="s">
        <v>49</v>
      </c>
      <c r="E31727" t="s">
        <v>112</v>
      </c>
      <c r="F31727" t="b">
        <v>0</v>
      </c>
      <c r="G31727" t="s">
        <v>87</v>
      </c>
      <c r="H31727" s="15">
        <v>45046.542083333326</v>
      </c>
      <c r="I31727" t="b">
        <v>0</v>
      </c>
      <c r="J31727" t="b">
        <v>1</v>
      </c>
      <c r="K31727" t="s">
        <v>3</v>
      </c>
      <c r="L31727" t="s">
        <v>71</v>
      </c>
      <c r="N31727" s="16">
        <v>61</v>
      </c>
      <c r="O31727" t="s">
        <v>43270</v>
      </c>
      <c r="P31727" t="s">
        <v>13772</v>
      </c>
    </row>
    <row r="31728" spans="1:16" x14ac:dyDescent="0.3">
      <c r="A31728" t="s">
        <v>58</v>
      </c>
      <c r="B31728" t="s">
        <v>43271</v>
      </c>
      <c r="C31728" t="s">
        <v>1171</v>
      </c>
      <c r="D31728" t="s">
        <v>61</v>
      </c>
      <c r="E31728" t="s">
        <v>7</v>
      </c>
      <c r="F31728" t="b">
        <v>0</v>
      </c>
      <c r="G31728" t="s">
        <v>1171</v>
      </c>
      <c r="H31728" s="15">
        <v>45119.333171296297</v>
      </c>
      <c r="I31728" t="b">
        <v>0</v>
      </c>
      <c r="J31728" t="b">
        <v>0</v>
      </c>
      <c r="K31728" t="s">
        <v>1171</v>
      </c>
      <c r="L31728" t="s">
        <v>43</v>
      </c>
      <c r="M31728" s="1">
        <v>89100</v>
      </c>
      <c r="O31728" t="s">
        <v>21489</v>
      </c>
      <c r="P31728" t="s">
        <v>466</v>
      </c>
    </row>
    <row r="31729" spans="1:16" x14ac:dyDescent="0.3">
      <c r="A31729" t="s">
        <v>0</v>
      </c>
      <c r="B31729" t="s">
        <v>0</v>
      </c>
      <c r="C31729" t="s">
        <v>967</v>
      </c>
      <c r="D31729" t="s">
        <v>92</v>
      </c>
      <c r="E31729" t="s">
        <v>7</v>
      </c>
      <c r="F31729" t="b">
        <v>0</v>
      </c>
      <c r="G31729" t="s">
        <v>87</v>
      </c>
      <c r="H31729" s="15">
        <v>45141.500590277778</v>
      </c>
      <c r="I31729" t="b">
        <v>0</v>
      </c>
      <c r="J31729" t="b">
        <v>0</v>
      </c>
      <c r="K31729" t="s">
        <v>3</v>
      </c>
      <c r="L31729" t="s">
        <v>43</v>
      </c>
      <c r="M31729" s="1">
        <v>122000</v>
      </c>
      <c r="O31729" t="s">
        <v>932</v>
      </c>
      <c r="P31729" t="s">
        <v>2374</v>
      </c>
    </row>
    <row r="31730" spans="1:16" x14ac:dyDescent="0.3">
      <c r="A31730" t="s">
        <v>0</v>
      </c>
      <c r="B31730" t="s">
        <v>0</v>
      </c>
      <c r="C31730" t="s">
        <v>369</v>
      </c>
      <c r="D31730" t="s">
        <v>49</v>
      </c>
      <c r="E31730" t="s">
        <v>7</v>
      </c>
      <c r="F31730" t="b">
        <v>0</v>
      </c>
      <c r="G31730" t="s">
        <v>62</v>
      </c>
      <c r="H31730" s="15">
        <v>45202.834456018521</v>
      </c>
      <c r="I31730" t="b">
        <v>0</v>
      </c>
      <c r="J31730" t="b">
        <v>0</v>
      </c>
      <c r="K31730" t="s">
        <v>3</v>
      </c>
      <c r="L31730" t="s">
        <v>43</v>
      </c>
      <c r="M31730" s="1">
        <v>55000</v>
      </c>
      <c r="O31730" t="s">
        <v>43272</v>
      </c>
      <c r="P31730" t="s">
        <v>43273</v>
      </c>
    </row>
    <row r="31731" spans="1:16" x14ac:dyDescent="0.3">
      <c r="A31731" t="s">
        <v>65</v>
      </c>
      <c r="B31731" t="s">
        <v>43274</v>
      </c>
      <c r="C31731" t="s">
        <v>43275</v>
      </c>
      <c r="D31731" t="s">
        <v>43276</v>
      </c>
      <c r="E31731" t="s">
        <v>7</v>
      </c>
      <c r="F31731" t="b">
        <v>0</v>
      </c>
      <c r="G31731" t="s">
        <v>50</v>
      </c>
      <c r="H31731" s="15">
        <v>45187.987673611111</v>
      </c>
      <c r="I31731" t="b">
        <v>0</v>
      </c>
      <c r="J31731" t="b">
        <v>0</v>
      </c>
      <c r="K31731" t="s">
        <v>3</v>
      </c>
      <c r="L31731" t="s">
        <v>71</v>
      </c>
      <c r="N31731" s="16">
        <v>24</v>
      </c>
      <c r="O31731" t="s">
        <v>43277</v>
      </c>
      <c r="P31731" t="s">
        <v>17537</v>
      </c>
    </row>
    <row r="31732" spans="1:16" x14ac:dyDescent="0.3">
      <c r="A31732" t="s">
        <v>0</v>
      </c>
      <c r="B31732" t="s">
        <v>43278</v>
      </c>
      <c r="C31732" t="s">
        <v>5927</v>
      </c>
      <c r="D31732" t="s">
        <v>120</v>
      </c>
      <c r="E31732" t="s">
        <v>7</v>
      </c>
      <c r="F31732" t="b">
        <v>0</v>
      </c>
      <c r="G31732" t="s">
        <v>87</v>
      </c>
      <c r="H31732" s="15">
        <v>45083.375601851847</v>
      </c>
      <c r="I31732" t="b">
        <v>0</v>
      </c>
      <c r="J31732" t="b">
        <v>1</v>
      </c>
      <c r="K31732" t="s">
        <v>3</v>
      </c>
      <c r="L31732" t="s">
        <v>43</v>
      </c>
      <c r="M31732" s="1">
        <v>115000</v>
      </c>
      <c r="O31732" t="s">
        <v>9149</v>
      </c>
    </row>
    <row r="31733" spans="1:16" x14ac:dyDescent="0.3">
      <c r="A31733" t="s">
        <v>53</v>
      </c>
      <c r="B31733" t="s">
        <v>15602</v>
      </c>
      <c r="C31733" t="s">
        <v>497</v>
      </c>
      <c r="D31733" t="s">
        <v>120</v>
      </c>
      <c r="E31733" t="s">
        <v>7</v>
      </c>
      <c r="F31733" t="b">
        <v>0</v>
      </c>
      <c r="G31733" t="s">
        <v>50</v>
      </c>
      <c r="H31733" s="15">
        <v>44989.32885416667</v>
      </c>
      <c r="I31733" t="b">
        <v>1</v>
      </c>
      <c r="J31733" t="b">
        <v>0</v>
      </c>
      <c r="K31733" t="s">
        <v>3</v>
      </c>
      <c r="L31733" t="s">
        <v>43</v>
      </c>
      <c r="M31733" s="1">
        <v>90000</v>
      </c>
      <c r="O31733" t="s">
        <v>4855</v>
      </c>
    </row>
    <row r="31734" spans="1:16" x14ac:dyDescent="0.3">
      <c r="A31734" t="s">
        <v>0</v>
      </c>
      <c r="B31734" t="s">
        <v>43022</v>
      </c>
      <c r="C31734" t="s">
        <v>99</v>
      </c>
      <c r="D31734" t="s">
        <v>1285</v>
      </c>
      <c r="E31734" t="s">
        <v>7</v>
      </c>
      <c r="F31734" t="b">
        <v>0</v>
      </c>
      <c r="G31734" t="s">
        <v>87</v>
      </c>
      <c r="H31734" s="15">
        <v>44932.792581018519</v>
      </c>
      <c r="I31734" t="b">
        <v>1</v>
      </c>
      <c r="J31734" t="b">
        <v>0</v>
      </c>
      <c r="K31734" t="s">
        <v>3</v>
      </c>
      <c r="L31734" t="s">
        <v>43</v>
      </c>
      <c r="M31734" s="1">
        <v>92500</v>
      </c>
      <c r="O31734" t="s">
        <v>303</v>
      </c>
      <c r="P31734" t="s">
        <v>856</v>
      </c>
    </row>
    <row r="31735" spans="1:16" x14ac:dyDescent="0.3">
      <c r="A31735" t="s">
        <v>65</v>
      </c>
      <c r="B31735" t="s">
        <v>65</v>
      </c>
      <c r="C31735" t="s">
        <v>4057</v>
      </c>
      <c r="D31735" t="s">
        <v>49</v>
      </c>
      <c r="E31735" t="s">
        <v>7</v>
      </c>
      <c r="F31735" t="b">
        <v>0</v>
      </c>
      <c r="G31735" t="s">
        <v>62</v>
      </c>
      <c r="H31735" s="15">
        <v>45183.668645833342</v>
      </c>
      <c r="I31735" t="b">
        <v>0</v>
      </c>
      <c r="J31735" t="b">
        <v>1</v>
      </c>
      <c r="K31735" t="s">
        <v>3</v>
      </c>
      <c r="L31735" t="s">
        <v>43</v>
      </c>
      <c r="M31735" s="1">
        <v>65500</v>
      </c>
      <c r="O31735" t="s">
        <v>43279</v>
      </c>
      <c r="P31735" t="s">
        <v>43280</v>
      </c>
    </row>
    <row r="31736" spans="1:16" x14ac:dyDescent="0.3">
      <c r="A31736" t="s">
        <v>0</v>
      </c>
      <c r="B31736" t="s">
        <v>43281</v>
      </c>
      <c r="C31736" t="s">
        <v>336</v>
      </c>
      <c r="D31736" t="s">
        <v>92</v>
      </c>
      <c r="E31736" t="s">
        <v>112</v>
      </c>
      <c r="F31736" t="b">
        <v>0</v>
      </c>
      <c r="G31736" t="s">
        <v>56</v>
      </c>
      <c r="H31736" s="15">
        <v>44964.708680555559</v>
      </c>
      <c r="I31736" t="b">
        <v>0</v>
      </c>
      <c r="J31736" t="b">
        <v>0</v>
      </c>
      <c r="K31736" t="s">
        <v>3</v>
      </c>
      <c r="L31736" t="s">
        <v>71</v>
      </c>
      <c r="N31736" s="16">
        <v>41</v>
      </c>
      <c r="O31736" t="s">
        <v>9092</v>
      </c>
      <c r="P31736" t="s">
        <v>22472</v>
      </c>
    </row>
    <row r="31737" spans="1:16" x14ac:dyDescent="0.3">
      <c r="A31737" t="s">
        <v>0</v>
      </c>
      <c r="B31737" t="s">
        <v>2474</v>
      </c>
      <c r="C31737" t="s">
        <v>343</v>
      </c>
      <c r="D31737" t="s">
        <v>68</v>
      </c>
      <c r="E31737" t="s">
        <v>69</v>
      </c>
      <c r="F31737" t="b">
        <v>0</v>
      </c>
      <c r="G31737" t="s">
        <v>70</v>
      </c>
      <c r="H31737" s="15">
        <v>45225.834247685183</v>
      </c>
      <c r="I31737" t="b">
        <v>0</v>
      </c>
      <c r="J31737" t="b">
        <v>1</v>
      </c>
      <c r="K31737" t="s">
        <v>3</v>
      </c>
      <c r="L31737" t="s">
        <v>71</v>
      </c>
      <c r="N31737" s="16">
        <v>16.510000228881839</v>
      </c>
      <c r="O31737" t="s">
        <v>32050</v>
      </c>
      <c r="P31737" t="s">
        <v>32051</v>
      </c>
    </row>
    <row r="31738" spans="1:16" x14ac:dyDescent="0.3">
      <c r="A31738" t="s">
        <v>0</v>
      </c>
      <c r="B31738" t="s">
        <v>43282</v>
      </c>
      <c r="C31738" t="s">
        <v>615</v>
      </c>
      <c r="D31738" t="s">
        <v>189</v>
      </c>
      <c r="E31738" t="s">
        <v>7</v>
      </c>
      <c r="F31738" t="b">
        <v>0</v>
      </c>
      <c r="G31738" t="s">
        <v>56</v>
      </c>
      <c r="H31738" s="15">
        <v>44971.833414351851</v>
      </c>
      <c r="I31738" t="b">
        <v>0</v>
      </c>
      <c r="J31738" t="b">
        <v>0</v>
      </c>
      <c r="K31738" t="s">
        <v>3</v>
      </c>
      <c r="L31738" t="s">
        <v>43</v>
      </c>
      <c r="M31738" s="1">
        <v>75000</v>
      </c>
      <c r="O31738" t="s">
        <v>17425</v>
      </c>
      <c r="P31738" t="s">
        <v>282</v>
      </c>
    </row>
    <row r="31739" spans="1:16" x14ac:dyDescent="0.3">
      <c r="A31739" t="s">
        <v>0</v>
      </c>
      <c r="B31739" t="s">
        <v>0</v>
      </c>
      <c r="C31739" t="s">
        <v>78</v>
      </c>
      <c r="D31739" t="s">
        <v>92</v>
      </c>
      <c r="E31739" t="s">
        <v>7</v>
      </c>
      <c r="F31739" t="b">
        <v>1</v>
      </c>
      <c r="G31739" t="s">
        <v>56</v>
      </c>
      <c r="H31739" s="15">
        <v>45010.333275462966</v>
      </c>
      <c r="I31739" t="b">
        <v>0</v>
      </c>
      <c r="J31739" t="b">
        <v>1</v>
      </c>
      <c r="K31739" t="s">
        <v>3</v>
      </c>
      <c r="L31739" t="s">
        <v>43</v>
      </c>
      <c r="M31739" s="1">
        <v>119200</v>
      </c>
      <c r="O31739" t="s">
        <v>673</v>
      </c>
      <c r="P31739" t="s">
        <v>28286</v>
      </c>
    </row>
    <row r="31740" spans="1:16" x14ac:dyDescent="0.3">
      <c r="A31740" t="s">
        <v>0</v>
      </c>
      <c r="B31740" t="s">
        <v>21787</v>
      </c>
      <c r="C31740" t="s">
        <v>43283</v>
      </c>
      <c r="D31740" t="s">
        <v>5000</v>
      </c>
      <c r="E31740" t="s">
        <v>7</v>
      </c>
      <c r="F31740" t="b">
        <v>0</v>
      </c>
      <c r="G31740" t="s">
        <v>113</v>
      </c>
      <c r="H31740" s="15">
        <v>44958.25203703704</v>
      </c>
      <c r="I31740" t="b">
        <v>0</v>
      </c>
      <c r="J31740" t="b">
        <v>0</v>
      </c>
      <c r="K31740" t="s">
        <v>3</v>
      </c>
      <c r="L31740" t="s">
        <v>43</v>
      </c>
      <c r="M31740" s="1">
        <v>112690</v>
      </c>
      <c r="O31740" t="s">
        <v>1106</v>
      </c>
      <c r="P31740" t="s">
        <v>21788</v>
      </c>
    </row>
    <row r="31741" spans="1:16" x14ac:dyDescent="0.3">
      <c r="A31741" t="s">
        <v>0</v>
      </c>
      <c r="B31741" t="s">
        <v>0</v>
      </c>
      <c r="C31741" t="s">
        <v>677</v>
      </c>
      <c r="D31741" t="s">
        <v>43284</v>
      </c>
      <c r="E31741" t="s">
        <v>7</v>
      </c>
      <c r="F31741" t="b">
        <v>0</v>
      </c>
      <c r="G31741" t="s">
        <v>677</v>
      </c>
      <c r="H31741" s="15">
        <v>44994.012291666673</v>
      </c>
      <c r="I31741" t="b">
        <v>0</v>
      </c>
      <c r="J31741" t="b">
        <v>0</v>
      </c>
      <c r="K31741" t="s">
        <v>677</v>
      </c>
      <c r="L31741" t="s">
        <v>71</v>
      </c>
      <c r="N31741" s="16">
        <v>20</v>
      </c>
      <c r="O31741" t="s">
        <v>43285</v>
      </c>
      <c r="P31741" t="s">
        <v>143</v>
      </c>
    </row>
    <row r="31742" spans="1:16" x14ac:dyDescent="0.3">
      <c r="A31742" t="s">
        <v>0</v>
      </c>
      <c r="B31742" t="s">
        <v>43286</v>
      </c>
      <c r="C31742" t="s">
        <v>78</v>
      </c>
      <c r="D31742" t="s">
        <v>238</v>
      </c>
      <c r="E31742" t="s">
        <v>7</v>
      </c>
      <c r="F31742" t="b">
        <v>1</v>
      </c>
      <c r="G31742" t="s">
        <v>62</v>
      </c>
      <c r="H31742" s="15">
        <v>45151.792685185188</v>
      </c>
      <c r="I31742" t="b">
        <v>0</v>
      </c>
      <c r="J31742" t="b">
        <v>1</v>
      </c>
      <c r="K31742" t="s">
        <v>3</v>
      </c>
      <c r="L31742" t="s">
        <v>43</v>
      </c>
      <c r="M31742" s="1">
        <v>114948</v>
      </c>
      <c r="O31742" t="s">
        <v>3587</v>
      </c>
      <c r="P31742" t="s">
        <v>43287</v>
      </c>
    </row>
    <row r="31743" spans="1:16" x14ac:dyDescent="0.3">
      <c r="A31743" t="s">
        <v>0</v>
      </c>
      <c r="B31743" t="s">
        <v>26252</v>
      </c>
      <c r="C31743" t="s">
        <v>615</v>
      </c>
      <c r="D31743" t="s">
        <v>41</v>
      </c>
      <c r="E31743" t="s">
        <v>7</v>
      </c>
      <c r="F31743" t="b">
        <v>0</v>
      </c>
      <c r="G31743" t="s">
        <v>56</v>
      </c>
      <c r="H31743" s="15">
        <v>44953.167245370372</v>
      </c>
      <c r="I31743" t="b">
        <v>0</v>
      </c>
      <c r="J31743" t="b">
        <v>0</v>
      </c>
      <c r="K31743" t="s">
        <v>3</v>
      </c>
      <c r="L31743" t="s">
        <v>43</v>
      </c>
      <c r="M31743" s="1">
        <v>65037.5</v>
      </c>
      <c r="O31743" t="s">
        <v>33098</v>
      </c>
      <c r="P31743" t="s">
        <v>43288</v>
      </c>
    </row>
    <row r="31744" spans="1:16" x14ac:dyDescent="0.3">
      <c r="A31744" t="s">
        <v>0</v>
      </c>
      <c r="B31744" t="s">
        <v>0</v>
      </c>
      <c r="C31744" t="s">
        <v>19112</v>
      </c>
      <c r="D31744" t="s">
        <v>92</v>
      </c>
      <c r="E31744" t="s">
        <v>112</v>
      </c>
      <c r="F31744" t="b">
        <v>0</v>
      </c>
      <c r="G31744" t="s">
        <v>56</v>
      </c>
      <c r="H31744" s="15">
        <v>45149.083344907413</v>
      </c>
      <c r="I31744" t="b">
        <v>0</v>
      </c>
      <c r="J31744" t="b">
        <v>1</v>
      </c>
      <c r="K31744" t="s">
        <v>3</v>
      </c>
      <c r="L31744" t="s">
        <v>71</v>
      </c>
      <c r="N31744" s="16">
        <v>30</v>
      </c>
      <c r="O31744" t="s">
        <v>303</v>
      </c>
      <c r="P31744" t="s">
        <v>22220</v>
      </c>
    </row>
    <row r="31745" spans="1:16" x14ac:dyDescent="0.3">
      <c r="A31745" t="s">
        <v>65</v>
      </c>
      <c r="B31745" t="s">
        <v>38802</v>
      </c>
      <c r="C31745" t="s">
        <v>110</v>
      </c>
      <c r="D31745" t="s">
        <v>41</v>
      </c>
      <c r="E31745" t="s">
        <v>7</v>
      </c>
      <c r="F31745" t="b">
        <v>0</v>
      </c>
      <c r="G31745" t="s">
        <v>87</v>
      </c>
      <c r="H31745" s="15">
        <v>44939.712314814817</v>
      </c>
      <c r="I31745" t="b">
        <v>0</v>
      </c>
      <c r="J31745" t="b">
        <v>1</v>
      </c>
      <c r="K31745" t="s">
        <v>3</v>
      </c>
      <c r="L31745" t="s">
        <v>71</v>
      </c>
      <c r="N31745" s="16">
        <v>53.709999084472663</v>
      </c>
      <c r="O31745" t="s">
        <v>41915</v>
      </c>
      <c r="P31745" t="s">
        <v>43289</v>
      </c>
    </row>
    <row r="31746" spans="1:16" x14ac:dyDescent="0.3">
      <c r="A31746" t="s">
        <v>46</v>
      </c>
      <c r="B31746" t="s">
        <v>46</v>
      </c>
      <c r="C31746" t="s">
        <v>1558</v>
      </c>
      <c r="D31746" t="s">
        <v>49</v>
      </c>
      <c r="E31746" t="s">
        <v>7</v>
      </c>
      <c r="F31746" t="b">
        <v>0</v>
      </c>
      <c r="G31746" t="s">
        <v>70</v>
      </c>
      <c r="H31746" s="15">
        <v>44998.92528935185</v>
      </c>
      <c r="I31746" t="b">
        <v>0</v>
      </c>
      <c r="J31746" t="b">
        <v>0</v>
      </c>
      <c r="K31746" t="s">
        <v>3</v>
      </c>
      <c r="L31746" t="s">
        <v>43</v>
      </c>
      <c r="M31746" s="1">
        <v>135419.71875</v>
      </c>
      <c r="O31746" t="s">
        <v>3716</v>
      </c>
      <c r="P31746" t="s">
        <v>43290</v>
      </c>
    </row>
    <row r="31747" spans="1:16" x14ac:dyDescent="0.3">
      <c r="A31747" t="s">
        <v>0</v>
      </c>
      <c r="B31747" t="s">
        <v>43291</v>
      </c>
      <c r="C31747" t="s">
        <v>369</v>
      </c>
      <c r="D31747" t="s">
        <v>92</v>
      </c>
      <c r="E31747" t="s">
        <v>112</v>
      </c>
      <c r="F31747" t="b">
        <v>0</v>
      </c>
      <c r="G31747" t="s">
        <v>62</v>
      </c>
      <c r="H31747" s="15">
        <v>45092.720625000002</v>
      </c>
      <c r="I31747" t="b">
        <v>0</v>
      </c>
      <c r="J31747" t="b">
        <v>0</v>
      </c>
      <c r="K31747" t="s">
        <v>3</v>
      </c>
      <c r="L31747" t="s">
        <v>71</v>
      </c>
      <c r="N31747" s="16">
        <v>47.5</v>
      </c>
      <c r="O31747" t="s">
        <v>3706</v>
      </c>
      <c r="P31747" t="s">
        <v>28603</v>
      </c>
    </row>
    <row r="31748" spans="1:16" x14ac:dyDescent="0.3">
      <c r="A31748" t="s">
        <v>46</v>
      </c>
      <c r="B31748" t="s">
        <v>46</v>
      </c>
      <c r="C31748" t="s">
        <v>21518</v>
      </c>
      <c r="D31748" t="s">
        <v>985</v>
      </c>
      <c r="E31748" t="s">
        <v>7</v>
      </c>
      <c r="F31748" t="b">
        <v>0</v>
      </c>
      <c r="G31748" t="s">
        <v>986</v>
      </c>
      <c r="H31748" s="15">
        <v>45044.00885416667</v>
      </c>
      <c r="I31748" t="b">
        <v>0</v>
      </c>
      <c r="J31748" t="b">
        <v>0</v>
      </c>
      <c r="K31748" t="s">
        <v>986</v>
      </c>
      <c r="L31748" t="s">
        <v>71</v>
      </c>
      <c r="N31748" s="16">
        <v>20</v>
      </c>
      <c r="O31748" t="s">
        <v>11538</v>
      </c>
      <c r="P31748" t="s">
        <v>21535</v>
      </c>
    </row>
    <row r="31749" spans="1:16" x14ac:dyDescent="0.3">
      <c r="A31749" t="s">
        <v>0</v>
      </c>
      <c r="B31749" t="s">
        <v>43292</v>
      </c>
      <c r="C31749" t="s">
        <v>3337</v>
      </c>
      <c r="D31749" t="s">
        <v>61</v>
      </c>
      <c r="E31749" t="s">
        <v>7</v>
      </c>
      <c r="F31749" t="b">
        <v>0</v>
      </c>
      <c r="G31749" t="s">
        <v>87</v>
      </c>
      <c r="H31749" s="15">
        <v>44980.750648148147</v>
      </c>
      <c r="I31749" t="b">
        <v>0</v>
      </c>
      <c r="J31749" t="b">
        <v>1</v>
      </c>
      <c r="K31749" t="s">
        <v>3</v>
      </c>
      <c r="L31749" t="s">
        <v>43</v>
      </c>
      <c r="M31749" s="1">
        <v>145000</v>
      </c>
      <c r="O31749" t="s">
        <v>2289</v>
      </c>
      <c r="P31749" t="s">
        <v>36919</v>
      </c>
    </row>
    <row r="31750" spans="1:16" x14ac:dyDescent="0.3">
      <c r="A31750" t="s">
        <v>0</v>
      </c>
      <c r="B31750" t="s">
        <v>0</v>
      </c>
      <c r="C31750" t="s">
        <v>4390</v>
      </c>
      <c r="D31750" t="s">
        <v>92</v>
      </c>
      <c r="E31750" t="s">
        <v>112</v>
      </c>
      <c r="F31750" t="b">
        <v>0</v>
      </c>
      <c r="G31750" t="s">
        <v>87</v>
      </c>
      <c r="H31750" s="15">
        <v>44951.583761574067</v>
      </c>
      <c r="I31750" t="b">
        <v>0</v>
      </c>
      <c r="J31750" t="b">
        <v>0</v>
      </c>
      <c r="K31750" t="s">
        <v>3</v>
      </c>
      <c r="L31750" t="s">
        <v>71</v>
      </c>
      <c r="N31750" s="16">
        <v>27.5</v>
      </c>
      <c r="O31750" t="s">
        <v>303</v>
      </c>
      <c r="P31750" t="s">
        <v>18222</v>
      </c>
    </row>
    <row r="31751" spans="1:16" x14ac:dyDescent="0.3">
      <c r="A31751" t="s">
        <v>1</v>
      </c>
      <c r="B31751" t="s">
        <v>31476</v>
      </c>
      <c r="C31751" t="s">
        <v>123</v>
      </c>
      <c r="D31751" t="s">
        <v>2306</v>
      </c>
      <c r="E31751" t="s">
        <v>7</v>
      </c>
      <c r="F31751" t="b">
        <v>0</v>
      </c>
      <c r="G31751" t="s">
        <v>113</v>
      </c>
      <c r="H31751" s="15">
        <v>44958.003483796303</v>
      </c>
      <c r="I31751" t="b">
        <v>0</v>
      </c>
      <c r="J31751" t="b">
        <v>1</v>
      </c>
      <c r="K31751" t="s">
        <v>3</v>
      </c>
      <c r="L31751" t="s">
        <v>43</v>
      </c>
      <c r="M31751" s="1">
        <v>195000</v>
      </c>
      <c r="O31751" t="s">
        <v>13885</v>
      </c>
      <c r="P31751" t="s">
        <v>43293</v>
      </c>
    </row>
    <row r="31752" spans="1:16" x14ac:dyDescent="0.3">
      <c r="A31752" t="s">
        <v>0</v>
      </c>
      <c r="B31752" t="s">
        <v>43294</v>
      </c>
      <c r="C31752" t="s">
        <v>462</v>
      </c>
      <c r="D31752" t="s">
        <v>92</v>
      </c>
      <c r="E31752" t="s">
        <v>112</v>
      </c>
      <c r="F31752" t="b">
        <v>0</v>
      </c>
      <c r="G31752" t="s">
        <v>50</v>
      </c>
      <c r="H31752" s="15">
        <v>45114.57172453704</v>
      </c>
      <c r="I31752" t="b">
        <v>1</v>
      </c>
      <c r="J31752" t="b">
        <v>0</v>
      </c>
      <c r="K31752" t="s">
        <v>3</v>
      </c>
      <c r="L31752" t="s">
        <v>71</v>
      </c>
      <c r="N31752" s="16">
        <v>61</v>
      </c>
      <c r="O31752" t="s">
        <v>4337</v>
      </c>
      <c r="P31752" t="s">
        <v>3494</v>
      </c>
    </row>
    <row r="31753" spans="1:16" x14ac:dyDescent="0.3">
      <c r="A31753" t="s">
        <v>65</v>
      </c>
      <c r="B31753" t="s">
        <v>43295</v>
      </c>
      <c r="C31753" t="s">
        <v>27561</v>
      </c>
      <c r="D31753" t="s">
        <v>49</v>
      </c>
      <c r="E31753" t="s">
        <v>7</v>
      </c>
      <c r="F31753" t="b">
        <v>0</v>
      </c>
      <c r="G31753" t="s">
        <v>42</v>
      </c>
      <c r="H31753" s="15">
        <v>45100.97320601852</v>
      </c>
      <c r="I31753" t="b">
        <v>0</v>
      </c>
      <c r="J31753" t="b">
        <v>1</v>
      </c>
      <c r="K31753" t="s">
        <v>42</v>
      </c>
      <c r="L31753" t="s">
        <v>43</v>
      </c>
      <c r="M31753" s="1">
        <v>102500</v>
      </c>
      <c r="O31753" t="s">
        <v>43296</v>
      </c>
      <c r="P31753" t="s">
        <v>43297</v>
      </c>
    </row>
    <row r="31754" spans="1:16" x14ac:dyDescent="0.3">
      <c r="A31754" t="s">
        <v>65</v>
      </c>
      <c r="B31754" t="s">
        <v>43298</v>
      </c>
      <c r="C31754" t="s">
        <v>806</v>
      </c>
      <c r="D31754" t="s">
        <v>5940</v>
      </c>
      <c r="E31754" t="s">
        <v>7</v>
      </c>
      <c r="F31754" t="b">
        <v>0</v>
      </c>
      <c r="G31754" t="s">
        <v>56</v>
      </c>
      <c r="H31754" s="15">
        <v>44994.043194444443</v>
      </c>
      <c r="I31754" t="b">
        <v>0</v>
      </c>
      <c r="J31754" t="b">
        <v>0</v>
      </c>
      <c r="K31754" t="s">
        <v>3</v>
      </c>
      <c r="L31754" t="s">
        <v>43</v>
      </c>
      <c r="M31754" s="1">
        <v>55000</v>
      </c>
      <c r="O31754" t="s">
        <v>43299</v>
      </c>
      <c r="P31754" t="s">
        <v>43300</v>
      </c>
    </row>
    <row r="31755" spans="1:16" x14ac:dyDescent="0.3">
      <c r="A31755" t="s">
        <v>329</v>
      </c>
      <c r="B31755" t="s">
        <v>43301</v>
      </c>
      <c r="C31755" t="s">
        <v>2368</v>
      </c>
      <c r="D31755" t="s">
        <v>41</v>
      </c>
      <c r="E31755" t="s">
        <v>7</v>
      </c>
      <c r="F31755" t="b">
        <v>0</v>
      </c>
      <c r="G31755" t="s">
        <v>50</v>
      </c>
      <c r="H31755" s="15">
        <v>45258.528668981482</v>
      </c>
      <c r="I31755" t="b">
        <v>0</v>
      </c>
      <c r="J31755" t="b">
        <v>0</v>
      </c>
      <c r="K31755" t="s">
        <v>3</v>
      </c>
      <c r="L31755" t="s">
        <v>43</v>
      </c>
      <c r="M31755" s="1">
        <v>85000</v>
      </c>
      <c r="O31755" t="s">
        <v>43302</v>
      </c>
      <c r="P31755" t="s">
        <v>922</v>
      </c>
    </row>
    <row r="31756" spans="1:16" x14ac:dyDescent="0.3">
      <c r="A31756" t="s">
        <v>0</v>
      </c>
      <c r="B31756" t="s">
        <v>9712</v>
      </c>
      <c r="C31756" t="s">
        <v>43303</v>
      </c>
      <c r="D31756" t="s">
        <v>49</v>
      </c>
      <c r="E31756" t="s">
        <v>7</v>
      </c>
      <c r="F31756" t="b">
        <v>0</v>
      </c>
      <c r="G31756" t="s">
        <v>62</v>
      </c>
      <c r="H31756" s="15">
        <v>45176.917986111112</v>
      </c>
      <c r="I31756" t="b">
        <v>0</v>
      </c>
      <c r="J31756" t="b">
        <v>1</v>
      </c>
      <c r="K31756" t="s">
        <v>3</v>
      </c>
      <c r="L31756" t="s">
        <v>43</v>
      </c>
      <c r="M31756" s="1">
        <v>65000</v>
      </c>
      <c r="O31756" t="s">
        <v>43304</v>
      </c>
      <c r="P31756" t="s">
        <v>43305</v>
      </c>
    </row>
    <row r="31757" spans="1:16" x14ac:dyDescent="0.3">
      <c r="A31757" t="s">
        <v>0</v>
      </c>
      <c r="B31757" t="s">
        <v>687</v>
      </c>
      <c r="C31757" t="s">
        <v>78</v>
      </c>
      <c r="D31757" t="s">
        <v>41</v>
      </c>
      <c r="E31757" t="s">
        <v>4398</v>
      </c>
      <c r="F31757" t="b">
        <v>1</v>
      </c>
      <c r="G31757" t="s">
        <v>56</v>
      </c>
      <c r="H31757" s="15">
        <v>45185.625416666669</v>
      </c>
      <c r="I31757" t="b">
        <v>0</v>
      </c>
      <c r="J31757" t="b">
        <v>0</v>
      </c>
      <c r="K31757" t="s">
        <v>3</v>
      </c>
      <c r="L31757" t="s">
        <v>71</v>
      </c>
      <c r="N31757" s="16">
        <v>18.189998626708981</v>
      </c>
      <c r="O31757" t="s">
        <v>303</v>
      </c>
    </row>
    <row r="31758" spans="1:16" x14ac:dyDescent="0.3">
      <c r="A31758" t="s">
        <v>46</v>
      </c>
      <c r="B31758" t="s">
        <v>43306</v>
      </c>
      <c r="C31758" t="s">
        <v>78</v>
      </c>
      <c r="D31758" t="s">
        <v>1236</v>
      </c>
      <c r="E31758" t="s">
        <v>7</v>
      </c>
      <c r="F31758" t="b">
        <v>1</v>
      </c>
      <c r="G31758" t="s">
        <v>50</v>
      </c>
      <c r="H31758" s="15">
        <v>45157.155729166669</v>
      </c>
      <c r="I31758" t="b">
        <v>0</v>
      </c>
      <c r="J31758" t="b">
        <v>1</v>
      </c>
      <c r="K31758" t="s">
        <v>3</v>
      </c>
      <c r="L31758" t="s">
        <v>43</v>
      </c>
      <c r="M31758" s="1">
        <v>92000</v>
      </c>
      <c r="O31758" t="s">
        <v>8433</v>
      </c>
      <c r="P31758" t="s">
        <v>364</v>
      </c>
    </row>
    <row r="31759" spans="1:16" x14ac:dyDescent="0.3">
      <c r="A31759" t="s">
        <v>46</v>
      </c>
      <c r="B31759" t="s">
        <v>46</v>
      </c>
      <c r="C31759" t="s">
        <v>409</v>
      </c>
      <c r="D31759" t="s">
        <v>92</v>
      </c>
      <c r="E31759" t="s">
        <v>7</v>
      </c>
      <c r="F31759" t="b">
        <v>0</v>
      </c>
      <c r="G31759" t="s">
        <v>42</v>
      </c>
      <c r="H31759" s="15">
        <v>45055.644155092603</v>
      </c>
      <c r="I31759" t="b">
        <v>0</v>
      </c>
      <c r="J31759" t="b">
        <v>0</v>
      </c>
      <c r="K31759" t="s">
        <v>42</v>
      </c>
      <c r="L31759" t="s">
        <v>43</v>
      </c>
      <c r="M31759" s="1">
        <v>65000</v>
      </c>
      <c r="O31759" t="s">
        <v>2299</v>
      </c>
    </row>
    <row r="31760" spans="1:16" x14ac:dyDescent="0.3">
      <c r="A31760" t="s">
        <v>65</v>
      </c>
      <c r="B31760" t="s">
        <v>43307</v>
      </c>
      <c r="C31760" t="s">
        <v>1240</v>
      </c>
      <c r="D31760" t="s">
        <v>49</v>
      </c>
      <c r="E31760" t="s">
        <v>7</v>
      </c>
      <c r="F31760" t="b">
        <v>0</v>
      </c>
      <c r="G31760" t="s">
        <v>42</v>
      </c>
      <c r="H31760" s="15">
        <v>44966.08697916667</v>
      </c>
      <c r="I31760" t="b">
        <v>0</v>
      </c>
      <c r="J31760" t="b">
        <v>0</v>
      </c>
      <c r="K31760" t="s">
        <v>42</v>
      </c>
      <c r="L31760" t="s">
        <v>43</v>
      </c>
      <c r="M31760" s="1">
        <v>102500</v>
      </c>
      <c r="O31760" t="s">
        <v>21773</v>
      </c>
      <c r="P31760" t="s">
        <v>43308</v>
      </c>
    </row>
    <row r="31761" spans="1:16" x14ac:dyDescent="0.3">
      <c r="A31761" t="s">
        <v>0</v>
      </c>
      <c r="B31761" t="s">
        <v>8841</v>
      </c>
      <c r="C31761" t="s">
        <v>286</v>
      </c>
      <c r="D31761" t="s">
        <v>189</v>
      </c>
      <c r="E31761" t="s">
        <v>7</v>
      </c>
      <c r="F31761" t="b">
        <v>0</v>
      </c>
      <c r="G31761" t="s">
        <v>113</v>
      </c>
      <c r="H31761" s="15">
        <v>45043.95989583333</v>
      </c>
      <c r="I31761" t="b">
        <v>1</v>
      </c>
      <c r="J31761" t="b">
        <v>0</v>
      </c>
      <c r="K31761" t="s">
        <v>3</v>
      </c>
      <c r="L31761" t="s">
        <v>43</v>
      </c>
      <c r="M31761" s="1">
        <v>105000</v>
      </c>
      <c r="O31761" t="s">
        <v>43309</v>
      </c>
      <c r="P31761" t="s">
        <v>43310</v>
      </c>
    </row>
    <row r="31762" spans="1:16" x14ac:dyDescent="0.3">
      <c r="A31762" t="s">
        <v>65</v>
      </c>
      <c r="B31762" t="s">
        <v>3698</v>
      </c>
      <c r="C31762" t="s">
        <v>1320</v>
      </c>
      <c r="D31762" t="s">
        <v>68</v>
      </c>
      <c r="E31762" t="s">
        <v>7</v>
      </c>
      <c r="F31762" t="b">
        <v>0</v>
      </c>
      <c r="G31762" t="s">
        <v>56</v>
      </c>
      <c r="H31762" s="15">
        <v>45141.752118055563</v>
      </c>
      <c r="I31762" t="b">
        <v>0</v>
      </c>
      <c r="J31762" t="b">
        <v>1</v>
      </c>
      <c r="K31762" t="s">
        <v>3</v>
      </c>
      <c r="L31762" t="s">
        <v>71</v>
      </c>
      <c r="N31762" s="16">
        <v>49.895000457763672</v>
      </c>
      <c r="O31762" t="s">
        <v>1321</v>
      </c>
      <c r="P31762" t="s">
        <v>9257</v>
      </c>
    </row>
    <row r="31763" spans="1:16" x14ac:dyDescent="0.3">
      <c r="A31763" t="s">
        <v>0</v>
      </c>
      <c r="B31763" t="s">
        <v>43311</v>
      </c>
      <c r="C31763" t="s">
        <v>870</v>
      </c>
      <c r="D31763" t="s">
        <v>49</v>
      </c>
      <c r="E31763" t="s">
        <v>112</v>
      </c>
      <c r="F31763" t="b">
        <v>0</v>
      </c>
      <c r="G31763" t="s">
        <v>56</v>
      </c>
      <c r="H31763" s="15">
        <v>45104.625300925924</v>
      </c>
      <c r="I31763" t="b">
        <v>0</v>
      </c>
      <c r="J31763" t="b">
        <v>1</v>
      </c>
      <c r="K31763" t="s">
        <v>3</v>
      </c>
      <c r="L31763" t="s">
        <v>71</v>
      </c>
      <c r="N31763" s="16">
        <v>37.5</v>
      </c>
      <c r="O31763" t="s">
        <v>42361</v>
      </c>
      <c r="P31763" t="s">
        <v>499</v>
      </c>
    </row>
    <row r="31764" spans="1:16" x14ac:dyDescent="0.3">
      <c r="A31764" t="s">
        <v>0</v>
      </c>
      <c r="B31764" t="s">
        <v>6706</v>
      </c>
      <c r="C31764" t="s">
        <v>31666</v>
      </c>
      <c r="D31764" t="s">
        <v>189</v>
      </c>
      <c r="E31764" t="s">
        <v>112</v>
      </c>
      <c r="F31764" t="b">
        <v>0</v>
      </c>
      <c r="G31764" t="s">
        <v>56</v>
      </c>
      <c r="H31764" s="15">
        <v>44935.625057870369</v>
      </c>
      <c r="I31764" t="b">
        <v>1</v>
      </c>
      <c r="J31764" t="b">
        <v>0</v>
      </c>
      <c r="K31764" t="s">
        <v>3</v>
      </c>
      <c r="L31764" t="s">
        <v>71</v>
      </c>
      <c r="N31764" s="16">
        <v>42.5</v>
      </c>
      <c r="O31764" t="s">
        <v>13598</v>
      </c>
      <c r="P31764" t="s">
        <v>499</v>
      </c>
    </row>
    <row r="31765" spans="1:16" x14ac:dyDescent="0.3">
      <c r="A31765" t="s">
        <v>0</v>
      </c>
      <c r="B31765" t="s">
        <v>2474</v>
      </c>
      <c r="C31765" t="s">
        <v>840</v>
      </c>
      <c r="D31765" t="s">
        <v>68</v>
      </c>
      <c r="E31765" t="s">
        <v>7</v>
      </c>
      <c r="F31765" t="b">
        <v>0</v>
      </c>
      <c r="G31765" t="s">
        <v>56</v>
      </c>
      <c r="H31765" s="15">
        <v>45210.958587962959</v>
      </c>
      <c r="I31765" t="b">
        <v>0</v>
      </c>
      <c r="J31765" t="b">
        <v>0</v>
      </c>
      <c r="K31765" t="s">
        <v>3</v>
      </c>
      <c r="L31765" t="s">
        <v>71</v>
      </c>
      <c r="N31765" s="16">
        <v>26.389999389648441</v>
      </c>
      <c r="O31765" t="s">
        <v>1619</v>
      </c>
      <c r="P31765" t="s">
        <v>1927</v>
      </c>
    </row>
    <row r="31766" spans="1:16" x14ac:dyDescent="0.3">
      <c r="A31766" t="s">
        <v>46</v>
      </c>
      <c r="B31766" t="s">
        <v>43312</v>
      </c>
      <c r="C31766" t="s">
        <v>283</v>
      </c>
      <c r="D31766" t="s">
        <v>189</v>
      </c>
      <c r="E31766" t="s">
        <v>112</v>
      </c>
      <c r="F31766" t="b">
        <v>0</v>
      </c>
      <c r="G31766" t="s">
        <v>70</v>
      </c>
      <c r="H31766" s="15">
        <v>45183.630243055559</v>
      </c>
      <c r="I31766" t="b">
        <v>1</v>
      </c>
      <c r="J31766" t="b">
        <v>0</v>
      </c>
      <c r="K31766" t="s">
        <v>3</v>
      </c>
      <c r="L31766" t="s">
        <v>71</v>
      </c>
      <c r="N31766" s="16">
        <v>65</v>
      </c>
      <c r="O31766" t="s">
        <v>43313</v>
      </c>
      <c r="P31766" t="s">
        <v>4241</v>
      </c>
    </row>
    <row r="31767" spans="1:16" x14ac:dyDescent="0.3">
      <c r="A31767" t="s">
        <v>0</v>
      </c>
      <c r="B31767" t="s">
        <v>43314</v>
      </c>
      <c r="C31767" t="s">
        <v>369</v>
      </c>
      <c r="D31767" t="s">
        <v>61</v>
      </c>
      <c r="E31767" t="s">
        <v>7</v>
      </c>
      <c r="F31767" t="b">
        <v>0</v>
      </c>
      <c r="G31767" t="s">
        <v>62</v>
      </c>
      <c r="H31767" s="15">
        <v>45206.709224537037</v>
      </c>
      <c r="I31767" t="b">
        <v>0</v>
      </c>
      <c r="J31767" t="b">
        <v>0</v>
      </c>
      <c r="K31767" t="s">
        <v>3</v>
      </c>
      <c r="L31767" t="s">
        <v>43</v>
      </c>
      <c r="M31767" s="1">
        <v>90000</v>
      </c>
      <c r="O31767" t="s">
        <v>2539</v>
      </c>
    </row>
    <row r="31768" spans="1:16" x14ac:dyDescent="0.3">
      <c r="A31768" t="s">
        <v>0</v>
      </c>
      <c r="B31768" t="s">
        <v>5429</v>
      </c>
      <c r="C31768" t="s">
        <v>381</v>
      </c>
      <c r="D31768" t="s">
        <v>43315</v>
      </c>
      <c r="E31768" t="s">
        <v>7</v>
      </c>
      <c r="F31768" t="b">
        <v>0</v>
      </c>
      <c r="G31768" t="s">
        <v>381</v>
      </c>
      <c r="H31768" s="15">
        <v>45119.633009259262</v>
      </c>
      <c r="I31768" t="b">
        <v>0</v>
      </c>
      <c r="J31768" t="b">
        <v>0</v>
      </c>
      <c r="K31768" t="s">
        <v>381</v>
      </c>
      <c r="L31768" t="s">
        <v>43</v>
      </c>
      <c r="M31768" s="1">
        <v>64600</v>
      </c>
      <c r="O31768" t="s">
        <v>2953</v>
      </c>
      <c r="P31768" t="s">
        <v>43316</v>
      </c>
    </row>
    <row r="31769" spans="1:16" x14ac:dyDescent="0.3">
      <c r="A31769" t="s">
        <v>65</v>
      </c>
      <c r="B31769" t="s">
        <v>43317</v>
      </c>
      <c r="C31769" t="s">
        <v>16495</v>
      </c>
      <c r="D31769" t="s">
        <v>61</v>
      </c>
      <c r="E31769" t="s">
        <v>7</v>
      </c>
      <c r="F31769" t="b">
        <v>0</v>
      </c>
      <c r="G31769" t="s">
        <v>5503</v>
      </c>
      <c r="H31769" s="15">
        <v>45044.012708333343</v>
      </c>
      <c r="I31769" t="b">
        <v>0</v>
      </c>
      <c r="J31769" t="b">
        <v>0</v>
      </c>
      <c r="K31769" t="s">
        <v>5503</v>
      </c>
      <c r="L31769" t="s">
        <v>43</v>
      </c>
      <c r="M31769" s="1">
        <v>157500</v>
      </c>
      <c r="O31769" t="s">
        <v>2539</v>
      </c>
      <c r="P31769" t="s">
        <v>10003</v>
      </c>
    </row>
    <row r="31770" spans="1:16" x14ac:dyDescent="0.3">
      <c r="A31770" t="s">
        <v>0</v>
      </c>
      <c r="B31770" t="s">
        <v>43318</v>
      </c>
      <c r="C31770" t="s">
        <v>11367</v>
      </c>
      <c r="D31770" t="s">
        <v>49</v>
      </c>
      <c r="E31770" t="s">
        <v>7</v>
      </c>
      <c r="F31770" t="b">
        <v>0</v>
      </c>
      <c r="G31770" t="s">
        <v>113</v>
      </c>
      <c r="H31770" s="15">
        <v>45154.543425925927</v>
      </c>
      <c r="I31770" t="b">
        <v>1</v>
      </c>
      <c r="J31770" t="b">
        <v>1</v>
      </c>
      <c r="K31770" t="s">
        <v>3</v>
      </c>
      <c r="L31770" t="s">
        <v>43</v>
      </c>
      <c r="M31770" s="1">
        <v>110000</v>
      </c>
      <c r="O31770" t="s">
        <v>51</v>
      </c>
      <c r="P31770" t="s">
        <v>1526</v>
      </c>
    </row>
    <row r="31771" spans="1:16" x14ac:dyDescent="0.3">
      <c r="A31771" t="s">
        <v>58</v>
      </c>
      <c r="B31771" t="s">
        <v>43319</v>
      </c>
      <c r="C31771" t="s">
        <v>240</v>
      </c>
      <c r="D31771" t="s">
        <v>61</v>
      </c>
      <c r="E31771" t="s">
        <v>7</v>
      </c>
      <c r="F31771" t="b">
        <v>0</v>
      </c>
      <c r="G31771" t="s">
        <v>240</v>
      </c>
      <c r="H31771" s="15">
        <v>45086.259016203701</v>
      </c>
      <c r="I31771" t="b">
        <v>0</v>
      </c>
      <c r="J31771" t="b">
        <v>0</v>
      </c>
      <c r="K31771" t="s">
        <v>240</v>
      </c>
      <c r="L31771" t="s">
        <v>43</v>
      </c>
      <c r="M31771" s="1">
        <v>149653</v>
      </c>
      <c r="O31771" t="s">
        <v>43320</v>
      </c>
    </row>
    <row r="31772" spans="1:16" x14ac:dyDescent="0.3">
      <c r="A31772" t="s">
        <v>46</v>
      </c>
      <c r="B31772" t="s">
        <v>46</v>
      </c>
      <c r="C31772" t="s">
        <v>19667</v>
      </c>
      <c r="D31772" t="s">
        <v>61</v>
      </c>
      <c r="E31772" t="s">
        <v>7</v>
      </c>
      <c r="F31772" t="b">
        <v>0</v>
      </c>
      <c r="G31772" t="s">
        <v>2</v>
      </c>
      <c r="H31772" s="15">
        <v>45125.483773148153</v>
      </c>
      <c r="I31772" t="b">
        <v>0</v>
      </c>
      <c r="J31772" t="b">
        <v>0</v>
      </c>
      <c r="K31772" t="s">
        <v>2</v>
      </c>
      <c r="L31772" t="s">
        <v>43</v>
      </c>
      <c r="M31772" s="1">
        <v>134241</v>
      </c>
      <c r="O31772" t="s">
        <v>1161</v>
      </c>
      <c r="P31772" t="s">
        <v>43321</v>
      </c>
    </row>
    <row r="31773" spans="1:16" x14ac:dyDescent="0.3">
      <c r="A31773" t="s">
        <v>65</v>
      </c>
      <c r="B31773" t="s">
        <v>43322</v>
      </c>
      <c r="C31773" t="s">
        <v>497</v>
      </c>
      <c r="D31773" t="s">
        <v>49</v>
      </c>
      <c r="E31773" t="s">
        <v>7</v>
      </c>
      <c r="F31773" t="b">
        <v>0</v>
      </c>
      <c r="G31773" t="s">
        <v>113</v>
      </c>
      <c r="H31773" s="15">
        <v>45124.756631944438</v>
      </c>
      <c r="I31773" t="b">
        <v>0</v>
      </c>
      <c r="J31773" t="b">
        <v>1</v>
      </c>
      <c r="K31773" t="s">
        <v>3</v>
      </c>
      <c r="L31773" t="s">
        <v>43</v>
      </c>
      <c r="M31773" s="1">
        <v>320000</v>
      </c>
      <c r="O31773" t="s">
        <v>4855</v>
      </c>
      <c r="P31773" t="s">
        <v>24667</v>
      </c>
    </row>
    <row r="31774" spans="1:16" x14ac:dyDescent="0.3">
      <c r="A31774" t="s">
        <v>65</v>
      </c>
      <c r="B31774" t="s">
        <v>43323</v>
      </c>
      <c r="C31774" t="s">
        <v>33897</v>
      </c>
      <c r="D31774" t="s">
        <v>68</v>
      </c>
      <c r="E31774" t="s">
        <v>69</v>
      </c>
      <c r="F31774" t="b">
        <v>0</v>
      </c>
      <c r="G31774" t="s">
        <v>42</v>
      </c>
      <c r="H31774" s="15">
        <v>45229.854421296302</v>
      </c>
      <c r="I31774" t="b">
        <v>0</v>
      </c>
      <c r="J31774" t="b">
        <v>0</v>
      </c>
      <c r="K31774" t="s">
        <v>42</v>
      </c>
      <c r="L31774" t="s">
        <v>71</v>
      </c>
      <c r="N31774" s="16">
        <v>31.279998779296879</v>
      </c>
      <c r="O31774" t="s">
        <v>961</v>
      </c>
      <c r="P31774" t="s">
        <v>25543</v>
      </c>
    </row>
    <row r="31775" spans="1:16" x14ac:dyDescent="0.3">
      <c r="A31775" t="s">
        <v>65</v>
      </c>
      <c r="B31775" t="s">
        <v>65</v>
      </c>
      <c r="C31775" t="s">
        <v>409</v>
      </c>
      <c r="D31775" t="s">
        <v>49</v>
      </c>
      <c r="E31775" t="s">
        <v>7</v>
      </c>
      <c r="F31775" t="b">
        <v>0</v>
      </c>
      <c r="G31775" t="s">
        <v>70</v>
      </c>
      <c r="H31775" s="15">
        <v>45147.919016203698</v>
      </c>
      <c r="I31775" t="b">
        <v>0</v>
      </c>
      <c r="J31775" t="b">
        <v>1</v>
      </c>
      <c r="K31775" t="s">
        <v>3</v>
      </c>
      <c r="L31775" t="s">
        <v>43</v>
      </c>
      <c r="M31775" s="1">
        <v>105282</v>
      </c>
      <c r="O31775" t="s">
        <v>14063</v>
      </c>
      <c r="P31775" t="s">
        <v>364</v>
      </c>
    </row>
    <row r="31776" spans="1:16" x14ac:dyDescent="0.3">
      <c r="A31776" t="s">
        <v>1</v>
      </c>
      <c r="B31776" t="s">
        <v>1</v>
      </c>
      <c r="C31776" t="s">
        <v>78</v>
      </c>
      <c r="D31776" t="s">
        <v>49</v>
      </c>
      <c r="E31776" t="s">
        <v>112</v>
      </c>
      <c r="F31776" t="b">
        <v>1</v>
      </c>
      <c r="G31776" t="s">
        <v>87</v>
      </c>
      <c r="H31776" s="15">
        <v>45272.763402777768</v>
      </c>
      <c r="I31776" t="b">
        <v>0</v>
      </c>
      <c r="J31776" t="b">
        <v>1</v>
      </c>
      <c r="K31776" t="s">
        <v>3</v>
      </c>
      <c r="L31776" t="s">
        <v>71</v>
      </c>
      <c r="N31776" s="16">
        <v>57.5</v>
      </c>
      <c r="O31776" t="s">
        <v>23698</v>
      </c>
    </row>
    <row r="31777" spans="1:16" x14ac:dyDescent="0.3">
      <c r="A31777" t="s">
        <v>0</v>
      </c>
      <c r="B31777" t="s">
        <v>1696</v>
      </c>
      <c r="C31777" t="s">
        <v>3472</v>
      </c>
      <c r="D31777" t="s">
        <v>61</v>
      </c>
      <c r="E31777" t="s">
        <v>7</v>
      </c>
      <c r="F31777" t="b">
        <v>0</v>
      </c>
      <c r="G31777" t="s">
        <v>381</v>
      </c>
      <c r="H31777" s="15">
        <v>45113.88349537037</v>
      </c>
      <c r="I31777" t="b">
        <v>0</v>
      </c>
      <c r="J31777" t="b">
        <v>0</v>
      </c>
      <c r="K31777" t="s">
        <v>381</v>
      </c>
      <c r="L31777" t="s">
        <v>43</v>
      </c>
      <c r="M31777" s="1">
        <v>163782</v>
      </c>
      <c r="O31777" t="s">
        <v>33228</v>
      </c>
      <c r="P31777" t="s">
        <v>6890</v>
      </c>
    </row>
    <row r="31778" spans="1:16" x14ac:dyDescent="0.3">
      <c r="A31778" t="s">
        <v>0</v>
      </c>
      <c r="B31778" t="s">
        <v>43324</v>
      </c>
      <c r="C31778" t="s">
        <v>369</v>
      </c>
      <c r="D31778" t="s">
        <v>49</v>
      </c>
      <c r="E31778" t="s">
        <v>7</v>
      </c>
      <c r="F31778" t="b">
        <v>0</v>
      </c>
      <c r="G31778" t="s">
        <v>62</v>
      </c>
      <c r="H31778" s="15">
        <v>45034.62672453704</v>
      </c>
      <c r="I31778" t="b">
        <v>0</v>
      </c>
      <c r="J31778" t="b">
        <v>1</v>
      </c>
      <c r="K31778" t="s">
        <v>3</v>
      </c>
      <c r="L31778" t="s">
        <v>43</v>
      </c>
      <c r="M31778" s="1">
        <v>65000</v>
      </c>
      <c r="O31778" t="s">
        <v>43325</v>
      </c>
      <c r="P31778" t="s">
        <v>43326</v>
      </c>
    </row>
    <row r="31779" spans="1:16" x14ac:dyDescent="0.3">
      <c r="A31779" t="s">
        <v>53</v>
      </c>
      <c r="B31779" t="s">
        <v>53</v>
      </c>
      <c r="C31779" t="s">
        <v>177</v>
      </c>
      <c r="D31779" t="s">
        <v>92</v>
      </c>
      <c r="E31779" t="s">
        <v>260</v>
      </c>
      <c r="F31779" t="b">
        <v>0</v>
      </c>
      <c r="G31779" t="s">
        <v>56</v>
      </c>
      <c r="H31779" s="15">
        <v>45201.666689814818</v>
      </c>
      <c r="I31779" t="b">
        <v>0</v>
      </c>
      <c r="J31779" t="b">
        <v>0</v>
      </c>
      <c r="K31779" t="s">
        <v>3</v>
      </c>
      <c r="L31779" t="s">
        <v>71</v>
      </c>
      <c r="N31779" s="16">
        <v>67.5</v>
      </c>
      <c r="O31779" t="s">
        <v>14403</v>
      </c>
      <c r="P31779" t="s">
        <v>28725</v>
      </c>
    </row>
    <row r="31780" spans="1:16" x14ac:dyDescent="0.3">
      <c r="A31780" t="s">
        <v>0</v>
      </c>
      <c r="B31780" t="s">
        <v>43327</v>
      </c>
      <c r="C31780" t="s">
        <v>35857</v>
      </c>
      <c r="D31780" t="s">
        <v>61</v>
      </c>
      <c r="E31780" t="s">
        <v>7</v>
      </c>
      <c r="F31780" t="b">
        <v>0</v>
      </c>
      <c r="G31780" t="s">
        <v>517</v>
      </c>
      <c r="H31780" s="15">
        <v>45167.528553240743</v>
      </c>
      <c r="I31780" t="b">
        <v>0</v>
      </c>
      <c r="J31780" t="b">
        <v>0</v>
      </c>
      <c r="K31780" t="s">
        <v>517</v>
      </c>
      <c r="L31780" t="s">
        <v>43</v>
      </c>
      <c r="M31780" s="1">
        <v>140904.5</v>
      </c>
      <c r="O31780" t="s">
        <v>35858</v>
      </c>
      <c r="P31780" t="s">
        <v>43328</v>
      </c>
    </row>
    <row r="31781" spans="1:16" x14ac:dyDescent="0.3">
      <c r="A31781" t="s">
        <v>0</v>
      </c>
      <c r="B31781" t="s">
        <v>43329</v>
      </c>
      <c r="C31781" t="s">
        <v>615</v>
      </c>
      <c r="D31781" t="s">
        <v>120</v>
      </c>
      <c r="E31781" t="s">
        <v>7</v>
      </c>
      <c r="F31781" t="b">
        <v>0</v>
      </c>
      <c r="G31781" t="s">
        <v>56</v>
      </c>
      <c r="H31781" s="15">
        <v>45196.083541666667</v>
      </c>
      <c r="I31781" t="b">
        <v>0</v>
      </c>
      <c r="J31781" t="b">
        <v>0</v>
      </c>
      <c r="K31781" t="s">
        <v>3</v>
      </c>
      <c r="L31781" t="s">
        <v>43</v>
      </c>
      <c r="M31781" s="1">
        <v>175000</v>
      </c>
      <c r="O31781" t="s">
        <v>79</v>
      </c>
      <c r="P31781" t="s">
        <v>738</v>
      </c>
    </row>
    <row r="31782" spans="1:16" x14ac:dyDescent="0.3">
      <c r="A31782" t="s">
        <v>65</v>
      </c>
      <c r="B31782" t="s">
        <v>23013</v>
      </c>
      <c r="C31782" t="s">
        <v>267</v>
      </c>
      <c r="D31782" t="s">
        <v>49</v>
      </c>
      <c r="E31782" t="s">
        <v>69</v>
      </c>
      <c r="F31782" t="b">
        <v>0</v>
      </c>
      <c r="G31782" t="s">
        <v>50</v>
      </c>
      <c r="H31782" s="15">
        <v>45287.185879629629</v>
      </c>
      <c r="I31782" t="b">
        <v>0</v>
      </c>
      <c r="J31782" t="b">
        <v>1</v>
      </c>
      <c r="K31782" t="s">
        <v>3</v>
      </c>
      <c r="L31782" t="s">
        <v>43</v>
      </c>
      <c r="M31782" s="1">
        <v>122448</v>
      </c>
      <c r="O31782" t="s">
        <v>43330</v>
      </c>
      <c r="P31782" t="s">
        <v>724</v>
      </c>
    </row>
    <row r="31783" spans="1:16" x14ac:dyDescent="0.3">
      <c r="A31783" t="s">
        <v>0</v>
      </c>
      <c r="B31783" t="s">
        <v>43331</v>
      </c>
      <c r="C31783" t="s">
        <v>96</v>
      </c>
      <c r="D31783" t="s">
        <v>211</v>
      </c>
      <c r="E31783" t="s">
        <v>7</v>
      </c>
      <c r="F31783" t="b">
        <v>0</v>
      </c>
      <c r="G31783" t="s">
        <v>87</v>
      </c>
      <c r="H31783" s="15">
        <v>45169.875648148147</v>
      </c>
      <c r="I31783" t="b">
        <v>1</v>
      </c>
      <c r="J31783" t="b">
        <v>1</v>
      </c>
      <c r="K31783" t="s">
        <v>3</v>
      </c>
      <c r="L31783" t="s">
        <v>43</v>
      </c>
      <c r="M31783" s="1">
        <v>73500</v>
      </c>
      <c r="O31783" t="s">
        <v>43332</v>
      </c>
      <c r="P31783" t="s">
        <v>18807</v>
      </c>
    </row>
    <row r="31784" spans="1:16" x14ac:dyDescent="0.3">
      <c r="A31784" t="s">
        <v>0</v>
      </c>
      <c r="B31784" t="s">
        <v>0</v>
      </c>
      <c r="C31784" t="s">
        <v>177</v>
      </c>
      <c r="D31784" t="s">
        <v>49</v>
      </c>
      <c r="E31784" t="s">
        <v>112</v>
      </c>
      <c r="F31784" t="b">
        <v>0</v>
      </c>
      <c r="G31784" t="s">
        <v>56</v>
      </c>
      <c r="H31784" s="15">
        <v>45055.541643518518</v>
      </c>
      <c r="I31784" t="b">
        <v>0</v>
      </c>
      <c r="J31784" t="b">
        <v>1</v>
      </c>
      <c r="K31784" t="s">
        <v>3</v>
      </c>
      <c r="L31784" t="s">
        <v>71</v>
      </c>
      <c r="N31784" s="16">
        <v>65</v>
      </c>
      <c r="O31784" t="s">
        <v>156</v>
      </c>
      <c r="P31784" t="s">
        <v>37724</v>
      </c>
    </row>
    <row r="31785" spans="1:16" x14ac:dyDescent="0.3">
      <c r="A31785" t="s">
        <v>81</v>
      </c>
      <c r="B31785" t="s">
        <v>15322</v>
      </c>
      <c r="C31785" t="s">
        <v>399</v>
      </c>
      <c r="D31785" t="s">
        <v>61</v>
      </c>
      <c r="E31785" t="s">
        <v>7</v>
      </c>
      <c r="F31785" t="b">
        <v>0</v>
      </c>
      <c r="G31785" t="s">
        <v>381</v>
      </c>
      <c r="H31785" s="15">
        <v>45077.592870370368</v>
      </c>
      <c r="I31785" t="b">
        <v>0</v>
      </c>
      <c r="J31785" t="b">
        <v>0</v>
      </c>
      <c r="K31785" t="s">
        <v>381</v>
      </c>
      <c r="L31785" t="s">
        <v>43</v>
      </c>
      <c r="M31785" s="1">
        <v>45000</v>
      </c>
      <c r="O31785" t="s">
        <v>17232</v>
      </c>
      <c r="P31785" t="s">
        <v>43333</v>
      </c>
    </row>
    <row r="31786" spans="1:16" x14ac:dyDescent="0.3">
      <c r="A31786" t="s">
        <v>0</v>
      </c>
      <c r="B31786" t="s">
        <v>687</v>
      </c>
      <c r="C31786" t="s">
        <v>369</v>
      </c>
      <c r="D31786" t="s">
        <v>727</v>
      </c>
      <c r="E31786" t="s">
        <v>7</v>
      </c>
      <c r="F31786" t="b">
        <v>0</v>
      </c>
      <c r="G31786" t="s">
        <v>62</v>
      </c>
      <c r="H31786" s="15">
        <v>44945.637881944444</v>
      </c>
      <c r="I31786" t="b">
        <v>0</v>
      </c>
      <c r="J31786" t="b">
        <v>0</v>
      </c>
      <c r="K31786" t="s">
        <v>3</v>
      </c>
      <c r="L31786" t="s">
        <v>43</v>
      </c>
      <c r="M31786" s="1">
        <v>75000</v>
      </c>
      <c r="O31786" t="s">
        <v>5236</v>
      </c>
      <c r="P31786" t="s">
        <v>499</v>
      </c>
    </row>
    <row r="31787" spans="1:16" x14ac:dyDescent="0.3">
      <c r="A31787" t="s">
        <v>46</v>
      </c>
      <c r="B31787" t="s">
        <v>11423</v>
      </c>
      <c r="C31787" t="s">
        <v>78</v>
      </c>
      <c r="D31787" t="s">
        <v>1285</v>
      </c>
      <c r="E31787" t="s">
        <v>112</v>
      </c>
      <c r="F31787" t="b">
        <v>1</v>
      </c>
      <c r="G31787" t="s">
        <v>70</v>
      </c>
      <c r="H31787" s="15">
        <v>45058.559502314813</v>
      </c>
      <c r="I31787" t="b">
        <v>0</v>
      </c>
      <c r="J31787" t="b">
        <v>0</v>
      </c>
      <c r="K31787" t="s">
        <v>3</v>
      </c>
      <c r="L31787" t="s">
        <v>71</v>
      </c>
      <c r="N31787" s="16">
        <v>70</v>
      </c>
      <c r="O31787" t="s">
        <v>303</v>
      </c>
      <c r="P31787" t="s">
        <v>43334</v>
      </c>
    </row>
    <row r="31788" spans="1:16" x14ac:dyDescent="0.3">
      <c r="A31788" t="s">
        <v>0</v>
      </c>
      <c r="B31788" t="s">
        <v>5445</v>
      </c>
      <c r="C31788" t="s">
        <v>1055</v>
      </c>
      <c r="D31788" t="s">
        <v>2651</v>
      </c>
      <c r="E31788" t="s">
        <v>7</v>
      </c>
      <c r="F31788" t="b">
        <v>0</v>
      </c>
      <c r="G31788" t="s">
        <v>87</v>
      </c>
      <c r="H31788" s="15">
        <v>45156.000833333332</v>
      </c>
      <c r="I31788" t="b">
        <v>0</v>
      </c>
      <c r="J31788" t="b">
        <v>1</v>
      </c>
      <c r="K31788" t="s">
        <v>3</v>
      </c>
      <c r="L31788" t="s">
        <v>71</v>
      </c>
      <c r="N31788" s="16">
        <v>59.180000305175781</v>
      </c>
      <c r="O31788" t="s">
        <v>31081</v>
      </c>
      <c r="P31788" t="s">
        <v>15264</v>
      </c>
    </row>
    <row r="31789" spans="1:16" x14ac:dyDescent="0.3">
      <c r="A31789" t="s">
        <v>65</v>
      </c>
      <c r="B31789" t="s">
        <v>65</v>
      </c>
      <c r="C31789" t="s">
        <v>91</v>
      </c>
      <c r="D31789" t="s">
        <v>41</v>
      </c>
      <c r="E31789" t="s">
        <v>7</v>
      </c>
      <c r="F31789" t="b">
        <v>0</v>
      </c>
      <c r="G31789" t="s">
        <v>87</v>
      </c>
      <c r="H31789" s="15">
        <v>45232.294027777767</v>
      </c>
      <c r="I31789" t="b">
        <v>0</v>
      </c>
      <c r="J31789" t="b">
        <v>0</v>
      </c>
      <c r="K31789" t="s">
        <v>3</v>
      </c>
      <c r="L31789" t="s">
        <v>43</v>
      </c>
      <c r="M31789" s="1">
        <v>105000</v>
      </c>
      <c r="O31789" t="s">
        <v>39890</v>
      </c>
    </row>
    <row r="31790" spans="1:16" x14ac:dyDescent="0.3">
      <c r="A31790" t="s">
        <v>329</v>
      </c>
      <c r="B31790" t="s">
        <v>43335</v>
      </c>
      <c r="C31790" t="s">
        <v>774</v>
      </c>
      <c r="D31790" t="s">
        <v>49</v>
      </c>
      <c r="E31790" t="s">
        <v>112</v>
      </c>
      <c r="F31790" t="b">
        <v>0</v>
      </c>
      <c r="G31790" t="s">
        <v>87</v>
      </c>
      <c r="H31790" s="15">
        <v>45082.375868055547</v>
      </c>
      <c r="I31790" t="b">
        <v>0</v>
      </c>
      <c r="J31790" t="b">
        <v>0</v>
      </c>
      <c r="K31790" t="s">
        <v>3</v>
      </c>
      <c r="L31790" t="s">
        <v>71</v>
      </c>
      <c r="N31790" s="16">
        <v>20</v>
      </c>
      <c r="O31790" t="s">
        <v>13559</v>
      </c>
      <c r="P31790" t="s">
        <v>43336</v>
      </c>
    </row>
    <row r="31791" spans="1:16" x14ac:dyDescent="0.3">
      <c r="A31791" t="s">
        <v>0</v>
      </c>
      <c r="B31791" t="s">
        <v>739</v>
      </c>
      <c r="C31791" t="s">
        <v>185</v>
      </c>
      <c r="D31791" t="s">
        <v>92</v>
      </c>
      <c r="E31791" t="s">
        <v>112</v>
      </c>
      <c r="F31791" t="b">
        <v>0</v>
      </c>
      <c r="G31791" t="s">
        <v>56</v>
      </c>
      <c r="H31791" s="15">
        <v>45209.625324074077</v>
      </c>
      <c r="I31791" t="b">
        <v>0</v>
      </c>
      <c r="J31791" t="b">
        <v>0</v>
      </c>
      <c r="K31791" t="s">
        <v>3</v>
      </c>
      <c r="L31791" t="s">
        <v>71</v>
      </c>
      <c r="N31791" s="16">
        <v>62</v>
      </c>
      <c r="O31791" t="s">
        <v>13991</v>
      </c>
      <c r="P31791" t="s">
        <v>466</v>
      </c>
    </row>
    <row r="31792" spans="1:16" x14ac:dyDescent="0.3">
      <c r="A31792" t="s">
        <v>65</v>
      </c>
      <c r="B31792" t="s">
        <v>43337</v>
      </c>
      <c r="C31792" t="s">
        <v>7820</v>
      </c>
      <c r="D31792" t="s">
        <v>61</v>
      </c>
      <c r="E31792" t="s">
        <v>112</v>
      </c>
      <c r="F31792" t="b">
        <v>0</v>
      </c>
      <c r="G31792" t="s">
        <v>2944</v>
      </c>
      <c r="H31792" s="15">
        <v>45002.774456018517</v>
      </c>
      <c r="I31792" t="b">
        <v>0</v>
      </c>
      <c r="J31792" t="b">
        <v>0</v>
      </c>
      <c r="K31792" t="s">
        <v>2944</v>
      </c>
      <c r="L31792" t="s">
        <v>43</v>
      </c>
      <c r="M31792" s="1">
        <v>44100</v>
      </c>
      <c r="O31792" t="s">
        <v>775</v>
      </c>
      <c r="P31792" t="s">
        <v>43338</v>
      </c>
    </row>
    <row r="31793" spans="1:16" x14ac:dyDescent="0.3">
      <c r="A31793" t="s">
        <v>1</v>
      </c>
      <c r="B31793" t="s">
        <v>27723</v>
      </c>
      <c r="C31793" t="s">
        <v>26110</v>
      </c>
      <c r="D31793" t="s">
        <v>120</v>
      </c>
      <c r="E31793" t="s">
        <v>7</v>
      </c>
      <c r="F31793" t="b">
        <v>0</v>
      </c>
      <c r="G31793" t="s">
        <v>56</v>
      </c>
      <c r="H31793" s="15">
        <v>45013.420428240737</v>
      </c>
      <c r="I31793" t="b">
        <v>0</v>
      </c>
      <c r="J31793" t="b">
        <v>1</v>
      </c>
      <c r="K31793" t="s">
        <v>3</v>
      </c>
      <c r="L31793" t="s">
        <v>43</v>
      </c>
      <c r="M31793" s="1">
        <v>150000</v>
      </c>
      <c r="O31793" t="s">
        <v>27724</v>
      </c>
      <c r="P31793" t="s">
        <v>27725</v>
      </c>
    </row>
    <row r="31794" spans="1:16" x14ac:dyDescent="0.3">
      <c r="A31794" t="s">
        <v>0</v>
      </c>
      <c r="B31794" t="s">
        <v>0</v>
      </c>
      <c r="C31794" t="s">
        <v>7604</v>
      </c>
      <c r="D31794" t="s">
        <v>49</v>
      </c>
      <c r="F31794" t="b">
        <v>0</v>
      </c>
      <c r="G31794" t="s">
        <v>87</v>
      </c>
      <c r="H31794" s="15">
        <v>45084.750381944446</v>
      </c>
      <c r="I31794" t="b">
        <v>0</v>
      </c>
      <c r="J31794" t="b">
        <v>1</v>
      </c>
      <c r="K31794" t="s">
        <v>3</v>
      </c>
      <c r="L31794" t="s">
        <v>71</v>
      </c>
      <c r="N31794" s="16">
        <v>51.794998168945313</v>
      </c>
      <c r="O31794" t="s">
        <v>11501</v>
      </c>
      <c r="P31794" t="s">
        <v>557</v>
      </c>
    </row>
    <row r="31795" spans="1:16" x14ac:dyDescent="0.3">
      <c r="A31795" t="s">
        <v>0</v>
      </c>
      <c r="B31795" t="s">
        <v>8512</v>
      </c>
      <c r="C31795" t="s">
        <v>3069</v>
      </c>
      <c r="D31795" t="s">
        <v>1794</v>
      </c>
      <c r="E31795" t="s">
        <v>7</v>
      </c>
      <c r="F31795" t="b">
        <v>0</v>
      </c>
      <c r="G31795" t="s">
        <v>62</v>
      </c>
      <c r="H31795" s="15">
        <v>44961.584456018521</v>
      </c>
      <c r="I31795" t="b">
        <v>0</v>
      </c>
      <c r="J31795" t="b">
        <v>1</v>
      </c>
      <c r="K31795" t="s">
        <v>3</v>
      </c>
      <c r="L31795" t="s">
        <v>43</v>
      </c>
      <c r="M31795" s="1">
        <v>83500</v>
      </c>
      <c r="O31795" t="s">
        <v>195</v>
      </c>
      <c r="P31795" t="s">
        <v>3070</v>
      </c>
    </row>
    <row r="31796" spans="1:16" x14ac:dyDescent="0.3">
      <c r="A31796" t="s">
        <v>65</v>
      </c>
      <c r="B31796" t="s">
        <v>43339</v>
      </c>
      <c r="C31796" t="s">
        <v>177</v>
      </c>
      <c r="D31796" t="s">
        <v>7488</v>
      </c>
      <c r="E31796" t="s">
        <v>7</v>
      </c>
      <c r="F31796" t="b">
        <v>0</v>
      </c>
      <c r="G31796" t="s">
        <v>56</v>
      </c>
      <c r="H31796" s="15">
        <v>45000.62704861111</v>
      </c>
      <c r="I31796" t="b">
        <v>0</v>
      </c>
      <c r="J31796" t="b">
        <v>0</v>
      </c>
      <c r="K31796" t="s">
        <v>3</v>
      </c>
      <c r="L31796" t="s">
        <v>43</v>
      </c>
      <c r="M31796" s="1">
        <v>200000</v>
      </c>
      <c r="O31796" t="s">
        <v>43340</v>
      </c>
      <c r="P31796" t="s">
        <v>1841</v>
      </c>
    </row>
    <row r="31797" spans="1:16" x14ac:dyDescent="0.3">
      <c r="A31797" t="s">
        <v>329</v>
      </c>
      <c r="B31797" t="s">
        <v>735</v>
      </c>
      <c r="C31797" t="s">
        <v>14328</v>
      </c>
      <c r="D31797" t="s">
        <v>92</v>
      </c>
      <c r="E31797" t="s">
        <v>112</v>
      </c>
      <c r="F31797" t="b">
        <v>0</v>
      </c>
      <c r="G31797" t="s">
        <v>56</v>
      </c>
      <c r="H31797" s="15">
        <v>44993.79179398148</v>
      </c>
      <c r="I31797" t="b">
        <v>1</v>
      </c>
      <c r="J31797" t="b">
        <v>0</v>
      </c>
      <c r="K31797" t="s">
        <v>3</v>
      </c>
      <c r="L31797" t="s">
        <v>71</v>
      </c>
      <c r="N31797" s="16">
        <v>45</v>
      </c>
      <c r="O31797" t="s">
        <v>156</v>
      </c>
      <c r="P31797" t="s">
        <v>8513</v>
      </c>
    </row>
    <row r="31798" spans="1:16" x14ac:dyDescent="0.3">
      <c r="A31798" t="s">
        <v>65</v>
      </c>
      <c r="B31798" t="s">
        <v>65</v>
      </c>
      <c r="C31798" t="s">
        <v>1477</v>
      </c>
      <c r="D31798" t="s">
        <v>61</v>
      </c>
      <c r="E31798" t="s">
        <v>7</v>
      </c>
      <c r="F31798" t="b">
        <v>0</v>
      </c>
      <c r="G31798" t="s">
        <v>240</v>
      </c>
      <c r="H31798" s="15">
        <v>45173.594675925917</v>
      </c>
      <c r="I31798" t="b">
        <v>0</v>
      </c>
      <c r="J31798" t="b">
        <v>0</v>
      </c>
      <c r="K31798" t="s">
        <v>240</v>
      </c>
      <c r="L31798" t="s">
        <v>43</v>
      </c>
      <c r="M31798" s="1">
        <v>157500</v>
      </c>
      <c r="O31798" t="s">
        <v>17441</v>
      </c>
      <c r="P31798" t="s">
        <v>43341</v>
      </c>
    </row>
    <row r="31799" spans="1:16" x14ac:dyDescent="0.3">
      <c r="A31799" t="s">
        <v>58</v>
      </c>
      <c r="B31799" t="s">
        <v>43342</v>
      </c>
      <c r="C31799" t="s">
        <v>863</v>
      </c>
      <c r="D31799" t="s">
        <v>61</v>
      </c>
      <c r="E31799" t="s">
        <v>7</v>
      </c>
      <c r="F31799" t="b">
        <v>0</v>
      </c>
      <c r="G31799" t="s">
        <v>87</v>
      </c>
      <c r="H31799" s="15">
        <v>44974.459629629629</v>
      </c>
      <c r="I31799" t="b">
        <v>0</v>
      </c>
      <c r="J31799" t="b">
        <v>1</v>
      </c>
      <c r="K31799" t="s">
        <v>3</v>
      </c>
      <c r="L31799" t="s">
        <v>43</v>
      </c>
      <c r="M31799" s="1">
        <v>138000</v>
      </c>
      <c r="O31799" t="s">
        <v>24550</v>
      </c>
      <c r="P31799" t="s">
        <v>20224</v>
      </c>
    </row>
    <row r="31800" spans="1:16" x14ac:dyDescent="0.3">
      <c r="A31800" t="s">
        <v>329</v>
      </c>
      <c r="B31800" t="s">
        <v>43343</v>
      </c>
      <c r="C31800" t="s">
        <v>381</v>
      </c>
      <c r="D31800" t="s">
        <v>61</v>
      </c>
      <c r="E31800" t="s">
        <v>7</v>
      </c>
      <c r="F31800" t="b">
        <v>0</v>
      </c>
      <c r="G31800" t="s">
        <v>381</v>
      </c>
      <c r="H31800" s="15">
        <v>45282.422407407408</v>
      </c>
      <c r="I31800" t="b">
        <v>0</v>
      </c>
      <c r="J31800" t="b">
        <v>0</v>
      </c>
      <c r="K31800" t="s">
        <v>381</v>
      </c>
      <c r="L31800" t="s">
        <v>43</v>
      </c>
      <c r="M31800" s="1">
        <v>64800</v>
      </c>
      <c r="O31800" t="s">
        <v>15090</v>
      </c>
      <c r="P31800" t="s">
        <v>43344</v>
      </c>
    </row>
    <row r="31801" spans="1:16" x14ac:dyDescent="0.3">
      <c r="A31801" t="s">
        <v>53</v>
      </c>
      <c r="B31801" t="s">
        <v>43345</v>
      </c>
      <c r="C31801" t="s">
        <v>78</v>
      </c>
      <c r="D31801" t="s">
        <v>1664</v>
      </c>
      <c r="E31801" t="s">
        <v>7</v>
      </c>
      <c r="F31801" t="b">
        <v>1</v>
      </c>
      <c r="G31801" t="s">
        <v>56</v>
      </c>
      <c r="H31801" s="15">
        <v>44935.541597222233</v>
      </c>
      <c r="I31801" t="b">
        <v>1</v>
      </c>
      <c r="J31801" t="b">
        <v>1</v>
      </c>
      <c r="K31801" t="s">
        <v>3</v>
      </c>
      <c r="L31801" t="s">
        <v>43</v>
      </c>
      <c r="M31801" s="1">
        <v>126000</v>
      </c>
      <c r="O31801" t="s">
        <v>15837</v>
      </c>
      <c r="P31801" t="s">
        <v>15838</v>
      </c>
    </row>
    <row r="31802" spans="1:16" x14ac:dyDescent="0.3">
      <c r="A31802" t="s">
        <v>53</v>
      </c>
      <c r="B31802" t="s">
        <v>43346</v>
      </c>
      <c r="C31802" t="s">
        <v>286</v>
      </c>
      <c r="D31802" t="s">
        <v>120</v>
      </c>
      <c r="E31802" t="s">
        <v>7</v>
      </c>
      <c r="F31802" t="b">
        <v>0</v>
      </c>
      <c r="G31802" t="s">
        <v>113</v>
      </c>
      <c r="H31802" s="15">
        <v>44939.41988425926</v>
      </c>
      <c r="I31802" t="b">
        <v>0</v>
      </c>
      <c r="J31802" t="b">
        <v>0</v>
      </c>
      <c r="K31802" t="s">
        <v>3</v>
      </c>
      <c r="L31802" t="s">
        <v>43</v>
      </c>
      <c r="M31802" s="1">
        <v>115000</v>
      </c>
      <c r="O31802" t="s">
        <v>167</v>
      </c>
      <c r="P31802" t="s">
        <v>20956</v>
      </c>
    </row>
    <row r="31803" spans="1:16" x14ac:dyDescent="0.3">
      <c r="A31803" t="s">
        <v>46</v>
      </c>
      <c r="B31803" t="s">
        <v>43347</v>
      </c>
      <c r="C31803" t="s">
        <v>399</v>
      </c>
      <c r="D31803" t="s">
        <v>61</v>
      </c>
      <c r="E31803" t="s">
        <v>7</v>
      </c>
      <c r="F31803" t="b">
        <v>0</v>
      </c>
      <c r="G31803" t="s">
        <v>381</v>
      </c>
      <c r="H31803" s="15">
        <v>44940.34202546296</v>
      </c>
      <c r="I31803" t="b">
        <v>0</v>
      </c>
      <c r="J31803" t="b">
        <v>0</v>
      </c>
      <c r="K31803" t="s">
        <v>381</v>
      </c>
      <c r="L31803" t="s">
        <v>43</v>
      </c>
      <c r="M31803" s="1">
        <v>147500</v>
      </c>
      <c r="O31803" t="s">
        <v>635</v>
      </c>
      <c r="P31803" t="s">
        <v>43348</v>
      </c>
    </row>
    <row r="31804" spans="1:16" x14ac:dyDescent="0.3">
      <c r="A31804" t="s">
        <v>0</v>
      </c>
      <c r="B31804" t="s">
        <v>43349</v>
      </c>
      <c r="C31804" t="s">
        <v>2174</v>
      </c>
      <c r="D31804" t="s">
        <v>61</v>
      </c>
      <c r="E31804" t="s">
        <v>7</v>
      </c>
      <c r="F31804" t="b">
        <v>0</v>
      </c>
      <c r="G31804" t="s">
        <v>2175</v>
      </c>
      <c r="H31804" s="15">
        <v>45282.049305555563</v>
      </c>
      <c r="I31804" t="b">
        <v>1</v>
      </c>
      <c r="J31804" t="b">
        <v>0</v>
      </c>
      <c r="K31804" t="s">
        <v>2175</v>
      </c>
      <c r="L31804" t="s">
        <v>43</v>
      </c>
      <c r="M31804" s="1">
        <v>72000</v>
      </c>
      <c r="O31804" t="s">
        <v>25692</v>
      </c>
      <c r="P31804" t="s">
        <v>15746</v>
      </c>
    </row>
    <row r="31805" spans="1:16" x14ac:dyDescent="0.3">
      <c r="A31805" t="s">
        <v>0</v>
      </c>
      <c r="B31805" t="s">
        <v>0</v>
      </c>
      <c r="C31805" t="s">
        <v>78</v>
      </c>
      <c r="D31805" t="s">
        <v>238</v>
      </c>
      <c r="E31805" t="s">
        <v>7</v>
      </c>
      <c r="F31805" t="b">
        <v>1</v>
      </c>
      <c r="G31805" t="s">
        <v>62</v>
      </c>
      <c r="H31805" s="15">
        <v>45208.376307870371</v>
      </c>
      <c r="I31805" t="b">
        <v>0</v>
      </c>
      <c r="J31805" t="b">
        <v>1</v>
      </c>
      <c r="K31805" t="s">
        <v>3</v>
      </c>
      <c r="L31805" t="s">
        <v>43</v>
      </c>
      <c r="M31805" s="1">
        <v>84000</v>
      </c>
      <c r="O31805" t="s">
        <v>1279</v>
      </c>
      <c r="P31805" t="s">
        <v>15746</v>
      </c>
    </row>
    <row r="31806" spans="1:16" x14ac:dyDescent="0.3">
      <c r="A31806" t="s">
        <v>0</v>
      </c>
      <c r="B31806" t="s">
        <v>0</v>
      </c>
      <c r="C31806" t="s">
        <v>78</v>
      </c>
      <c r="D31806" t="s">
        <v>68</v>
      </c>
      <c r="E31806" t="s">
        <v>69</v>
      </c>
      <c r="F31806" t="b">
        <v>1</v>
      </c>
      <c r="G31806" t="s">
        <v>70</v>
      </c>
      <c r="H31806" s="15">
        <v>45255.375486111108</v>
      </c>
      <c r="I31806" t="b">
        <v>0</v>
      </c>
      <c r="J31806" t="b">
        <v>0</v>
      </c>
      <c r="K31806" t="s">
        <v>3</v>
      </c>
      <c r="L31806" t="s">
        <v>71</v>
      </c>
      <c r="N31806" s="16">
        <v>16.510000228881839</v>
      </c>
      <c r="O31806" t="s">
        <v>40650</v>
      </c>
      <c r="P31806" t="s">
        <v>11129</v>
      </c>
    </row>
    <row r="31807" spans="1:16" x14ac:dyDescent="0.3">
      <c r="A31807" t="s">
        <v>0</v>
      </c>
      <c r="B31807" t="s">
        <v>0</v>
      </c>
      <c r="C31807" t="s">
        <v>497</v>
      </c>
      <c r="D31807" t="s">
        <v>92</v>
      </c>
      <c r="E31807" t="s">
        <v>7</v>
      </c>
      <c r="F31807" t="b">
        <v>0</v>
      </c>
      <c r="G31807" t="s">
        <v>50</v>
      </c>
      <c r="H31807" s="15">
        <v>44951.652002314811</v>
      </c>
      <c r="I31807" t="b">
        <v>1</v>
      </c>
      <c r="J31807" t="b">
        <v>0</v>
      </c>
      <c r="K31807" t="s">
        <v>3</v>
      </c>
      <c r="L31807" t="s">
        <v>71</v>
      </c>
      <c r="N31807" s="16">
        <v>47.5</v>
      </c>
      <c r="O31807" t="s">
        <v>1121</v>
      </c>
      <c r="P31807" t="s">
        <v>242</v>
      </c>
    </row>
    <row r="31808" spans="1:16" x14ac:dyDescent="0.3">
      <c r="A31808" t="s">
        <v>65</v>
      </c>
      <c r="B31808" t="s">
        <v>3928</v>
      </c>
      <c r="C31808" t="s">
        <v>462</v>
      </c>
      <c r="D31808" t="s">
        <v>913</v>
      </c>
      <c r="E31808" t="s">
        <v>7</v>
      </c>
      <c r="F31808" t="b">
        <v>0</v>
      </c>
      <c r="G31808" t="s">
        <v>50</v>
      </c>
      <c r="H31808" s="15">
        <v>45175.579074074078</v>
      </c>
      <c r="I31808" t="b">
        <v>0</v>
      </c>
      <c r="J31808" t="b">
        <v>0</v>
      </c>
      <c r="K31808" t="s">
        <v>3</v>
      </c>
      <c r="L31808" t="s">
        <v>43</v>
      </c>
      <c r="M31808" s="1">
        <v>281450.5</v>
      </c>
      <c r="O31808" t="s">
        <v>1124</v>
      </c>
      <c r="P31808" t="s">
        <v>1951</v>
      </c>
    </row>
    <row r="31809" spans="1:16" x14ac:dyDescent="0.3">
      <c r="A31809" t="s">
        <v>65</v>
      </c>
      <c r="B31809" t="s">
        <v>41911</v>
      </c>
      <c r="C31809" t="s">
        <v>6618</v>
      </c>
      <c r="D31809" t="s">
        <v>49</v>
      </c>
      <c r="E31809" t="s">
        <v>7</v>
      </c>
      <c r="F31809" t="b">
        <v>0</v>
      </c>
      <c r="G31809" t="s">
        <v>87</v>
      </c>
      <c r="H31809" s="15">
        <v>45008.545219907413</v>
      </c>
      <c r="I31809" t="b">
        <v>0</v>
      </c>
      <c r="J31809" t="b">
        <v>0</v>
      </c>
      <c r="K31809" t="s">
        <v>3</v>
      </c>
      <c r="L31809" t="s">
        <v>43</v>
      </c>
      <c r="M31809" s="1">
        <v>105700</v>
      </c>
      <c r="O31809" t="s">
        <v>6619</v>
      </c>
      <c r="P31809" t="s">
        <v>6620</v>
      </c>
    </row>
    <row r="31810" spans="1:16" x14ac:dyDescent="0.3">
      <c r="A31810" t="s">
        <v>1</v>
      </c>
      <c r="B31810" t="s">
        <v>1</v>
      </c>
      <c r="C31810" t="s">
        <v>110</v>
      </c>
      <c r="D31810" t="s">
        <v>49</v>
      </c>
      <c r="E31810" t="s">
        <v>7</v>
      </c>
      <c r="F31810" t="b">
        <v>0</v>
      </c>
      <c r="G31810" t="s">
        <v>87</v>
      </c>
      <c r="H31810" s="15">
        <v>44939.003958333327</v>
      </c>
      <c r="I31810" t="b">
        <v>0</v>
      </c>
      <c r="J31810" t="b">
        <v>1</v>
      </c>
      <c r="K31810" t="s">
        <v>3</v>
      </c>
      <c r="L31810" t="s">
        <v>43</v>
      </c>
      <c r="M31810" s="1">
        <v>145500</v>
      </c>
      <c r="O31810" t="s">
        <v>43350</v>
      </c>
      <c r="P31810" t="s">
        <v>43351</v>
      </c>
    </row>
    <row r="31811" spans="1:16" x14ac:dyDescent="0.3">
      <c r="A31811" t="s">
        <v>0</v>
      </c>
      <c r="B31811" t="s">
        <v>43352</v>
      </c>
      <c r="C31811" t="s">
        <v>13826</v>
      </c>
      <c r="D31811" t="s">
        <v>61</v>
      </c>
      <c r="E31811" t="s">
        <v>7</v>
      </c>
      <c r="F31811" t="b">
        <v>0</v>
      </c>
      <c r="G31811" t="s">
        <v>87</v>
      </c>
      <c r="H31811" s="15">
        <v>45085.583738425928</v>
      </c>
      <c r="I31811" t="b">
        <v>0</v>
      </c>
      <c r="J31811" t="b">
        <v>1</v>
      </c>
      <c r="K31811" t="s">
        <v>3</v>
      </c>
      <c r="L31811" t="s">
        <v>43</v>
      </c>
      <c r="M31811" s="1">
        <v>107500</v>
      </c>
      <c r="O31811" t="s">
        <v>43353</v>
      </c>
      <c r="P31811" t="s">
        <v>43354</v>
      </c>
    </row>
    <row r="31812" spans="1:16" x14ac:dyDescent="0.3">
      <c r="A31812" t="s">
        <v>65</v>
      </c>
      <c r="B31812" t="s">
        <v>65</v>
      </c>
      <c r="C31812" t="s">
        <v>2174</v>
      </c>
      <c r="D31812" t="s">
        <v>61</v>
      </c>
      <c r="E31812" t="s">
        <v>7</v>
      </c>
      <c r="F31812" t="b">
        <v>0</v>
      </c>
      <c r="G31812" t="s">
        <v>2175</v>
      </c>
      <c r="H31812" s="15">
        <v>44936.815983796303</v>
      </c>
      <c r="I31812" t="b">
        <v>0</v>
      </c>
      <c r="J31812" t="b">
        <v>0</v>
      </c>
      <c r="K31812" t="s">
        <v>2175</v>
      </c>
      <c r="L31812" t="s">
        <v>43</v>
      </c>
      <c r="M31812" s="1">
        <v>157500</v>
      </c>
      <c r="O31812" t="s">
        <v>17223</v>
      </c>
      <c r="P31812" t="s">
        <v>29522</v>
      </c>
    </row>
    <row r="31813" spans="1:16" x14ac:dyDescent="0.3">
      <c r="A31813" t="s">
        <v>1</v>
      </c>
      <c r="B31813" t="s">
        <v>1</v>
      </c>
      <c r="C31813" t="s">
        <v>984</v>
      </c>
      <c r="D31813" t="s">
        <v>61</v>
      </c>
      <c r="E31813" t="s">
        <v>7</v>
      </c>
      <c r="F31813" t="b">
        <v>0</v>
      </c>
      <c r="G31813" t="s">
        <v>986</v>
      </c>
      <c r="H31813" s="15">
        <v>45056.728993055563</v>
      </c>
      <c r="I31813" t="b">
        <v>0</v>
      </c>
      <c r="J31813" t="b">
        <v>0</v>
      </c>
      <c r="K31813" t="s">
        <v>986</v>
      </c>
      <c r="L31813" t="s">
        <v>43</v>
      </c>
      <c r="M31813" s="1">
        <v>157500</v>
      </c>
      <c r="O31813" t="s">
        <v>2539</v>
      </c>
      <c r="P31813" t="s">
        <v>364</v>
      </c>
    </row>
    <row r="31814" spans="1:16" x14ac:dyDescent="0.3">
      <c r="A31814" t="s">
        <v>329</v>
      </c>
      <c r="B31814" t="s">
        <v>43355</v>
      </c>
      <c r="C31814" t="s">
        <v>10442</v>
      </c>
      <c r="D31814" t="s">
        <v>41</v>
      </c>
      <c r="E31814" t="s">
        <v>260</v>
      </c>
      <c r="F31814" t="b">
        <v>0</v>
      </c>
      <c r="G31814" t="s">
        <v>87</v>
      </c>
      <c r="H31814" s="15">
        <v>45212.792407407411</v>
      </c>
      <c r="I31814" t="b">
        <v>0</v>
      </c>
      <c r="J31814" t="b">
        <v>0</v>
      </c>
      <c r="K31814" t="s">
        <v>3</v>
      </c>
      <c r="L31814" t="s">
        <v>71</v>
      </c>
      <c r="N31814" s="16">
        <v>66</v>
      </c>
      <c r="O31814" t="s">
        <v>37295</v>
      </c>
      <c r="P31814" t="s">
        <v>43356</v>
      </c>
    </row>
    <row r="31815" spans="1:16" x14ac:dyDescent="0.3">
      <c r="A31815" t="s">
        <v>0</v>
      </c>
      <c r="B31815" t="s">
        <v>5445</v>
      </c>
      <c r="C31815" t="s">
        <v>11043</v>
      </c>
      <c r="D31815" t="s">
        <v>49</v>
      </c>
      <c r="E31815" t="s">
        <v>7</v>
      </c>
      <c r="F31815" t="b">
        <v>0</v>
      </c>
      <c r="G31815" t="s">
        <v>87</v>
      </c>
      <c r="H31815" s="15">
        <v>45078.625821759262</v>
      </c>
      <c r="I31815" t="b">
        <v>0</v>
      </c>
      <c r="J31815" t="b">
        <v>0</v>
      </c>
      <c r="K31815" t="s">
        <v>3</v>
      </c>
      <c r="L31815" t="s">
        <v>43</v>
      </c>
      <c r="M31815" s="1">
        <v>110000</v>
      </c>
      <c r="O31815" t="s">
        <v>38718</v>
      </c>
      <c r="P31815" t="s">
        <v>38719</v>
      </c>
    </row>
    <row r="31816" spans="1:16" x14ac:dyDescent="0.3">
      <c r="A31816" t="s">
        <v>0</v>
      </c>
      <c r="B31816" t="s">
        <v>43357</v>
      </c>
      <c r="C31816" t="s">
        <v>12362</v>
      </c>
      <c r="D31816" t="s">
        <v>120</v>
      </c>
      <c r="E31816" t="s">
        <v>7</v>
      </c>
      <c r="F31816" t="b">
        <v>0</v>
      </c>
      <c r="G31816" t="s">
        <v>87</v>
      </c>
      <c r="H31816" s="15">
        <v>44976.250555555547</v>
      </c>
      <c r="I31816" t="b">
        <v>0</v>
      </c>
      <c r="J31816" t="b">
        <v>1</v>
      </c>
      <c r="K31816" t="s">
        <v>3</v>
      </c>
      <c r="L31816" t="s">
        <v>43</v>
      </c>
      <c r="M31816" s="1">
        <v>115000</v>
      </c>
      <c r="O31816" t="s">
        <v>10663</v>
      </c>
      <c r="P31816" t="s">
        <v>489</v>
      </c>
    </row>
    <row r="31817" spans="1:16" x14ac:dyDescent="0.3">
      <c r="A31817" t="s">
        <v>46</v>
      </c>
      <c r="B31817" t="s">
        <v>43358</v>
      </c>
      <c r="C31817" t="s">
        <v>40660</v>
      </c>
      <c r="D31817" t="s">
        <v>41</v>
      </c>
      <c r="E31817" t="s">
        <v>7</v>
      </c>
      <c r="F31817" t="b">
        <v>0</v>
      </c>
      <c r="G31817" t="s">
        <v>240</v>
      </c>
      <c r="H31817" s="15">
        <v>45125.649629629632</v>
      </c>
      <c r="I31817" t="b">
        <v>1</v>
      </c>
      <c r="J31817" t="b">
        <v>0</v>
      </c>
      <c r="K31817" t="s">
        <v>240</v>
      </c>
      <c r="L31817" t="s">
        <v>71</v>
      </c>
      <c r="N31817" s="16">
        <v>57.5</v>
      </c>
      <c r="O31817" t="s">
        <v>2491</v>
      </c>
      <c r="P31817" t="s">
        <v>300</v>
      </c>
    </row>
    <row r="31818" spans="1:16" x14ac:dyDescent="0.3">
      <c r="A31818" t="s">
        <v>0</v>
      </c>
      <c r="B31818" t="s">
        <v>43359</v>
      </c>
      <c r="C31818" t="s">
        <v>267</v>
      </c>
      <c r="D31818" t="s">
        <v>49</v>
      </c>
      <c r="E31818" t="s">
        <v>7</v>
      </c>
      <c r="F31818" t="b">
        <v>0</v>
      </c>
      <c r="G31818" t="s">
        <v>56</v>
      </c>
      <c r="H31818" s="15">
        <v>45251.916701388887</v>
      </c>
      <c r="I31818" t="b">
        <v>0</v>
      </c>
      <c r="J31818" t="b">
        <v>1</v>
      </c>
      <c r="K31818" t="s">
        <v>3</v>
      </c>
      <c r="L31818" t="s">
        <v>43</v>
      </c>
      <c r="M31818" s="1">
        <v>120000</v>
      </c>
      <c r="O31818" t="s">
        <v>43360</v>
      </c>
      <c r="P31818" t="s">
        <v>10201</v>
      </c>
    </row>
    <row r="31819" spans="1:16" x14ac:dyDescent="0.3">
      <c r="A31819" t="s">
        <v>65</v>
      </c>
      <c r="B31819" t="s">
        <v>703</v>
      </c>
      <c r="C31819" t="s">
        <v>536</v>
      </c>
      <c r="D31819" t="s">
        <v>120</v>
      </c>
      <c r="E31819" t="s">
        <v>7</v>
      </c>
      <c r="F31819" t="b">
        <v>0</v>
      </c>
      <c r="G31819" t="s">
        <v>87</v>
      </c>
      <c r="H31819" s="15">
        <v>44956.336053240739</v>
      </c>
      <c r="I31819" t="b">
        <v>0</v>
      </c>
      <c r="J31819" t="b">
        <v>1</v>
      </c>
      <c r="K31819" t="s">
        <v>3</v>
      </c>
      <c r="L31819" t="s">
        <v>43</v>
      </c>
      <c r="M31819" s="1">
        <v>150000</v>
      </c>
      <c r="O31819" t="s">
        <v>1619</v>
      </c>
      <c r="P31819" t="s">
        <v>5024</v>
      </c>
    </row>
    <row r="31820" spans="1:16" x14ac:dyDescent="0.3">
      <c r="A31820" t="s">
        <v>0</v>
      </c>
      <c r="B31820" t="s">
        <v>0</v>
      </c>
      <c r="C31820" t="s">
        <v>2952</v>
      </c>
      <c r="D31820" t="s">
        <v>49</v>
      </c>
      <c r="E31820" t="s">
        <v>7</v>
      </c>
      <c r="F31820" t="b">
        <v>0</v>
      </c>
      <c r="G31820" t="s">
        <v>87</v>
      </c>
      <c r="H31820" s="15">
        <v>45078.042222222219</v>
      </c>
      <c r="I31820" t="b">
        <v>1</v>
      </c>
      <c r="J31820" t="b">
        <v>0</v>
      </c>
      <c r="K31820" t="s">
        <v>3</v>
      </c>
      <c r="L31820" t="s">
        <v>71</v>
      </c>
      <c r="N31820" s="16">
        <v>20.75</v>
      </c>
      <c r="O31820" t="s">
        <v>43361</v>
      </c>
      <c r="P31820" t="s">
        <v>499</v>
      </c>
    </row>
    <row r="31821" spans="1:16" x14ac:dyDescent="0.3">
      <c r="A31821" t="s">
        <v>0</v>
      </c>
      <c r="B31821" t="s">
        <v>0</v>
      </c>
      <c r="C31821" t="s">
        <v>4163</v>
      </c>
      <c r="D31821" t="s">
        <v>92</v>
      </c>
      <c r="E31821" t="s">
        <v>112</v>
      </c>
      <c r="F31821" t="b">
        <v>0</v>
      </c>
      <c r="G31821" t="s">
        <v>56</v>
      </c>
      <c r="H31821" s="15">
        <v>45027.791678240741</v>
      </c>
      <c r="I31821" t="b">
        <v>0</v>
      </c>
      <c r="J31821" t="b">
        <v>0</v>
      </c>
      <c r="K31821" t="s">
        <v>3</v>
      </c>
      <c r="L31821" t="s">
        <v>71</v>
      </c>
      <c r="N31821" s="16">
        <v>17.5</v>
      </c>
      <c r="O31821" t="s">
        <v>156</v>
      </c>
      <c r="P31821" t="s">
        <v>499</v>
      </c>
    </row>
    <row r="31822" spans="1:16" x14ac:dyDescent="0.3">
      <c r="A31822" t="s">
        <v>65</v>
      </c>
      <c r="B31822" t="s">
        <v>3887</v>
      </c>
      <c r="C31822" t="s">
        <v>78</v>
      </c>
      <c r="D31822" t="s">
        <v>632</v>
      </c>
      <c r="E31822" t="s">
        <v>7</v>
      </c>
      <c r="F31822" t="b">
        <v>1</v>
      </c>
      <c r="G31822" t="s">
        <v>62</v>
      </c>
      <c r="H31822" s="15">
        <v>45085.93372685185</v>
      </c>
      <c r="I31822" t="b">
        <v>0</v>
      </c>
      <c r="J31822" t="b">
        <v>1</v>
      </c>
      <c r="K31822" t="s">
        <v>3</v>
      </c>
      <c r="L31822" t="s">
        <v>43</v>
      </c>
      <c r="M31822" s="1">
        <v>171000</v>
      </c>
      <c r="O31822" t="s">
        <v>15197</v>
      </c>
      <c r="P31822" t="s">
        <v>15198</v>
      </c>
    </row>
    <row r="31823" spans="1:16" x14ac:dyDescent="0.3">
      <c r="A31823" t="s">
        <v>65</v>
      </c>
      <c r="B31823" t="s">
        <v>43362</v>
      </c>
      <c r="C31823" t="s">
        <v>615</v>
      </c>
      <c r="D31823" t="s">
        <v>120</v>
      </c>
      <c r="E31823" t="s">
        <v>7</v>
      </c>
      <c r="F31823" t="b">
        <v>0</v>
      </c>
      <c r="G31823" t="s">
        <v>56</v>
      </c>
      <c r="H31823" s="15">
        <v>45169.419953703713</v>
      </c>
      <c r="I31823" t="b">
        <v>0</v>
      </c>
      <c r="J31823" t="b">
        <v>0</v>
      </c>
      <c r="K31823" t="s">
        <v>3</v>
      </c>
      <c r="L31823" t="s">
        <v>43</v>
      </c>
      <c r="M31823" s="1">
        <v>125000</v>
      </c>
      <c r="O31823" t="s">
        <v>43363</v>
      </c>
      <c r="P31823" t="s">
        <v>32360</v>
      </c>
    </row>
    <row r="31824" spans="1:16" x14ac:dyDescent="0.3">
      <c r="A31824" t="s">
        <v>329</v>
      </c>
      <c r="B31824" t="s">
        <v>43364</v>
      </c>
      <c r="C31824" t="s">
        <v>1534</v>
      </c>
      <c r="D31824" t="s">
        <v>41</v>
      </c>
      <c r="E31824" t="s">
        <v>7</v>
      </c>
      <c r="F31824" t="b">
        <v>0</v>
      </c>
      <c r="G31824" t="s">
        <v>70</v>
      </c>
      <c r="H31824" s="15">
        <v>44966.209039351852</v>
      </c>
      <c r="I31824" t="b">
        <v>0</v>
      </c>
      <c r="J31824" t="b">
        <v>0</v>
      </c>
      <c r="K31824" t="s">
        <v>3</v>
      </c>
      <c r="L31824" t="s">
        <v>71</v>
      </c>
      <c r="N31824" s="16">
        <v>17</v>
      </c>
      <c r="O31824" t="s">
        <v>320</v>
      </c>
    </row>
    <row r="31825" spans="1:16" x14ac:dyDescent="0.3">
      <c r="A31825" t="s">
        <v>0</v>
      </c>
      <c r="B31825" t="s">
        <v>41225</v>
      </c>
      <c r="C31825" t="s">
        <v>13318</v>
      </c>
      <c r="D31825" t="s">
        <v>68</v>
      </c>
      <c r="E31825" t="s">
        <v>7</v>
      </c>
      <c r="F31825" t="b">
        <v>0</v>
      </c>
      <c r="G31825" t="s">
        <v>113</v>
      </c>
      <c r="H31825" s="15">
        <v>45144.417696759258</v>
      </c>
      <c r="I31825" t="b">
        <v>0</v>
      </c>
      <c r="J31825" t="b">
        <v>0</v>
      </c>
      <c r="K31825" t="s">
        <v>3</v>
      </c>
      <c r="L31825" t="s">
        <v>71</v>
      </c>
      <c r="N31825" s="16">
        <v>19.579999923706051</v>
      </c>
      <c r="O31825" t="s">
        <v>8108</v>
      </c>
      <c r="P31825" t="s">
        <v>16967</v>
      </c>
    </row>
    <row r="31826" spans="1:16" x14ac:dyDescent="0.3">
      <c r="A31826" t="s">
        <v>53</v>
      </c>
      <c r="B31826" t="s">
        <v>43365</v>
      </c>
      <c r="C31826" t="s">
        <v>9537</v>
      </c>
      <c r="D31826" t="s">
        <v>120</v>
      </c>
      <c r="E31826" t="s">
        <v>7</v>
      </c>
      <c r="F31826" t="b">
        <v>0</v>
      </c>
      <c r="G31826" t="s">
        <v>50</v>
      </c>
      <c r="H31826" s="15">
        <v>45167.422442129631</v>
      </c>
      <c r="I31826" t="b">
        <v>0</v>
      </c>
      <c r="J31826" t="b">
        <v>1</v>
      </c>
      <c r="K31826" t="s">
        <v>3</v>
      </c>
      <c r="L31826" t="s">
        <v>43</v>
      </c>
      <c r="M31826" s="1">
        <v>115000</v>
      </c>
      <c r="O31826" t="s">
        <v>43366</v>
      </c>
      <c r="P31826" t="s">
        <v>135</v>
      </c>
    </row>
    <row r="31827" spans="1:16" x14ac:dyDescent="0.3">
      <c r="A31827" t="s">
        <v>65</v>
      </c>
      <c r="B31827" t="s">
        <v>17305</v>
      </c>
      <c r="C31827" t="s">
        <v>43367</v>
      </c>
      <c r="D31827" t="s">
        <v>913</v>
      </c>
      <c r="E31827" t="s">
        <v>7</v>
      </c>
      <c r="F31827" t="b">
        <v>0</v>
      </c>
      <c r="G31827" t="s">
        <v>87</v>
      </c>
      <c r="H31827" s="15">
        <v>45247.3359837963</v>
      </c>
      <c r="I31827" t="b">
        <v>0</v>
      </c>
      <c r="J31827" t="b">
        <v>1</v>
      </c>
      <c r="K31827" t="s">
        <v>3</v>
      </c>
      <c r="L31827" t="s">
        <v>43</v>
      </c>
      <c r="M31827" s="1">
        <v>110000</v>
      </c>
      <c r="O31827" t="s">
        <v>17306</v>
      </c>
      <c r="P31827" t="s">
        <v>6059</v>
      </c>
    </row>
    <row r="31828" spans="1:16" x14ac:dyDescent="0.3">
      <c r="A31828" t="s">
        <v>0</v>
      </c>
      <c r="B31828" t="s">
        <v>6278</v>
      </c>
      <c r="C31828" t="s">
        <v>267</v>
      </c>
      <c r="D31828" t="s">
        <v>49</v>
      </c>
      <c r="E31828" t="s">
        <v>7</v>
      </c>
      <c r="F31828" t="b">
        <v>0</v>
      </c>
      <c r="G31828" t="s">
        <v>56</v>
      </c>
      <c r="H31828" s="15">
        <v>44959.916747685187</v>
      </c>
      <c r="I31828" t="b">
        <v>0</v>
      </c>
      <c r="J31828" t="b">
        <v>1</v>
      </c>
      <c r="K31828" t="s">
        <v>3</v>
      </c>
      <c r="L31828" t="s">
        <v>71</v>
      </c>
      <c r="N31828" s="16">
        <v>31.5</v>
      </c>
      <c r="O31828" t="s">
        <v>6279</v>
      </c>
      <c r="P31828" t="s">
        <v>6280</v>
      </c>
    </row>
    <row r="31829" spans="1:16" x14ac:dyDescent="0.3">
      <c r="A31829" t="s">
        <v>329</v>
      </c>
      <c r="B31829" t="s">
        <v>329</v>
      </c>
      <c r="C31829" t="s">
        <v>351</v>
      </c>
      <c r="D31829" t="s">
        <v>49</v>
      </c>
      <c r="E31829" t="s">
        <v>7</v>
      </c>
      <c r="F31829" t="b">
        <v>0</v>
      </c>
      <c r="G31829" t="s">
        <v>56</v>
      </c>
      <c r="H31829" s="15">
        <v>45228.333518518521</v>
      </c>
      <c r="I31829" t="b">
        <v>0</v>
      </c>
      <c r="J31829" t="b">
        <v>0</v>
      </c>
      <c r="K31829" t="s">
        <v>3</v>
      </c>
      <c r="L31829" t="s">
        <v>71</v>
      </c>
      <c r="N31829" s="16">
        <v>30</v>
      </c>
      <c r="O31829" t="s">
        <v>43368</v>
      </c>
      <c r="P31829" t="s">
        <v>922</v>
      </c>
    </row>
    <row r="31830" spans="1:16" x14ac:dyDescent="0.3">
      <c r="A31830" t="s">
        <v>0</v>
      </c>
      <c r="B31830" t="s">
        <v>687</v>
      </c>
      <c r="C31830" t="s">
        <v>7977</v>
      </c>
      <c r="D31830" t="s">
        <v>49</v>
      </c>
      <c r="E31830" t="s">
        <v>7</v>
      </c>
      <c r="F31830" t="b">
        <v>0</v>
      </c>
      <c r="G31830" t="s">
        <v>50</v>
      </c>
      <c r="H31830" s="15">
        <v>45053.330810185187</v>
      </c>
      <c r="I31830" t="b">
        <v>0</v>
      </c>
      <c r="J31830" t="b">
        <v>1</v>
      </c>
      <c r="K31830" t="s">
        <v>3</v>
      </c>
      <c r="L31830" t="s">
        <v>43</v>
      </c>
      <c r="M31830" s="1">
        <v>85000</v>
      </c>
      <c r="O31830" t="s">
        <v>287</v>
      </c>
      <c r="P31830" t="s">
        <v>499</v>
      </c>
    </row>
    <row r="31831" spans="1:16" x14ac:dyDescent="0.3">
      <c r="A31831" t="s">
        <v>65</v>
      </c>
      <c r="B31831" t="s">
        <v>43369</v>
      </c>
      <c r="C31831" t="s">
        <v>2870</v>
      </c>
      <c r="D31831" t="s">
        <v>1453</v>
      </c>
      <c r="E31831" t="s">
        <v>7</v>
      </c>
      <c r="F31831" t="b">
        <v>0</v>
      </c>
      <c r="G31831" t="s">
        <v>87</v>
      </c>
      <c r="H31831" s="15">
        <v>44952.295358796298</v>
      </c>
      <c r="I31831" t="b">
        <v>0</v>
      </c>
      <c r="J31831" t="b">
        <v>1</v>
      </c>
      <c r="K31831" t="s">
        <v>3</v>
      </c>
      <c r="L31831" t="s">
        <v>43</v>
      </c>
      <c r="M31831" s="1">
        <v>277500</v>
      </c>
      <c r="O31831" t="s">
        <v>4528</v>
      </c>
      <c r="P31831" t="s">
        <v>40534</v>
      </c>
    </row>
    <row r="31832" spans="1:16" x14ac:dyDescent="0.3">
      <c r="A31832" t="s">
        <v>205</v>
      </c>
      <c r="B31832" t="s">
        <v>40771</v>
      </c>
      <c r="C31832" t="s">
        <v>10891</v>
      </c>
      <c r="D31832" t="s">
        <v>61</v>
      </c>
      <c r="E31832" t="s">
        <v>7</v>
      </c>
      <c r="F31832" t="b">
        <v>0</v>
      </c>
      <c r="G31832" t="s">
        <v>240</v>
      </c>
      <c r="H31832" s="15">
        <v>45013.978101851862</v>
      </c>
      <c r="I31832" t="b">
        <v>1</v>
      </c>
      <c r="J31832" t="b">
        <v>0</v>
      </c>
      <c r="K31832" t="s">
        <v>240</v>
      </c>
      <c r="L31832" t="s">
        <v>43</v>
      </c>
      <c r="M31832" s="1">
        <v>99150</v>
      </c>
      <c r="O31832" t="s">
        <v>5657</v>
      </c>
      <c r="P31832" t="s">
        <v>43370</v>
      </c>
    </row>
    <row r="31833" spans="1:16" x14ac:dyDescent="0.3">
      <c r="A31833" t="s">
        <v>0</v>
      </c>
      <c r="B31833" t="s">
        <v>0</v>
      </c>
      <c r="C31833" t="s">
        <v>177</v>
      </c>
      <c r="D31833" t="s">
        <v>68</v>
      </c>
      <c r="E31833" t="s">
        <v>69</v>
      </c>
      <c r="F31833" t="b">
        <v>0</v>
      </c>
      <c r="G31833" t="s">
        <v>56</v>
      </c>
      <c r="H31833" s="15">
        <v>45272.291666666657</v>
      </c>
      <c r="I31833" t="b">
        <v>0</v>
      </c>
      <c r="J31833" t="b">
        <v>1</v>
      </c>
      <c r="K31833" t="s">
        <v>3</v>
      </c>
      <c r="L31833" t="s">
        <v>71</v>
      </c>
      <c r="N31833" s="16">
        <v>32.319999694824219</v>
      </c>
      <c r="O31833" t="s">
        <v>43371</v>
      </c>
      <c r="P31833" t="s">
        <v>12743</v>
      </c>
    </row>
    <row r="31834" spans="1:16" x14ac:dyDescent="0.3">
      <c r="A31834" t="s">
        <v>46</v>
      </c>
      <c r="B31834" t="s">
        <v>22388</v>
      </c>
      <c r="C31834" t="s">
        <v>1562</v>
      </c>
      <c r="D31834" t="s">
        <v>61</v>
      </c>
      <c r="E31834" t="s">
        <v>7</v>
      </c>
      <c r="F31834" t="b">
        <v>0</v>
      </c>
      <c r="G31834" t="s">
        <v>2</v>
      </c>
      <c r="H31834" s="15">
        <v>44994.848124999997</v>
      </c>
      <c r="I31834" t="b">
        <v>1</v>
      </c>
      <c r="J31834" t="b">
        <v>0</v>
      </c>
      <c r="K31834" t="s">
        <v>2</v>
      </c>
      <c r="L31834" t="s">
        <v>43</v>
      </c>
      <c r="M31834" s="1">
        <v>89100</v>
      </c>
      <c r="O31834" t="s">
        <v>4368</v>
      </c>
      <c r="P31834" t="s">
        <v>43372</v>
      </c>
    </row>
    <row r="31835" spans="1:16" x14ac:dyDescent="0.3">
      <c r="A31835" t="s">
        <v>0</v>
      </c>
      <c r="B31835" t="s">
        <v>765</v>
      </c>
      <c r="C31835" t="s">
        <v>3629</v>
      </c>
      <c r="D31835" t="s">
        <v>92</v>
      </c>
      <c r="E31835" t="s">
        <v>112</v>
      </c>
      <c r="F31835" t="b">
        <v>0</v>
      </c>
      <c r="G31835" t="s">
        <v>62</v>
      </c>
      <c r="H31835" s="15">
        <v>45219.668171296304</v>
      </c>
      <c r="I31835" t="b">
        <v>1</v>
      </c>
      <c r="J31835" t="b">
        <v>0</v>
      </c>
      <c r="K31835" t="s">
        <v>3</v>
      </c>
      <c r="L31835" t="s">
        <v>71</v>
      </c>
      <c r="N31835" s="16">
        <v>47</v>
      </c>
      <c r="O31835" t="s">
        <v>43373</v>
      </c>
      <c r="P31835" t="s">
        <v>6363</v>
      </c>
    </row>
    <row r="31836" spans="1:16" x14ac:dyDescent="0.3">
      <c r="A31836" t="s">
        <v>65</v>
      </c>
      <c r="B31836" t="s">
        <v>43374</v>
      </c>
      <c r="C31836" t="s">
        <v>78</v>
      </c>
      <c r="D31836" t="s">
        <v>41</v>
      </c>
      <c r="E31836" t="s">
        <v>2045</v>
      </c>
      <c r="F31836" t="b">
        <v>1</v>
      </c>
      <c r="G31836" t="s">
        <v>87</v>
      </c>
      <c r="H31836" s="15">
        <v>45155.461388888893</v>
      </c>
      <c r="I31836" t="b">
        <v>0</v>
      </c>
      <c r="J31836" t="b">
        <v>0</v>
      </c>
      <c r="K31836" t="s">
        <v>3</v>
      </c>
      <c r="L31836" t="s">
        <v>71</v>
      </c>
      <c r="N31836" s="16">
        <v>19.5</v>
      </c>
      <c r="O31836" t="s">
        <v>43375</v>
      </c>
      <c r="P31836" t="s">
        <v>43376</v>
      </c>
    </row>
    <row r="31837" spans="1:16" x14ac:dyDescent="0.3">
      <c r="A31837" t="s">
        <v>1</v>
      </c>
      <c r="B31837" t="s">
        <v>18018</v>
      </c>
      <c r="C31837" t="s">
        <v>177</v>
      </c>
      <c r="D31837" t="s">
        <v>49</v>
      </c>
      <c r="E31837" t="s">
        <v>7</v>
      </c>
      <c r="F31837" t="b">
        <v>0</v>
      </c>
      <c r="G31837" t="s">
        <v>56</v>
      </c>
      <c r="H31837" s="15">
        <v>45101.013854166667</v>
      </c>
      <c r="I31837" t="b">
        <v>0</v>
      </c>
      <c r="J31837" t="b">
        <v>0</v>
      </c>
      <c r="K31837" t="s">
        <v>3</v>
      </c>
      <c r="L31837" t="s">
        <v>43</v>
      </c>
      <c r="M31837" s="1">
        <v>175875</v>
      </c>
      <c r="O31837" t="s">
        <v>43377</v>
      </c>
      <c r="P31837" t="s">
        <v>2274</v>
      </c>
    </row>
    <row r="31838" spans="1:16" x14ac:dyDescent="0.3">
      <c r="A31838" t="s">
        <v>329</v>
      </c>
      <c r="B31838" t="s">
        <v>37194</v>
      </c>
      <c r="C31838" t="s">
        <v>1140</v>
      </c>
      <c r="D31838" t="s">
        <v>92</v>
      </c>
      <c r="E31838" t="s">
        <v>112</v>
      </c>
      <c r="F31838" t="b">
        <v>0</v>
      </c>
      <c r="G31838" t="s">
        <v>62</v>
      </c>
      <c r="H31838" s="15">
        <v>45021.626331018517</v>
      </c>
      <c r="I31838" t="b">
        <v>0</v>
      </c>
      <c r="J31838" t="b">
        <v>1</v>
      </c>
      <c r="K31838" t="s">
        <v>3</v>
      </c>
      <c r="L31838" t="s">
        <v>71</v>
      </c>
      <c r="N31838" s="16">
        <v>56</v>
      </c>
      <c r="O31838" t="s">
        <v>1220</v>
      </c>
    </row>
    <row r="31839" spans="1:16" x14ac:dyDescent="0.3">
      <c r="A31839" t="s">
        <v>0</v>
      </c>
      <c r="B31839" t="s">
        <v>0</v>
      </c>
      <c r="C31839" t="s">
        <v>409</v>
      </c>
      <c r="D31839" t="s">
        <v>189</v>
      </c>
      <c r="E31839" t="s">
        <v>112</v>
      </c>
      <c r="F31839" t="b">
        <v>0</v>
      </c>
      <c r="G31839" t="s">
        <v>70</v>
      </c>
      <c r="H31839" s="15">
        <v>44950.667905092603</v>
      </c>
      <c r="I31839" t="b">
        <v>1</v>
      </c>
      <c r="J31839" t="b">
        <v>0</v>
      </c>
      <c r="K31839" t="s">
        <v>3</v>
      </c>
      <c r="L31839" t="s">
        <v>71</v>
      </c>
      <c r="N31839" s="16">
        <v>65</v>
      </c>
      <c r="O31839" t="s">
        <v>6899</v>
      </c>
    </row>
    <row r="31840" spans="1:16" x14ac:dyDescent="0.3">
      <c r="A31840" t="s">
        <v>0</v>
      </c>
      <c r="B31840" t="s">
        <v>30514</v>
      </c>
      <c r="C31840" t="s">
        <v>1073</v>
      </c>
      <c r="D31840" t="s">
        <v>189</v>
      </c>
      <c r="E31840" t="s">
        <v>7</v>
      </c>
      <c r="F31840" t="b">
        <v>0</v>
      </c>
      <c r="G31840" t="s">
        <v>56</v>
      </c>
      <c r="H31840" s="15">
        <v>45105.500416666669</v>
      </c>
      <c r="I31840" t="b">
        <v>0</v>
      </c>
      <c r="J31840" t="b">
        <v>0</v>
      </c>
      <c r="K31840" t="s">
        <v>3</v>
      </c>
      <c r="L31840" t="s">
        <v>43</v>
      </c>
      <c r="M31840" s="1">
        <v>125000</v>
      </c>
      <c r="O31840" t="s">
        <v>287</v>
      </c>
      <c r="P31840" t="s">
        <v>30515</v>
      </c>
    </row>
    <row r="31841" spans="1:16" x14ac:dyDescent="0.3">
      <c r="A31841" t="s">
        <v>65</v>
      </c>
      <c r="B31841" t="s">
        <v>3797</v>
      </c>
      <c r="C31841" t="s">
        <v>78</v>
      </c>
      <c r="D31841" t="s">
        <v>49</v>
      </c>
      <c r="E31841" t="s">
        <v>555</v>
      </c>
      <c r="F31841" t="b">
        <v>1</v>
      </c>
      <c r="G31841" t="s">
        <v>87</v>
      </c>
      <c r="H31841" s="15">
        <v>45213.959594907406</v>
      </c>
      <c r="I31841" t="b">
        <v>0</v>
      </c>
      <c r="J31841" t="b">
        <v>0</v>
      </c>
      <c r="K31841" t="s">
        <v>3</v>
      </c>
      <c r="L31841" t="s">
        <v>71</v>
      </c>
      <c r="N31841" s="16">
        <v>72.5</v>
      </c>
      <c r="O31841" t="s">
        <v>15827</v>
      </c>
      <c r="P31841" t="s">
        <v>43378</v>
      </c>
    </row>
    <row r="31842" spans="1:16" x14ac:dyDescent="0.3">
      <c r="A31842" t="s">
        <v>65</v>
      </c>
      <c r="B31842" t="s">
        <v>65</v>
      </c>
      <c r="C31842" t="s">
        <v>339</v>
      </c>
      <c r="D31842" t="s">
        <v>49</v>
      </c>
      <c r="E31842" t="s">
        <v>7</v>
      </c>
      <c r="F31842" t="b">
        <v>0</v>
      </c>
      <c r="G31842" t="s">
        <v>50</v>
      </c>
      <c r="H31842" s="15">
        <v>45063.871331018519</v>
      </c>
      <c r="I31842" t="b">
        <v>0</v>
      </c>
      <c r="J31842" t="b">
        <v>1</v>
      </c>
      <c r="K31842" t="s">
        <v>3</v>
      </c>
      <c r="L31842" t="s">
        <v>43</v>
      </c>
      <c r="M31842" s="1">
        <v>130000</v>
      </c>
      <c r="O31842" t="s">
        <v>10735</v>
      </c>
      <c r="P31842" t="s">
        <v>15582</v>
      </c>
    </row>
    <row r="31843" spans="1:16" x14ac:dyDescent="0.3">
      <c r="A31843" t="s">
        <v>65</v>
      </c>
      <c r="B31843" t="s">
        <v>3151</v>
      </c>
      <c r="C31843" t="s">
        <v>78</v>
      </c>
      <c r="D31843" t="s">
        <v>41</v>
      </c>
      <c r="E31843" t="s">
        <v>2045</v>
      </c>
      <c r="F31843" t="b">
        <v>1</v>
      </c>
      <c r="G31843" t="s">
        <v>70</v>
      </c>
      <c r="H31843" s="15">
        <v>45091.294791666667</v>
      </c>
      <c r="I31843" t="b">
        <v>0</v>
      </c>
      <c r="J31843" t="b">
        <v>1</v>
      </c>
      <c r="K31843" t="s">
        <v>3</v>
      </c>
      <c r="L31843" t="s">
        <v>71</v>
      </c>
      <c r="N31843" s="16">
        <v>23</v>
      </c>
      <c r="O31843" t="s">
        <v>3153</v>
      </c>
      <c r="P31843" t="s">
        <v>19536</v>
      </c>
    </row>
    <row r="31844" spans="1:16" x14ac:dyDescent="0.3">
      <c r="A31844" t="s">
        <v>0</v>
      </c>
      <c r="B31844" t="s">
        <v>18456</v>
      </c>
      <c r="C31844" t="s">
        <v>78</v>
      </c>
      <c r="D31844" t="s">
        <v>41</v>
      </c>
      <c r="E31844" t="s">
        <v>7</v>
      </c>
      <c r="F31844" t="b">
        <v>1</v>
      </c>
      <c r="G31844" t="s">
        <v>56</v>
      </c>
      <c r="H31844" s="15">
        <v>45129.291643518518</v>
      </c>
      <c r="I31844" t="b">
        <v>0</v>
      </c>
      <c r="J31844" t="b">
        <v>1</v>
      </c>
      <c r="K31844" t="s">
        <v>3</v>
      </c>
      <c r="L31844" t="s">
        <v>43</v>
      </c>
      <c r="M31844" s="1">
        <v>82350.5</v>
      </c>
      <c r="O31844" t="s">
        <v>18457</v>
      </c>
      <c r="P31844" t="s">
        <v>18458</v>
      </c>
    </row>
    <row r="31845" spans="1:16" x14ac:dyDescent="0.3">
      <c r="A31845" t="s">
        <v>0</v>
      </c>
      <c r="B31845" t="s">
        <v>15448</v>
      </c>
      <c r="C31845" t="s">
        <v>78</v>
      </c>
      <c r="D31845" t="s">
        <v>238</v>
      </c>
      <c r="E31845" t="s">
        <v>7</v>
      </c>
      <c r="F31845" t="b">
        <v>1</v>
      </c>
      <c r="G31845" t="s">
        <v>70</v>
      </c>
      <c r="H31845" s="15">
        <v>45126.334374999999</v>
      </c>
      <c r="I31845" t="b">
        <v>0</v>
      </c>
      <c r="J31845" t="b">
        <v>1</v>
      </c>
      <c r="K31845" t="s">
        <v>3</v>
      </c>
      <c r="L31845" t="s">
        <v>43</v>
      </c>
      <c r="M31845" s="1">
        <v>82500</v>
      </c>
      <c r="O31845" t="s">
        <v>1279</v>
      </c>
    </row>
    <row r="31846" spans="1:16" x14ac:dyDescent="0.3">
      <c r="A31846" t="s">
        <v>0</v>
      </c>
      <c r="B31846" t="s">
        <v>0</v>
      </c>
      <c r="C31846" t="s">
        <v>78</v>
      </c>
      <c r="D31846" t="s">
        <v>92</v>
      </c>
      <c r="E31846" t="s">
        <v>112</v>
      </c>
      <c r="F31846" t="b">
        <v>1</v>
      </c>
      <c r="G31846" t="s">
        <v>70</v>
      </c>
      <c r="H31846" s="15">
        <v>45026.793749999997</v>
      </c>
      <c r="I31846" t="b">
        <v>1</v>
      </c>
      <c r="J31846" t="b">
        <v>0</v>
      </c>
      <c r="K31846" t="s">
        <v>3</v>
      </c>
      <c r="L31846" t="s">
        <v>71</v>
      </c>
      <c r="N31846" s="16">
        <v>72.5</v>
      </c>
      <c r="O31846" t="s">
        <v>41130</v>
      </c>
      <c r="P31846" t="s">
        <v>43379</v>
      </c>
    </row>
    <row r="31847" spans="1:16" x14ac:dyDescent="0.3">
      <c r="A31847" t="s">
        <v>58</v>
      </c>
      <c r="B31847" t="s">
        <v>23107</v>
      </c>
      <c r="C31847" t="s">
        <v>3</v>
      </c>
      <c r="D31847" t="s">
        <v>61</v>
      </c>
      <c r="E31847" t="s">
        <v>7</v>
      </c>
      <c r="F31847" t="b">
        <v>0</v>
      </c>
      <c r="G31847" t="s">
        <v>42</v>
      </c>
      <c r="H31847" s="15">
        <v>45037.912222222221</v>
      </c>
      <c r="I31847" t="b">
        <v>0</v>
      </c>
      <c r="J31847" t="b">
        <v>1</v>
      </c>
      <c r="K31847" t="s">
        <v>42</v>
      </c>
      <c r="L31847" t="s">
        <v>43</v>
      </c>
      <c r="M31847" s="1">
        <v>157500</v>
      </c>
      <c r="O31847" t="s">
        <v>9845</v>
      </c>
      <c r="P31847" t="s">
        <v>499</v>
      </c>
    </row>
    <row r="31848" spans="1:16" x14ac:dyDescent="0.3">
      <c r="A31848" t="s">
        <v>65</v>
      </c>
      <c r="B31848" t="s">
        <v>311</v>
      </c>
      <c r="C31848" t="s">
        <v>78</v>
      </c>
      <c r="D31848" t="s">
        <v>49</v>
      </c>
      <c r="E31848" t="s">
        <v>7</v>
      </c>
      <c r="F31848" t="b">
        <v>1</v>
      </c>
      <c r="G31848" t="s">
        <v>87</v>
      </c>
      <c r="H31848" s="15">
        <v>45063.751747685194</v>
      </c>
      <c r="I31848" t="b">
        <v>0</v>
      </c>
      <c r="J31848" t="b">
        <v>1</v>
      </c>
      <c r="K31848" t="s">
        <v>3</v>
      </c>
      <c r="L31848" t="s">
        <v>43</v>
      </c>
      <c r="M31848" s="1">
        <v>195000</v>
      </c>
      <c r="O31848" t="s">
        <v>13752</v>
      </c>
    </row>
    <row r="31849" spans="1:16" x14ac:dyDescent="0.3">
      <c r="A31849" t="s">
        <v>0</v>
      </c>
      <c r="B31849" t="s">
        <v>43380</v>
      </c>
      <c r="C31849" t="s">
        <v>2875</v>
      </c>
      <c r="D31849" t="s">
        <v>68</v>
      </c>
      <c r="E31849" t="s">
        <v>69</v>
      </c>
      <c r="F31849" t="b">
        <v>0</v>
      </c>
      <c r="G31849" t="s">
        <v>87</v>
      </c>
      <c r="H31849" s="15">
        <v>45230.333865740737</v>
      </c>
      <c r="I31849" t="b">
        <v>0</v>
      </c>
      <c r="J31849" t="b">
        <v>0</v>
      </c>
      <c r="K31849" t="s">
        <v>3</v>
      </c>
      <c r="L31849" t="s">
        <v>71</v>
      </c>
      <c r="N31849" s="16">
        <v>24.969999313354489</v>
      </c>
      <c r="O31849" t="s">
        <v>1031</v>
      </c>
      <c r="P31849" t="s">
        <v>1749</v>
      </c>
    </row>
    <row r="31850" spans="1:16" x14ac:dyDescent="0.3">
      <c r="A31850" t="s">
        <v>0</v>
      </c>
      <c r="B31850" t="s">
        <v>43381</v>
      </c>
      <c r="C31850" t="s">
        <v>219</v>
      </c>
      <c r="D31850" t="s">
        <v>41</v>
      </c>
      <c r="E31850" t="s">
        <v>464</v>
      </c>
      <c r="F31850" t="b">
        <v>0</v>
      </c>
      <c r="G31850" t="s">
        <v>62</v>
      </c>
      <c r="H31850" s="15">
        <v>45273.710127314807</v>
      </c>
      <c r="I31850" t="b">
        <v>0</v>
      </c>
      <c r="J31850" t="b">
        <v>0</v>
      </c>
      <c r="K31850" t="s">
        <v>3</v>
      </c>
      <c r="L31850" t="s">
        <v>71</v>
      </c>
      <c r="N31850" s="16">
        <v>30</v>
      </c>
      <c r="O31850" t="s">
        <v>43382</v>
      </c>
      <c r="P31850" t="s">
        <v>30183</v>
      </c>
    </row>
    <row r="31851" spans="1:16" x14ac:dyDescent="0.3">
      <c r="A31851" t="s">
        <v>65</v>
      </c>
      <c r="B31851" t="s">
        <v>65</v>
      </c>
      <c r="C31851" t="s">
        <v>78</v>
      </c>
      <c r="D31851" t="s">
        <v>49</v>
      </c>
      <c r="E31851" t="s">
        <v>7</v>
      </c>
      <c r="F31851" t="b">
        <v>1</v>
      </c>
      <c r="G31851" t="s">
        <v>70</v>
      </c>
      <c r="H31851" s="15">
        <v>45016.920925925922</v>
      </c>
      <c r="I31851" t="b">
        <v>0</v>
      </c>
      <c r="J31851" t="b">
        <v>0</v>
      </c>
      <c r="K31851" t="s">
        <v>3</v>
      </c>
      <c r="L31851" t="s">
        <v>71</v>
      </c>
      <c r="N31851" s="16">
        <v>49</v>
      </c>
      <c r="O31851" t="s">
        <v>15164</v>
      </c>
      <c r="P31851" t="s">
        <v>108</v>
      </c>
    </row>
    <row r="31852" spans="1:16" x14ac:dyDescent="0.3">
      <c r="A31852" t="s">
        <v>0</v>
      </c>
      <c r="B31852" t="s">
        <v>0</v>
      </c>
      <c r="C31852" t="s">
        <v>11497</v>
      </c>
      <c r="D31852" t="s">
        <v>92</v>
      </c>
      <c r="E31852" t="s">
        <v>112</v>
      </c>
      <c r="F31852" t="b">
        <v>0</v>
      </c>
      <c r="G31852" t="s">
        <v>56</v>
      </c>
      <c r="H31852" s="15">
        <v>45090.583310185182</v>
      </c>
      <c r="I31852" t="b">
        <v>0</v>
      </c>
      <c r="J31852" t="b">
        <v>0</v>
      </c>
      <c r="K31852" t="s">
        <v>3</v>
      </c>
      <c r="L31852" t="s">
        <v>71</v>
      </c>
      <c r="N31852" s="16">
        <v>20.75</v>
      </c>
      <c r="O31852" t="s">
        <v>5672</v>
      </c>
      <c r="P31852" t="s">
        <v>43383</v>
      </c>
    </row>
    <row r="31853" spans="1:16" x14ac:dyDescent="0.3">
      <c r="A31853" t="s">
        <v>65</v>
      </c>
      <c r="B31853" t="s">
        <v>43384</v>
      </c>
      <c r="C31853" t="s">
        <v>1470</v>
      </c>
      <c r="D31853" t="s">
        <v>49</v>
      </c>
      <c r="E31853" t="s">
        <v>112</v>
      </c>
      <c r="F31853" t="b">
        <v>0</v>
      </c>
      <c r="G31853" t="s">
        <v>113</v>
      </c>
      <c r="H31853" s="15">
        <v>45097.794652777768</v>
      </c>
      <c r="I31853" t="b">
        <v>0</v>
      </c>
      <c r="J31853" t="b">
        <v>1</v>
      </c>
      <c r="K31853" t="s">
        <v>3</v>
      </c>
      <c r="L31853" t="s">
        <v>71</v>
      </c>
      <c r="N31853" s="16">
        <v>47</v>
      </c>
      <c r="O31853" t="s">
        <v>43385</v>
      </c>
      <c r="P31853" t="s">
        <v>18917</v>
      </c>
    </row>
    <row r="31854" spans="1:16" x14ac:dyDescent="0.3">
      <c r="A31854" t="s">
        <v>65</v>
      </c>
      <c r="B31854" t="s">
        <v>43386</v>
      </c>
      <c r="C31854" t="s">
        <v>3472</v>
      </c>
      <c r="D31854" t="s">
        <v>61</v>
      </c>
      <c r="E31854" t="s">
        <v>7</v>
      </c>
      <c r="F31854" t="b">
        <v>0</v>
      </c>
      <c r="G31854" t="s">
        <v>381</v>
      </c>
      <c r="H31854" s="15">
        <v>45115.009826388887</v>
      </c>
      <c r="I31854" t="b">
        <v>0</v>
      </c>
      <c r="J31854" t="b">
        <v>0</v>
      </c>
      <c r="K31854" t="s">
        <v>381</v>
      </c>
      <c r="L31854" t="s">
        <v>43</v>
      </c>
      <c r="M31854" s="1">
        <v>90670</v>
      </c>
      <c r="O31854" t="s">
        <v>24424</v>
      </c>
      <c r="P31854" t="s">
        <v>43387</v>
      </c>
    </row>
    <row r="31855" spans="1:16" x14ac:dyDescent="0.3">
      <c r="A31855" t="s">
        <v>65</v>
      </c>
      <c r="B31855" t="s">
        <v>3797</v>
      </c>
      <c r="C31855" t="s">
        <v>4163</v>
      </c>
      <c r="D31855" t="s">
        <v>49</v>
      </c>
      <c r="E31855" t="s">
        <v>7</v>
      </c>
      <c r="F31855" t="b">
        <v>0</v>
      </c>
      <c r="G31855" t="s">
        <v>56</v>
      </c>
      <c r="H31855" s="15">
        <v>45132.918819444443</v>
      </c>
      <c r="I31855" t="b">
        <v>0</v>
      </c>
      <c r="J31855" t="b">
        <v>0</v>
      </c>
      <c r="K31855" t="s">
        <v>3</v>
      </c>
      <c r="L31855" t="s">
        <v>43</v>
      </c>
      <c r="M31855" s="1">
        <v>155000</v>
      </c>
      <c r="O31855" t="s">
        <v>40127</v>
      </c>
      <c r="P31855" t="s">
        <v>32781</v>
      </c>
    </row>
    <row r="31856" spans="1:16" x14ac:dyDescent="0.3">
      <c r="A31856" t="s">
        <v>0</v>
      </c>
      <c r="B31856" t="s">
        <v>0</v>
      </c>
      <c r="C31856" t="s">
        <v>3088</v>
      </c>
      <c r="D31856" t="s">
        <v>1192</v>
      </c>
      <c r="E31856" t="s">
        <v>7</v>
      </c>
      <c r="F31856" t="b">
        <v>0</v>
      </c>
      <c r="G31856" t="s">
        <v>113</v>
      </c>
      <c r="H31856" s="15">
        <v>45063.459606481483</v>
      </c>
      <c r="I31856" t="b">
        <v>0</v>
      </c>
      <c r="J31856" t="b">
        <v>0</v>
      </c>
      <c r="K31856" t="s">
        <v>3</v>
      </c>
      <c r="L31856" t="s">
        <v>43</v>
      </c>
      <c r="M31856" s="1">
        <v>87500</v>
      </c>
      <c r="O31856" t="s">
        <v>287</v>
      </c>
      <c r="P31856" t="s">
        <v>43388</v>
      </c>
    </row>
    <row r="31857" spans="1:16" x14ac:dyDescent="0.3">
      <c r="A31857" t="s">
        <v>0</v>
      </c>
      <c r="B31857" t="s">
        <v>20753</v>
      </c>
      <c r="C31857" t="s">
        <v>23027</v>
      </c>
      <c r="D31857" t="s">
        <v>436</v>
      </c>
      <c r="E31857" t="s">
        <v>239</v>
      </c>
      <c r="F31857" t="b">
        <v>0</v>
      </c>
      <c r="G31857" t="s">
        <v>87</v>
      </c>
      <c r="H31857" s="15">
        <v>44970.542175925933</v>
      </c>
      <c r="I31857" t="b">
        <v>0</v>
      </c>
      <c r="J31857" t="b">
        <v>1</v>
      </c>
      <c r="K31857" t="s">
        <v>3</v>
      </c>
      <c r="L31857" t="s">
        <v>43</v>
      </c>
      <c r="M31857" s="1">
        <v>126765</v>
      </c>
      <c r="O31857" t="s">
        <v>43389</v>
      </c>
    </row>
    <row r="31858" spans="1:16" x14ac:dyDescent="0.3">
      <c r="A31858" t="s">
        <v>81</v>
      </c>
      <c r="B31858" t="s">
        <v>43390</v>
      </c>
      <c r="C31858" t="s">
        <v>96</v>
      </c>
      <c r="D31858" t="s">
        <v>49</v>
      </c>
      <c r="E31858" t="s">
        <v>7</v>
      </c>
      <c r="F31858" t="b">
        <v>0</v>
      </c>
      <c r="G31858" t="s">
        <v>87</v>
      </c>
      <c r="H31858" s="15">
        <v>45122.084143518521</v>
      </c>
      <c r="I31858" t="b">
        <v>0</v>
      </c>
      <c r="J31858" t="b">
        <v>1</v>
      </c>
      <c r="K31858" t="s">
        <v>3</v>
      </c>
      <c r="L31858" t="s">
        <v>43</v>
      </c>
      <c r="M31858" s="1">
        <v>128200</v>
      </c>
      <c r="O31858" t="s">
        <v>4855</v>
      </c>
      <c r="P31858" t="s">
        <v>43391</v>
      </c>
    </row>
    <row r="31859" spans="1:16" x14ac:dyDescent="0.3">
      <c r="A31859" t="s">
        <v>65</v>
      </c>
      <c r="B31859" t="s">
        <v>65</v>
      </c>
      <c r="C31859" t="s">
        <v>2004</v>
      </c>
      <c r="D31859" t="s">
        <v>189</v>
      </c>
      <c r="E31859" t="s">
        <v>112</v>
      </c>
      <c r="F31859" t="b">
        <v>0</v>
      </c>
      <c r="G31859" t="s">
        <v>42</v>
      </c>
      <c r="H31859" s="15">
        <v>45090.567835648151</v>
      </c>
      <c r="I31859" t="b">
        <v>0</v>
      </c>
      <c r="J31859" t="b">
        <v>0</v>
      </c>
      <c r="K31859" t="s">
        <v>42</v>
      </c>
      <c r="L31859" t="s">
        <v>71</v>
      </c>
      <c r="N31859" s="16">
        <v>65</v>
      </c>
      <c r="O31859" t="s">
        <v>15381</v>
      </c>
      <c r="P31859" t="s">
        <v>2169</v>
      </c>
    </row>
    <row r="31860" spans="1:16" x14ac:dyDescent="0.3">
      <c r="A31860" t="s">
        <v>0</v>
      </c>
      <c r="B31860" t="s">
        <v>43392</v>
      </c>
      <c r="C31860" t="s">
        <v>2943</v>
      </c>
      <c r="D31860" t="s">
        <v>61</v>
      </c>
      <c r="E31860" t="s">
        <v>7</v>
      </c>
      <c r="F31860" t="b">
        <v>0</v>
      </c>
      <c r="G31860" t="s">
        <v>2944</v>
      </c>
      <c r="H31860" s="15">
        <v>45019.820937500001</v>
      </c>
      <c r="I31860" t="b">
        <v>0</v>
      </c>
      <c r="J31860" t="b">
        <v>0</v>
      </c>
      <c r="K31860" t="s">
        <v>2944</v>
      </c>
      <c r="L31860" t="s">
        <v>43</v>
      </c>
      <c r="M31860" s="1">
        <v>69300</v>
      </c>
      <c r="O31860" t="s">
        <v>2945</v>
      </c>
      <c r="P31860" t="s">
        <v>43393</v>
      </c>
    </row>
    <row r="31861" spans="1:16" x14ac:dyDescent="0.3">
      <c r="A31861" t="s">
        <v>65</v>
      </c>
      <c r="B31861" t="s">
        <v>43394</v>
      </c>
      <c r="C31861" t="s">
        <v>427</v>
      </c>
      <c r="D31861" t="s">
        <v>2306</v>
      </c>
      <c r="E31861" t="s">
        <v>7</v>
      </c>
      <c r="F31861" t="b">
        <v>0</v>
      </c>
      <c r="G31861" t="s">
        <v>62</v>
      </c>
      <c r="H31861" s="15">
        <v>44927.014687499999</v>
      </c>
      <c r="I31861" t="b">
        <v>0</v>
      </c>
      <c r="J31861" t="b">
        <v>0</v>
      </c>
      <c r="K31861" t="s">
        <v>3</v>
      </c>
      <c r="L31861" t="s">
        <v>43</v>
      </c>
      <c r="M31861" s="1">
        <v>120531</v>
      </c>
      <c r="O31861" t="s">
        <v>43395</v>
      </c>
      <c r="P31861" t="s">
        <v>43396</v>
      </c>
    </row>
    <row r="31862" spans="1:16" x14ac:dyDescent="0.3">
      <c r="A31862" t="s">
        <v>0</v>
      </c>
      <c r="B31862" t="s">
        <v>23188</v>
      </c>
      <c r="C31862" t="s">
        <v>177</v>
      </c>
      <c r="D31862" t="s">
        <v>61</v>
      </c>
      <c r="E31862" t="s">
        <v>7</v>
      </c>
      <c r="F31862" t="b">
        <v>0</v>
      </c>
      <c r="G31862" t="s">
        <v>56</v>
      </c>
      <c r="H31862" s="15">
        <v>44960.625081018523</v>
      </c>
      <c r="I31862" t="b">
        <v>0</v>
      </c>
      <c r="J31862" t="b">
        <v>1</v>
      </c>
      <c r="K31862" t="s">
        <v>3</v>
      </c>
      <c r="L31862" t="s">
        <v>43</v>
      </c>
      <c r="M31862" s="1">
        <v>144500</v>
      </c>
      <c r="O31862" t="s">
        <v>6520</v>
      </c>
      <c r="P31862" t="s">
        <v>108</v>
      </c>
    </row>
    <row r="31863" spans="1:16" x14ac:dyDescent="0.3">
      <c r="A31863" t="s">
        <v>329</v>
      </c>
      <c r="B31863" t="s">
        <v>43397</v>
      </c>
      <c r="C31863" t="s">
        <v>381</v>
      </c>
      <c r="D31863" t="s">
        <v>61</v>
      </c>
      <c r="E31863" t="s">
        <v>7</v>
      </c>
      <c r="F31863" t="b">
        <v>0</v>
      </c>
      <c r="G31863" t="s">
        <v>381</v>
      </c>
      <c r="H31863" s="15">
        <v>45174.798784722218</v>
      </c>
      <c r="I31863" t="b">
        <v>0</v>
      </c>
      <c r="J31863" t="b">
        <v>0</v>
      </c>
      <c r="K31863" t="s">
        <v>381</v>
      </c>
      <c r="L31863" t="s">
        <v>43</v>
      </c>
      <c r="M31863" s="1">
        <v>139216</v>
      </c>
      <c r="O31863" t="s">
        <v>1957</v>
      </c>
      <c r="P31863" t="s">
        <v>17602</v>
      </c>
    </row>
    <row r="31864" spans="1:16" x14ac:dyDescent="0.3">
      <c r="A31864" t="s">
        <v>0</v>
      </c>
      <c r="B31864" t="s">
        <v>43398</v>
      </c>
      <c r="C31864" t="s">
        <v>12707</v>
      </c>
      <c r="D31864" t="s">
        <v>61</v>
      </c>
      <c r="E31864" t="s">
        <v>7</v>
      </c>
      <c r="F31864" t="b">
        <v>0</v>
      </c>
      <c r="G31864" t="s">
        <v>138</v>
      </c>
      <c r="H31864" s="15">
        <v>44933.427569444437</v>
      </c>
      <c r="I31864" t="b">
        <v>0</v>
      </c>
      <c r="J31864" t="b">
        <v>0</v>
      </c>
      <c r="K31864" t="s">
        <v>138</v>
      </c>
      <c r="L31864" t="s">
        <v>43</v>
      </c>
      <c r="M31864" s="1">
        <v>45000</v>
      </c>
      <c r="O31864" t="s">
        <v>11666</v>
      </c>
      <c r="P31864" t="s">
        <v>2361</v>
      </c>
    </row>
    <row r="31865" spans="1:16" x14ac:dyDescent="0.3">
      <c r="A31865" t="s">
        <v>65</v>
      </c>
      <c r="B31865" t="s">
        <v>65</v>
      </c>
      <c r="C31865" t="s">
        <v>283</v>
      </c>
      <c r="D31865" t="s">
        <v>189</v>
      </c>
      <c r="E31865" t="s">
        <v>112</v>
      </c>
      <c r="F31865" t="b">
        <v>0</v>
      </c>
      <c r="G31865" t="s">
        <v>42</v>
      </c>
      <c r="H31865" s="15">
        <v>45070.548622685194</v>
      </c>
      <c r="I31865" t="b">
        <v>0</v>
      </c>
      <c r="J31865" t="b">
        <v>0</v>
      </c>
      <c r="K31865" t="s">
        <v>42</v>
      </c>
      <c r="L31865" t="s">
        <v>71</v>
      </c>
      <c r="N31865" s="16">
        <v>85</v>
      </c>
      <c r="O31865" t="s">
        <v>21771</v>
      </c>
      <c r="P31865" t="s">
        <v>21772</v>
      </c>
    </row>
    <row r="31866" spans="1:16" x14ac:dyDescent="0.3">
      <c r="A31866" t="s">
        <v>65</v>
      </c>
      <c r="B31866" t="s">
        <v>43399</v>
      </c>
      <c r="C31866" t="s">
        <v>1897</v>
      </c>
      <c r="D31866" t="s">
        <v>1488</v>
      </c>
      <c r="E31866" t="s">
        <v>7</v>
      </c>
      <c r="F31866" t="b">
        <v>0</v>
      </c>
      <c r="G31866" t="s">
        <v>56</v>
      </c>
      <c r="H31866" s="15">
        <v>45035.669178240743</v>
      </c>
      <c r="I31866" t="b">
        <v>0</v>
      </c>
      <c r="J31866" t="b">
        <v>1</v>
      </c>
      <c r="K31866" t="s">
        <v>3</v>
      </c>
      <c r="L31866" t="s">
        <v>43</v>
      </c>
      <c r="M31866" s="1">
        <v>123500</v>
      </c>
      <c r="O31866" t="s">
        <v>24212</v>
      </c>
      <c r="P31866" t="s">
        <v>13041</v>
      </c>
    </row>
    <row r="31867" spans="1:16" x14ac:dyDescent="0.3">
      <c r="A31867" t="s">
        <v>0</v>
      </c>
      <c r="B31867" t="s">
        <v>553</v>
      </c>
      <c r="C31867" t="s">
        <v>11240</v>
      </c>
      <c r="D31867" t="s">
        <v>92</v>
      </c>
      <c r="E31867" t="s">
        <v>7</v>
      </c>
      <c r="F31867" t="b">
        <v>0</v>
      </c>
      <c r="G31867" t="s">
        <v>56</v>
      </c>
      <c r="H31867" s="15">
        <v>44964.791990740741</v>
      </c>
      <c r="I31867" t="b">
        <v>0</v>
      </c>
      <c r="J31867" t="b">
        <v>0</v>
      </c>
      <c r="K31867" t="s">
        <v>3</v>
      </c>
      <c r="L31867" t="s">
        <v>43</v>
      </c>
      <c r="M31867" s="1">
        <v>55000</v>
      </c>
      <c r="O31867" t="s">
        <v>156</v>
      </c>
      <c r="P31867" t="s">
        <v>499</v>
      </c>
    </row>
    <row r="31868" spans="1:16" x14ac:dyDescent="0.3">
      <c r="A31868" t="s">
        <v>0</v>
      </c>
      <c r="B31868" t="s">
        <v>30066</v>
      </c>
      <c r="C31868" t="s">
        <v>13118</v>
      </c>
      <c r="D31868" t="s">
        <v>120</v>
      </c>
      <c r="E31868" t="s">
        <v>7</v>
      </c>
      <c r="F31868" t="b">
        <v>0</v>
      </c>
      <c r="G31868" t="s">
        <v>56</v>
      </c>
      <c r="H31868" s="15">
        <v>45214.25</v>
      </c>
      <c r="I31868" t="b">
        <v>0</v>
      </c>
      <c r="J31868" t="b">
        <v>1</v>
      </c>
      <c r="K31868" t="s">
        <v>3</v>
      </c>
      <c r="L31868" t="s">
        <v>43</v>
      </c>
      <c r="M31868" s="1">
        <v>83789</v>
      </c>
      <c r="O31868" t="s">
        <v>2108</v>
      </c>
    </row>
    <row r="31869" spans="1:16" x14ac:dyDescent="0.3">
      <c r="A31869" t="s">
        <v>0</v>
      </c>
      <c r="B31869" t="s">
        <v>0</v>
      </c>
      <c r="C31869" t="s">
        <v>60</v>
      </c>
      <c r="D31869" t="s">
        <v>92</v>
      </c>
      <c r="E31869" t="s">
        <v>112</v>
      </c>
      <c r="F31869" t="b">
        <v>0</v>
      </c>
      <c r="G31869" t="s">
        <v>50</v>
      </c>
      <c r="H31869" s="15">
        <v>45194.874560185177</v>
      </c>
      <c r="I31869" t="b">
        <v>1</v>
      </c>
      <c r="J31869" t="b">
        <v>0</v>
      </c>
      <c r="K31869" t="s">
        <v>3</v>
      </c>
      <c r="L31869" t="s">
        <v>71</v>
      </c>
      <c r="N31869" s="16">
        <v>61</v>
      </c>
      <c r="O31869" t="s">
        <v>14741</v>
      </c>
    </row>
    <row r="31870" spans="1:16" x14ac:dyDescent="0.3">
      <c r="A31870" t="s">
        <v>0</v>
      </c>
      <c r="B31870" t="s">
        <v>6278</v>
      </c>
      <c r="C31870" t="s">
        <v>1404</v>
      </c>
      <c r="D31870" t="s">
        <v>41</v>
      </c>
      <c r="E31870" t="s">
        <v>7</v>
      </c>
      <c r="F31870" t="b">
        <v>0</v>
      </c>
      <c r="G31870" t="s">
        <v>56</v>
      </c>
      <c r="H31870" s="15">
        <v>45112.708738425928</v>
      </c>
      <c r="I31870" t="b">
        <v>0</v>
      </c>
      <c r="J31870" t="b">
        <v>0</v>
      </c>
      <c r="K31870" t="s">
        <v>3</v>
      </c>
      <c r="L31870" t="s">
        <v>71</v>
      </c>
      <c r="N31870" s="16">
        <v>31.5</v>
      </c>
      <c r="O31870" t="s">
        <v>778</v>
      </c>
      <c r="P31870" t="s">
        <v>6280</v>
      </c>
    </row>
    <row r="31871" spans="1:16" x14ac:dyDescent="0.3">
      <c r="A31871" t="s">
        <v>65</v>
      </c>
      <c r="B31871" t="s">
        <v>17005</v>
      </c>
      <c r="C31871" t="s">
        <v>286</v>
      </c>
      <c r="D31871" t="s">
        <v>68</v>
      </c>
      <c r="E31871" t="s">
        <v>7</v>
      </c>
      <c r="F31871" t="b">
        <v>0</v>
      </c>
      <c r="G31871" t="s">
        <v>113</v>
      </c>
      <c r="H31871" s="15">
        <v>45161.712222222217</v>
      </c>
      <c r="I31871" t="b">
        <v>0</v>
      </c>
      <c r="J31871" t="b">
        <v>0</v>
      </c>
      <c r="K31871" t="s">
        <v>3</v>
      </c>
      <c r="L31871" t="s">
        <v>71</v>
      </c>
      <c r="N31871" s="16">
        <v>36.819999694824219</v>
      </c>
      <c r="O31871" t="s">
        <v>1106</v>
      </c>
      <c r="P31871" t="s">
        <v>2326</v>
      </c>
    </row>
    <row r="31872" spans="1:16" x14ac:dyDescent="0.3">
      <c r="A31872" t="s">
        <v>0</v>
      </c>
      <c r="B31872" t="s">
        <v>0</v>
      </c>
      <c r="C31872" t="s">
        <v>141</v>
      </c>
      <c r="D31872" t="s">
        <v>92</v>
      </c>
      <c r="E31872" t="s">
        <v>112</v>
      </c>
      <c r="F31872" t="b">
        <v>0</v>
      </c>
      <c r="G31872" t="s">
        <v>113</v>
      </c>
      <c r="H31872" s="15">
        <v>44988.876597222217</v>
      </c>
      <c r="I31872" t="b">
        <v>0</v>
      </c>
      <c r="J31872" t="b">
        <v>0</v>
      </c>
      <c r="K31872" t="s">
        <v>3</v>
      </c>
      <c r="L31872" t="s">
        <v>43</v>
      </c>
      <c r="M31872" s="1">
        <v>77500</v>
      </c>
      <c r="O31872" t="s">
        <v>250</v>
      </c>
      <c r="P31872" t="s">
        <v>5643</v>
      </c>
    </row>
    <row r="31873" spans="1:16" x14ac:dyDescent="0.3">
      <c r="A31873" t="s">
        <v>0</v>
      </c>
      <c r="B31873" t="s">
        <v>0</v>
      </c>
      <c r="C31873" t="s">
        <v>286</v>
      </c>
      <c r="D31873" t="s">
        <v>49</v>
      </c>
      <c r="E31873" t="s">
        <v>7</v>
      </c>
      <c r="F31873" t="b">
        <v>0</v>
      </c>
      <c r="G31873" t="s">
        <v>113</v>
      </c>
      <c r="H31873" s="15">
        <v>45030.584780092591</v>
      </c>
      <c r="I31873" t="b">
        <v>0</v>
      </c>
      <c r="J31873" t="b">
        <v>0</v>
      </c>
      <c r="K31873" t="s">
        <v>3</v>
      </c>
      <c r="L31873" t="s">
        <v>43</v>
      </c>
      <c r="M31873" s="1">
        <v>65000</v>
      </c>
      <c r="O31873" t="s">
        <v>43400</v>
      </c>
      <c r="P31873" t="s">
        <v>12553</v>
      </c>
    </row>
    <row r="31874" spans="1:16" x14ac:dyDescent="0.3">
      <c r="A31874" t="s">
        <v>329</v>
      </c>
      <c r="B31874" t="s">
        <v>24173</v>
      </c>
      <c r="C31874" t="s">
        <v>286</v>
      </c>
      <c r="D31874" t="s">
        <v>807</v>
      </c>
      <c r="E31874" t="s">
        <v>7</v>
      </c>
      <c r="F31874" t="b">
        <v>0</v>
      </c>
      <c r="G31874" t="s">
        <v>113</v>
      </c>
      <c r="H31874" s="15">
        <v>45154.626817129632</v>
      </c>
      <c r="I31874" t="b">
        <v>0</v>
      </c>
      <c r="J31874" t="b">
        <v>0</v>
      </c>
      <c r="K31874" t="s">
        <v>3</v>
      </c>
      <c r="L31874" t="s">
        <v>43</v>
      </c>
      <c r="M31874" s="1">
        <v>105515</v>
      </c>
      <c r="O31874" t="s">
        <v>1106</v>
      </c>
      <c r="P31874" t="s">
        <v>13543</v>
      </c>
    </row>
    <row r="31875" spans="1:16" x14ac:dyDescent="0.3">
      <c r="A31875" t="s">
        <v>0</v>
      </c>
      <c r="B31875" t="s">
        <v>43401</v>
      </c>
      <c r="C31875" t="s">
        <v>25477</v>
      </c>
      <c r="D31875" t="s">
        <v>68</v>
      </c>
      <c r="E31875" t="s">
        <v>7</v>
      </c>
      <c r="F31875" t="b">
        <v>0</v>
      </c>
      <c r="G31875" t="s">
        <v>62</v>
      </c>
      <c r="H31875" s="15">
        <v>45147.834583333337</v>
      </c>
      <c r="I31875" t="b">
        <v>0</v>
      </c>
      <c r="J31875" t="b">
        <v>1</v>
      </c>
      <c r="K31875" t="s">
        <v>3</v>
      </c>
      <c r="L31875" t="s">
        <v>71</v>
      </c>
      <c r="N31875" s="16">
        <v>22.694999694824219</v>
      </c>
      <c r="O31875" t="s">
        <v>348</v>
      </c>
    </row>
    <row r="31876" spans="1:16" x14ac:dyDescent="0.3">
      <c r="A31876" t="s">
        <v>0</v>
      </c>
      <c r="B31876" t="s">
        <v>0</v>
      </c>
      <c r="C31876" t="s">
        <v>2522</v>
      </c>
      <c r="D31876" t="s">
        <v>189</v>
      </c>
      <c r="E31876" t="s">
        <v>112</v>
      </c>
      <c r="F31876" t="b">
        <v>0</v>
      </c>
      <c r="G31876" t="s">
        <v>87</v>
      </c>
      <c r="H31876" s="15">
        <v>45233.667268518519</v>
      </c>
      <c r="I31876" t="b">
        <v>1</v>
      </c>
      <c r="J31876" t="b">
        <v>0</v>
      </c>
      <c r="K31876" t="s">
        <v>3</v>
      </c>
      <c r="L31876" t="s">
        <v>71</v>
      </c>
      <c r="N31876" s="16">
        <v>28</v>
      </c>
      <c r="O31876" t="s">
        <v>11083</v>
      </c>
    </row>
    <row r="31877" spans="1:16" x14ac:dyDescent="0.3">
      <c r="A31877" t="s">
        <v>65</v>
      </c>
      <c r="B31877" t="s">
        <v>65</v>
      </c>
      <c r="C31877" t="s">
        <v>96</v>
      </c>
      <c r="D31877" t="s">
        <v>41</v>
      </c>
      <c r="E31877" t="s">
        <v>464</v>
      </c>
      <c r="F31877" t="b">
        <v>0</v>
      </c>
      <c r="G31877" t="s">
        <v>87</v>
      </c>
      <c r="H31877" s="15">
        <v>45231.293541666673</v>
      </c>
      <c r="I31877" t="b">
        <v>0</v>
      </c>
      <c r="J31877" t="b">
        <v>0</v>
      </c>
      <c r="K31877" t="s">
        <v>3</v>
      </c>
      <c r="L31877" t="s">
        <v>71</v>
      </c>
      <c r="N31877" s="16">
        <v>104.23000335693359</v>
      </c>
      <c r="O31877" t="s">
        <v>3234</v>
      </c>
      <c r="P31877" t="s">
        <v>43402</v>
      </c>
    </row>
    <row r="31878" spans="1:16" x14ac:dyDescent="0.3">
      <c r="A31878" t="s">
        <v>0</v>
      </c>
      <c r="B31878" t="s">
        <v>0</v>
      </c>
      <c r="C31878" t="s">
        <v>110</v>
      </c>
      <c r="D31878" t="s">
        <v>92</v>
      </c>
      <c r="E31878" t="s">
        <v>7</v>
      </c>
      <c r="F31878" t="b">
        <v>0</v>
      </c>
      <c r="G31878" t="s">
        <v>87</v>
      </c>
      <c r="H31878" s="15">
        <v>45034.709166666667</v>
      </c>
      <c r="I31878" t="b">
        <v>0</v>
      </c>
      <c r="J31878" t="b">
        <v>1</v>
      </c>
      <c r="K31878" t="s">
        <v>3</v>
      </c>
      <c r="L31878" t="s">
        <v>71</v>
      </c>
      <c r="N31878" s="16">
        <v>35.370002746582031</v>
      </c>
      <c r="O31878" t="s">
        <v>13731</v>
      </c>
    </row>
    <row r="31879" spans="1:16" x14ac:dyDescent="0.3">
      <c r="A31879" t="s">
        <v>0</v>
      </c>
      <c r="B31879" t="s">
        <v>30901</v>
      </c>
      <c r="C31879" t="s">
        <v>78</v>
      </c>
      <c r="D31879" t="s">
        <v>49</v>
      </c>
      <c r="E31879" t="s">
        <v>7</v>
      </c>
      <c r="F31879" t="b">
        <v>1</v>
      </c>
      <c r="G31879" t="s">
        <v>87</v>
      </c>
      <c r="H31879" s="15">
        <v>44931.667233796303</v>
      </c>
      <c r="I31879" t="b">
        <v>1</v>
      </c>
      <c r="J31879" t="b">
        <v>1</v>
      </c>
      <c r="K31879" t="s">
        <v>3</v>
      </c>
      <c r="L31879" t="s">
        <v>43</v>
      </c>
      <c r="M31879" s="1">
        <v>95680</v>
      </c>
      <c r="O31879" t="s">
        <v>156</v>
      </c>
      <c r="P31879" t="s">
        <v>499</v>
      </c>
    </row>
    <row r="31880" spans="1:16" x14ac:dyDescent="0.3">
      <c r="A31880" t="s">
        <v>58</v>
      </c>
      <c r="B31880" t="s">
        <v>43403</v>
      </c>
      <c r="C31880" t="s">
        <v>3472</v>
      </c>
      <c r="D31880" t="s">
        <v>61</v>
      </c>
      <c r="E31880" t="s">
        <v>7</v>
      </c>
      <c r="F31880" t="b">
        <v>0</v>
      </c>
      <c r="G31880" t="s">
        <v>381</v>
      </c>
      <c r="H31880" s="15">
        <v>45017.051412037043</v>
      </c>
      <c r="I31880" t="b">
        <v>0</v>
      </c>
      <c r="J31880" t="b">
        <v>0</v>
      </c>
      <c r="K31880" t="s">
        <v>381</v>
      </c>
      <c r="L31880" t="s">
        <v>43</v>
      </c>
      <c r="M31880" s="1">
        <v>79200</v>
      </c>
      <c r="O31880" t="s">
        <v>18355</v>
      </c>
      <c r="P31880" t="s">
        <v>43404</v>
      </c>
    </row>
    <row r="31881" spans="1:16" x14ac:dyDescent="0.3">
      <c r="A31881" t="s">
        <v>0</v>
      </c>
      <c r="B31881" t="s">
        <v>10413</v>
      </c>
      <c r="C31881" t="s">
        <v>333</v>
      </c>
      <c r="D31881" t="s">
        <v>913</v>
      </c>
      <c r="E31881" t="s">
        <v>7</v>
      </c>
      <c r="F31881" t="b">
        <v>0</v>
      </c>
      <c r="G31881" t="s">
        <v>70</v>
      </c>
      <c r="H31881" s="15">
        <v>44971.667534722219</v>
      </c>
      <c r="I31881" t="b">
        <v>0</v>
      </c>
      <c r="J31881" t="b">
        <v>0</v>
      </c>
      <c r="K31881" t="s">
        <v>3</v>
      </c>
      <c r="L31881" t="s">
        <v>43</v>
      </c>
      <c r="M31881" s="1">
        <v>70000</v>
      </c>
      <c r="O31881" t="s">
        <v>27865</v>
      </c>
      <c r="P31881" t="s">
        <v>10415</v>
      </c>
    </row>
    <row r="31882" spans="1:16" x14ac:dyDescent="0.3">
      <c r="A31882" t="s">
        <v>65</v>
      </c>
      <c r="B31882" t="s">
        <v>65</v>
      </c>
      <c r="C31882" t="s">
        <v>78</v>
      </c>
      <c r="D31882" t="s">
        <v>41</v>
      </c>
      <c r="E31882" t="s">
        <v>112</v>
      </c>
      <c r="F31882" t="b">
        <v>1</v>
      </c>
      <c r="G31882" t="s">
        <v>87</v>
      </c>
      <c r="H31882" s="15">
        <v>45048.712118055562</v>
      </c>
      <c r="I31882" t="b">
        <v>0</v>
      </c>
      <c r="J31882" t="b">
        <v>0</v>
      </c>
      <c r="K31882" t="s">
        <v>3</v>
      </c>
      <c r="L31882" t="s">
        <v>71</v>
      </c>
      <c r="N31882" s="16">
        <v>60</v>
      </c>
      <c r="O31882" t="s">
        <v>11126</v>
      </c>
      <c r="P31882" t="s">
        <v>20399</v>
      </c>
    </row>
    <row r="31883" spans="1:16" x14ac:dyDescent="0.3">
      <c r="A31883" t="s">
        <v>0</v>
      </c>
      <c r="B31883" t="s">
        <v>20880</v>
      </c>
      <c r="C31883" t="s">
        <v>78</v>
      </c>
      <c r="D31883" t="s">
        <v>238</v>
      </c>
      <c r="E31883" t="s">
        <v>7</v>
      </c>
      <c r="F31883" t="b">
        <v>1</v>
      </c>
      <c r="G31883" t="s">
        <v>50</v>
      </c>
      <c r="H31883" s="15">
        <v>45120.729421296302</v>
      </c>
      <c r="I31883" t="b">
        <v>0</v>
      </c>
      <c r="J31883" t="b">
        <v>1</v>
      </c>
      <c r="K31883" t="s">
        <v>3</v>
      </c>
      <c r="L31883" t="s">
        <v>71</v>
      </c>
      <c r="N31883" s="16">
        <v>27.5</v>
      </c>
      <c r="O31883" t="s">
        <v>8478</v>
      </c>
      <c r="P31883" t="s">
        <v>43405</v>
      </c>
    </row>
    <row r="31884" spans="1:16" x14ac:dyDescent="0.3">
      <c r="A31884" t="s">
        <v>65</v>
      </c>
      <c r="B31884" t="s">
        <v>43406</v>
      </c>
      <c r="C31884" t="s">
        <v>2175</v>
      </c>
      <c r="D31884" t="s">
        <v>61</v>
      </c>
      <c r="E31884" t="s">
        <v>7</v>
      </c>
      <c r="F31884" t="b">
        <v>0</v>
      </c>
      <c r="G31884" t="s">
        <v>2175</v>
      </c>
      <c r="H31884" s="15">
        <v>45083.471076388887</v>
      </c>
      <c r="I31884" t="b">
        <v>0</v>
      </c>
      <c r="J31884" t="b">
        <v>0</v>
      </c>
      <c r="K31884" t="s">
        <v>2175</v>
      </c>
      <c r="L31884" t="s">
        <v>43</v>
      </c>
      <c r="M31884" s="1">
        <v>132500</v>
      </c>
      <c r="O31884" t="s">
        <v>6087</v>
      </c>
      <c r="P31884" t="s">
        <v>43407</v>
      </c>
    </row>
    <row r="31885" spans="1:16" x14ac:dyDescent="0.3">
      <c r="A31885" t="s">
        <v>46</v>
      </c>
      <c r="B31885" t="s">
        <v>2116</v>
      </c>
      <c r="C31885" t="s">
        <v>78</v>
      </c>
      <c r="D31885" t="s">
        <v>1664</v>
      </c>
      <c r="E31885" t="s">
        <v>7</v>
      </c>
      <c r="F31885" t="b">
        <v>1</v>
      </c>
      <c r="G31885" t="s">
        <v>42</v>
      </c>
      <c r="H31885" s="15">
        <v>45031.142268518517</v>
      </c>
      <c r="I31885" t="b">
        <v>0</v>
      </c>
      <c r="J31885" t="b">
        <v>0</v>
      </c>
      <c r="K31885" t="s">
        <v>42</v>
      </c>
      <c r="L31885" t="s">
        <v>43</v>
      </c>
      <c r="M31885" s="1">
        <v>110650</v>
      </c>
      <c r="O31885" t="s">
        <v>4760</v>
      </c>
      <c r="P31885" t="s">
        <v>32315</v>
      </c>
    </row>
    <row r="31886" spans="1:16" x14ac:dyDescent="0.3">
      <c r="A31886" t="s">
        <v>65</v>
      </c>
      <c r="B31886" t="s">
        <v>10505</v>
      </c>
      <c r="C31886" t="s">
        <v>13134</v>
      </c>
      <c r="D31886" t="s">
        <v>1492</v>
      </c>
      <c r="E31886" t="s">
        <v>7</v>
      </c>
      <c r="F31886" t="b">
        <v>0</v>
      </c>
      <c r="G31886" t="s">
        <v>50</v>
      </c>
      <c r="H31886" s="15">
        <v>44997.780289351853</v>
      </c>
      <c r="I31886" t="b">
        <v>0</v>
      </c>
      <c r="J31886" t="b">
        <v>1</v>
      </c>
      <c r="K31886" t="s">
        <v>3</v>
      </c>
      <c r="L31886" t="s">
        <v>43</v>
      </c>
      <c r="M31886" s="1">
        <v>62400</v>
      </c>
      <c r="O31886" t="s">
        <v>10507</v>
      </c>
      <c r="P31886" t="s">
        <v>10508</v>
      </c>
    </row>
    <row r="31887" spans="1:16" x14ac:dyDescent="0.3">
      <c r="A31887" t="s">
        <v>46</v>
      </c>
      <c r="B31887" t="s">
        <v>43408</v>
      </c>
      <c r="C31887" t="s">
        <v>3543</v>
      </c>
      <c r="D31887" t="s">
        <v>68</v>
      </c>
      <c r="E31887" t="s">
        <v>69</v>
      </c>
      <c r="F31887" t="b">
        <v>0</v>
      </c>
      <c r="G31887" t="s">
        <v>42</v>
      </c>
      <c r="H31887" s="15">
        <v>45208.110312500001</v>
      </c>
      <c r="I31887" t="b">
        <v>0</v>
      </c>
      <c r="J31887" t="b">
        <v>1</v>
      </c>
      <c r="K31887" t="s">
        <v>42</v>
      </c>
      <c r="L31887" t="s">
        <v>71</v>
      </c>
      <c r="N31887" s="16">
        <v>54.420001983642578</v>
      </c>
      <c r="O31887" t="s">
        <v>130</v>
      </c>
      <c r="P31887" t="s">
        <v>1536</v>
      </c>
    </row>
    <row r="31888" spans="1:16" x14ac:dyDescent="0.3">
      <c r="A31888" t="s">
        <v>0</v>
      </c>
      <c r="B31888" t="s">
        <v>43409</v>
      </c>
      <c r="C31888" t="s">
        <v>497</v>
      </c>
      <c r="D31888" t="s">
        <v>41</v>
      </c>
      <c r="E31888" t="s">
        <v>7</v>
      </c>
      <c r="F31888" t="b">
        <v>0</v>
      </c>
      <c r="G31888" t="s">
        <v>50</v>
      </c>
      <c r="H31888" s="15">
        <v>44953.894085648149</v>
      </c>
      <c r="I31888" t="b">
        <v>0</v>
      </c>
      <c r="J31888" t="b">
        <v>0</v>
      </c>
      <c r="K31888" t="s">
        <v>3</v>
      </c>
      <c r="L31888" t="s">
        <v>71</v>
      </c>
      <c r="N31888" s="16">
        <v>22</v>
      </c>
      <c r="O31888" t="s">
        <v>43410</v>
      </c>
      <c r="P31888" t="s">
        <v>43411</v>
      </c>
    </row>
    <row r="31889" spans="1:16" x14ac:dyDescent="0.3">
      <c r="A31889" t="s">
        <v>65</v>
      </c>
      <c r="B31889" t="s">
        <v>43412</v>
      </c>
      <c r="C31889" t="s">
        <v>78</v>
      </c>
      <c r="D31889" t="s">
        <v>259</v>
      </c>
      <c r="E31889" t="s">
        <v>260</v>
      </c>
      <c r="F31889" t="b">
        <v>1</v>
      </c>
      <c r="G31889" t="s">
        <v>62</v>
      </c>
      <c r="H31889" s="15">
        <v>45205.252847222233</v>
      </c>
      <c r="I31889" t="b">
        <v>0</v>
      </c>
      <c r="J31889" t="b">
        <v>0</v>
      </c>
      <c r="K31889" t="s">
        <v>3</v>
      </c>
      <c r="L31889" t="s">
        <v>71</v>
      </c>
      <c r="N31889" s="16">
        <v>42.5</v>
      </c>
      <c r="O31889" t="s">
        <v>261</v>
      </c>
      <c r="P31889" t="s">
        <v>43413</v>
      </c>
    </row>
    <row r="31890" spans="1:16" x14ac:dyDescent="0.3">
      <c r="A31890" t="s">
        <v>0</v>
      </c>
      <c r="B31890" t="s">
        <v>31451</v>
      </c>
      <c r="C31890" t="s">
        <v>286</v>
      </c>
      <c r="D31890" t="s">
        <v>175</v>
      </c>
      <c r="E31890" t="s">
        <v>260</v>
      </c>
      <c r="F31890" t="b">
        <v>0</v>
      </c>
      <c r="G31890" t="s">
        <v>113</v>
      </c>
      <c r="H31890" s="15">
        <v>45251.335023148153</v>
      </c>
      <c r="I31890" t="b">
        <v>1</v>
      </c>
      <c r="J31890" t="b">
        <v>0</v>
      </c>
      <c r="K31890" t="s">
        <v>3</v>
      </c>
      <c r="L31890" t="s">
        <v>71</v>
      </c>
      <c r="N31890" s="16">
        <v>75.5</v>
      </c>
      <c r="O31890" t="s">
        <v>176</v>
      </c>
      <c r="P31890" t="s">
        <v>557</v>
      </c>
    </row>
    <row r="31891" spans="1:16" x14ac:dyDescent="0.3">
      <c r="A31891" t="s">
        <v>1</v>
      </c>
      <c r="B31891" t="s">
        <v>27539</v>
      </c>
      <c r="C31891" t="s">
        <v>863</v>
      </c>
      <c r="D31891" t="s">
        <v>49</v>
      </c>
      <c r="E31891" t="s">
        <v>7</v>
      </c>
      <c r="F31891" t="b">
        <v>0</v>
      </c>
      <c r="G31891" t="s">
        <v>87</v>
      </c>
      <c r="H31891" s="15">
        <v>45029.919768518521</v>
      </c>
      <c r="I31891" t="b">
        <v>0</v>
      </c>
      <c r="J31891" t="b">
        <v>1</v>
      </c>
      <c r="K31891" t="s">
        <v>3</v>
      </c>
      <c r="L31891" t="s">
        <v>43</v>
      </c>
      <c r="M31891" s="1">
        <v>172000</v>
      </c>
      <c r="O31891" t="s">
        <v>1196</v>
      </c>
      <c r="P31891" t="s">
        <v>27540</v>
      </c>
    </row>
    <row r="31892" spans="1:16" x14ac:dyDescent="0.3">
      <c r="A31892" t="s">
        <v>0</v>
      </c>
      <c r="B31892" t="s">
        <v>43414</v>
      </c>
      <c r="C31892" t="s">
        <v>462</v>
      </c>
      <c r="D31892" t="s">
        <v>120</v>
      </c>
      <c r="E31892" t="s">
        <v>7</v>
      </c>
      <c r="F31892" t="b">
        <v>0</v>
      </c>
      <c r="G31892" t="s">
        <v>50</v>
      </c>
      <c r="H31892" s="15">
        <v>45077.287858796299</v>
      </c>
      <c r="I31892" t="b">
        <v>0</v>
      </c>
      <c r="J31892" t="b">
        <v>1</v>
      </c>
      <c r="K31892" t="s">
        <v>3</v>
      </c>
      <c r="L31892" t="s">
        <v>43</v>
      </c>
      <c r="M31892" s="1">
        <v>80000</v>
      </c>
      <c r="O31892" t="s">
        <v>4478</v>
      </c>
      <c r="P31892" t="s">
        <v>43415</v>
      </c>
    </row>
    <row r="31893" spans="1:16" x14ac:dyDescent="0.3">
      <c r="A31893" t="s">
        <v>65</v>
      </c>
      <c r="B31893" t="s">
        <v>43416</v>
      </c>
      <c r="C31893" t="s">
        <v>3569</v>
      </c>
      <c r="D31893" t="s">
        <v>61</v>
      </c>
      <c r="E31893" t="s">
        <v>7</v>
      </c>
      <c r="F31893" t="b">
        <v>0</v>
      </c>
      <c r="G31893" t="s">
        <v>381</v>
      </c>
      <c r="H31893" s="15">
        <v>45030.397789351853</v>
      </c>
      <c r="I31893" t="b">
        <v>0</v>
      </c>
      <c r="J31893" t="b">
        <v>0</v>
      </c>
      <c r="K31893" t="s">
        <v>381</v>
      </c>
      <c r="L31893" t="s">
        <v>43</v>
      </c>
      <c r="M31893" s="1">
        <v>79200</v>
      </c>
      <c r="O31893" t="s">
        <v>26836</v>
      </c>
      <c r="P31893" t="s">
        <v>43417</v>
      </c>
    </row>
    <row r="31894" spans="1:16" x14ac:dyDescent="0.3">
      <c r="A31894" t="s">
        <v>46</v>
      </c>
      <c r="B31894" t="s">
        <v>43418</v>
      </c>
      <c r="C31894" t="s">
        <v>9902</v>
      </c>
      <c r="D31894" t="s">
        <v>61</v>
      </c>
      <c r="E31894" t="s">
        <v>7</v>
      </c>
      <c r="F31894" t="b">
        <v>0</v>
      </c>
      <c r="G31894" t="s">
        <v>548</v>
      </c>
      <c r="H31894" s="15">
        <v>44978.65116898148</v>
      </c>
      <c r="I31894" t="b">
        <v>0</v>
      </c>
      <c r="J31894" t="b">
        <v>0</v>
      </c>
      <c r="K31894" t="s">
        <v>548</v>
      </c>
      <c r="L31894" t="s">
        <v>43</v>
      </c>
      <c r="M31894" s="1">
        <v>133000</v>
      </c>
      <c r="O31894" t="s">
        <v>43419</v>
      </c>
      <c r="P31894" t="s">
        <v>43420</v>
      </c>
    </row>
    <row r="31895" spans="1:16" x14ac:dyDescent="0.3">
      <c r="A31895" t="s">
        <v>53</v>
      </c>
      <c r="B31895" t="s">
        <v>53</v>
      </c>
      <c r="C31895" t="s">
        <v>78</v>
      </c>
      <c r="D31895" t="s">
        <v>238</v>
      </c>
      <c r="E31895" t="s">
        <v>7</v>
      </c>
      <c r="F31895" t="b">
        <v>1</v>
      </c>
      <c r="G31895" t="s">
        <v>87</v>
      </c>
      <c r="H31895" s="15">
        <v>45209.292210648149</v>
      </c>
      <c r="I31895" t="b">
        <v>0</v>
      </c>
      <c r="J31895" t="b">
        <v>1</v>
      </c>
      <c r="K31895" t="s">
        <v>3</v>
      </c>
      <c r="L31895" t="s">
        <v>43</v>
      </c>
      <c r="M31895" s="1">
        <v>86000</v>
      </c>
      <c r="O31895" t="s">
        <v>1279</v>
      </c>
      <c r="P31895" t="s">
        <v>43421</v>
      </c>
    </row>
    <row r="31896" spans="1:16" x14ac:dyDescent="0.3">
      <c r="A31896" t="s">
        <v>46</v>
      </c>
      <c r="B31896" t="s">
        <v>46</v>
      </c>
      <c r="C31896" t="s">
        <v>91</v>
      </c>
      <c r="D31896" t="s">
        <v>92</v>
      </c>
      <c r="E31896" t="s">
        <v>7</v>
      </c>
      <c r="F31896" t="b">
        <v>0</v>
      </c>
      <c r="G31896" t="s">
        <v>62</v>
      </c>
      <c r="H31896" s="15">
        <v>45099.007187499999</v>
      </c>
      <c r="I31896" t="b">
        <v>0</v>
      </c>
      <c r="J31896" t="b">
        <v>1</v>
      </c>
      <c r="K31896" t="s">
        <v>3</v>
      </c>
      <c r="L31896" t="s">
        <v>43</v>
      </c>
      <c r="M31896" s="1">
        <v>145500</v>
      </c>
      <c r="O31896" t="s">
        <v>43422</v>
      </c>
      <c r="P31896" t="s">
        <v>43423</v>
      </c>
    </row>
    <row r="31897" spans="1:16" x14ac:dyDescent="0.3">
      <c r="A31897" t="s">
        <v>46</v>
      </c>
      <c r="B31897" t="s">
        <v>46</v>
      </c>
      <c r="C31897" t="s">
        <v>210</v>
      </c>
      <c r="D31897" t="s">
        <v>49</v>
      </c>
      <c r="E31897" t="s">
        <v>112</v>
      </c>
      <c r="F31897" t="b">
        <v>0</v>
      </c>
      <c r="G31897" t="s">
        <v>62</v>
      </c>
      <c r="H31897" s="15">
        <v>45280.625821759262</v>
      </c>
      <c r="I31897" t="b">
        <v>1</v>
      </c>
      <c r="J31897" t="b">
        <v>0</v>
      </c>
      <c r="K31897" t="s">
        <v>3</v>
      </c>
      <c r="L31897" t="s">
        <v>71</v>
      </c>
      <c r="N31897" s="16">
        <v>55</v>
      </c>
      <c r="O31897" t="s">
        <v>12464</v>
      </c>
      <c r="P31897" t="s">
        <v>2303</v>
      </c>
    </row>
    <row r="31898" spans="1:16" x14ac:dyDescent="0.3">
      <c r="A31898" t="s">
        <v>53</v>
      </c>
      <c r="B31898" t="s">
        <v>37094</v>
      </c>
      <c r="C31898" t="s">
        <v>369</v>
      </c>
      <c r="D31898" t="s">
        <v>49</v>
      </c>
      <c r="E31898" t="s">
        <v>7</v>
      </c>
      <c r="F31898" t="b">
        <v>0</v>
      </c>
      <c r="G31898" t="s">
        <v>62</v>
      </c>
      <c r="H31898" s="15">
        <v>44928.085416666669</v>
      </c>
      <c r="I31898" t="b">
        <v>1</v>
      </c>
      <c r="J31898" t="b">
        <v>0</v>
      </c>
      <c r="K31898" t="s">
        <v>3</v>
      </c>
      <c r="L31898" t="s">
        <v>43</v>
      </c>
      <c r="M31898" s="1">
        <v>170000</v>
      </c>
      <c r="O31898" t="s">
        <v>494</v>
      </c>
    </row>
    <row r="31899" spans="1:16" x14ac:dyDescent="0.3">
      <c r="A31899" t="s">
        <v>1</v>
      </c>
      <c r="B31899" t="s">
        <v>43424</v>
      </c>
      <c r="C31899" t="s">
        <v>3514</v>
      </c>
      <c r="D31899" t="s">
        <v>61</v>
      </c>
      <c r="E31899" t="s">
        <v>7</v>
      </c>
      <c r="F31899" t="b">
        <v>0</v>
      </c>
      <c r="G31899" t="s">
        <v>298</v>
      </c>
      <c r="H31899" s="15">
        <v>45113.799571759257</v>
      </c>
      <c r="I31899" t="b">
        <v>0</v>
      </c>
      <c r="J31899" t="b">
        <v>0</v>
      </c>
      <c r="K31899" t="s">
        <v>298</v>
      </c>
      <c r="L31899" t="s">
        <v>43</v>
      </c>
      <c r="M31899" s="1">
        <v>157500</v>
      </c>
      <c r="O31899" t="s">
        <v>1317</v>
      </c>
      <c r="P31899" t="s">
        <v>21387</v>
      </c>
    </row>
    <row r="31900" spans="1:16" x14ac:dyDescent="0.3">
      <c r="A31900" t="s">
        <v>46</v>
      </c>
      <c r="B31900" t="s">
        <v>43425</v>
      </c>
      <c r="C31900" t="s">
        <v>1802</v>
      </c>
      <c r="D31900" t="s">
        <v>120</v>
      </c>
      <c r="E31900" t="s">
        <v>7</v>
      </c>
      <c r="F31900" t="b">
        <v>0</v>
      </c>
      <c r="G31900" t="s">
        <v>56</v>
      </c>
      <c r="H31900" s="15">
        <v>44999.423888888887</v>
      </c>
      <c r="I31900" t="b">
        <v>0</v>
      </c>
      <c r="J31900" t="b">
        <v>0</v>
      </c>
      <c r="K31900" t="s">
        <v>3</v>
      </c>
      <c r="L31900" t="s">
        <v>43</v>
      </c>
      <c r="M31900" s="1">
        <v>115000</v>
      </c>
      <c r="O31900" t="s">
        <v>167</v>
      </c>
      <c r="P31900" t="s">
        <v>43426</v>
      </c>
    </row>
    <row r="31901" spans="1:16" x14ac:dyDescent="0.3">
      <c r="A31901" t="s">
        <v>0</v>
      </c>
      <c r="B31901" t="s">
        <v>43427</v>
      </c>
      <c r="C31901" t="s">
        <v>497</v>
      </c>
      <c r="D31901" t="s">
        <v>9626</v>
      </c>
      <c r="E31901" t="s">
        <v>112</v>
      </c>
      <c r="F31901" t="b">
        <v>0</v>
      </c>
      <c r="G31901" t="s">
        <v>50</v>
      </c>
      <c r="H31901" s="15">
        <v>45018.434490740743</v>
      </c>
      <c r="I31901" t="b">
        <v>1</v>
      </c>
      <c r="J31901" t="b">
        <v>1</v>
      </c>
      <c r="K31901" t="s">
        <v>3</v>
      </c>
      <c r="L31901" t="s">
        <v>71</v>
      </c>
      <c r="N31901" s="16">
        <v>56</v>
      </c>
      <c r="O31901" t="s">
        <v>5236</v>
      </c>
      <c r="P31901" t="s">
        <v>557</v>
      </c>
    </row>
    <row r="31902" spans="1:16" x14ac:dyDescent="0.3">
      <c r="A31902" t="s">
        <v>0</v>
      </c>
      <c r="B31902" t="s">
        <v>0</v>
      </c>
      <c r="C31902" t="s">
        <v>2963</v>
      </c>
      <c r="D31902" t="s">
        <v>92</v>
      </c>
      <c r="E31902" t="s">
        <v>112</v>
      </c>
      <c r="F31902" t="b">
        <v>0</v>
      </c>
      <c r="G31902" t="s">
        <v>62</v>
      </c>
      <c r="H31902" s="15">
        <v>45049.87709490741</v>
      </c>
      <c r="I31902" t="b">
        <v>0</v>
      </c>
      <c r="J31902" t="b">
        <v>0</v>
      </c>
      <c r="K31902" t="s">
        <v>3</v>
      </c>
      <c r="L31902" t="s">
        <v>71</v>
      </c>
      <c r="N31902" s="16">
        <v>42.5</v>
      </c>
      <c r="O31902" t="s">
        <v>5672</v>
      </c>
      <c r="P31902" t="s">
        <v>8705</v>
      </c>
    </row>
    <row r="31903" spans="1:16" x14ac:dyDescent="0.3">
      <c r="A31903" t="s">
        <v>65</v>
      </c>
      <c r="B31903" t="s">
        <v>43428</v>
      </c>
      <c r="C31903" t="s">
        <v>1140</v>
      </c>
      <c r="D31903" t="s">
        <v>92</v>
      </c>
      <c r="E31903" t="s">
        <v>260</v>
      </c>
      <c r="F31903" t="b">
        <v>0</v>
      </c>
      <c r="G31903" t="s">
        <v>62</v>
      </c>
      <c r="H31903" s="15">
        <v>45266.751064814824</v>
      </c>
      <c r="I31903" t="b">
        <v>0</v>
      </c>
      <c r="J31903" t="b">
        <v>0</v>
      </c>
      <c r="K31903" t="s">
        <v>3</v>
      </c>
      <c r="L31903" t="s">
        <v>71</v>
      </c>
      <c r="N31903" s="16">
        <v>42.5</v>
      </c>
      <c r="O31903" t="s">
        <v>4986</v>
      </c>
      <c r="P31903" t="s">
        <v>466</v>
      </c>
    </row>
    <row r="31904" spans="1:16" x14ac:dyDescent="0.3">
      <c r="A31904" t="s">
        <v>65</v>
      </c>
      <c r="B31904" t="s">
        <v>1713</v>
      </c>
      <c r="C31904" t="s">
        <v>280</v>
      </c>
      <c r="D31904" t="s">
        <v>845</v>
      </c>
      <c r="E31904" t="s">
        <v>7</v>
      </c>
      <c r="F31904" t="b">
        <v>0</v>
      </c>
      <c r="G31904" t="s">
        <v>56</v>
      </c>
      <c r="H31904" s="15">
        <v>45086.293321759258</v>
      </c>
      <c r="I31904" t="b">
        <v>0</v>
      </c>
      <c r="J31904" t="b">
        <v>1</v>
      </c>
      <c r="K31904" t="s">
        <v>3</v>
      </c>
      <c r="L31904" t="s">
        <v>43</v>
      </c>
      <c r="M31904" s="1">
        <v>161500</v>
      </c>
      <c r="O31904" t="s">
        <v>3181</v>
      </c>
    </row>
    <row r="31905" spans="1:16" x14ac:dyDescent="0.3">
      <c r="A31905" t="s">
        <v>65</v>
      </c>
      <c r="B31905" t="s">
        <v>1345</v>
      </c>
      <c r="C31905" t="s">
        <v>878</v>
      </c>
      <c r="D31905" t="s">
        <v>120</v>
      </c>
      <c r="E31905" t="s">
        <v>7</v>
      </c>
      <c r="F31905" t="b">
        <v>0</v>
      </c>
      <c r="G31905" t="s">
        <v>42</v>
      </c>
      <c r="H31905" s="15">
        <v>45138.346712962957</v>
      </c>
      <c r="I31905" t="b">
        <v>0</v>
      </c>
      <c r="J31905" t="b">
        <v>1</v>
      </c>
      <c r="K31905" t="s">
        <v>42</v>
      </c>
      <c r="L31905" t="s">
        <v>43</v>
      </c>
      <c r="M31905" s="1">
        <v>125000</v>
      </c>
      <c r="O31905" t="s">
        <v>14983</v>
      </c>
      <c r="P31905" t="s">
        <v>5813</v>
      </c>
    </row>
    <row r="31906" spans="1:16" x14ac:dyDescent="0.3">
      <c r="A31906" t="s">
        <v>0</v>
      </c>
      <c r="B31906" t="s">
        <v>11366</v>
      </c>
      <c r="C31906" t="s">
        <v>10125</v>
      </c>
      <c r="D31906" t="s">
        <v>68</v>
      </c>
      <c r="E31906" t="s">
        <v>7</v>
      </c>
      <c r="F31906" t="b">
        <v>0</v>
      </c>
      <c r="G31906" t="s">
        <v>56</v>
      </c>
      <c r="H31906" s="15">
        <v>45132.5003125</v>
      </c>
      <c r="I31906" t="b">
        <v>1</v>
      </c>
      <c r="J31906" t="b">
        <v>1</v>
      </c>
      <c r="K31906" t="s">
        <v>3</v>
      </c>
      <c r="L31906" t="s">
        <v>71</v>
      </c>
      <c r="N31906" s="16">
        <v>42.5</v>
      </c>
      <c r="O31906" t="s">
        <v>2693</v>
      </c>
      <c r="P31906" t="s">
        <v>20643</v>
      </c>
    </row>
    <row r="31907" spans="1:16" x14ac:dyDescent="0.3">
      <c r="A31907" t="s">
        <v>0</v>
      </c>
      <c r="B31907" t="s">
        <v>8950</v>
      </c>
      <c r="C31907" t="s">
        <v>78</v>
      </c>
      <c r="D31907" t="s">
        <v>41</v>
      </c>
      <c r="E31907" t="s">
        <v>112</v>
      </c>
      <c r="F31907" t="b">
        <v>1</v>
      </c>
      <c r="G31907" t="s">
        <v>87</v>
      </c>
      <c r="H31907" s="15">
        <v>45014.628993055558</v>
      </c>
      <c r="I31907" t="b">
        <v>0</v>
      </c>
      <c r="J31907" t="b">
        <v>0</v>
      </c>
      <c r="K31907" t="s">
        <v>3</v>
      </c>
      <c r="L31907" t="s">
        <v>71</v>
      </c>
      <c r="N31907" s="16">
        <v>72.5</v>
      </c>
      <c r="O31907" t="s">
        <v>43429</v>
      </c>
      <c r="P31907" t="s">
        <v>2634</v>
      </c>
    </row>
    <row r="31908" spans="1:16" x14ac:dyDescent="0.3">
      <c r="A31908" t="s">
        <v>0</v>
      </c>
      <c r="B31908" t="s">
        <v>43430</v>
      </c>
      <c r="C31908" t="s">
        <v>3228</v>
      </c>
      <c r="D31908" t="s">
        <v>49</v>
      </c>
      <c r="E31908" t="s">
        <v>7</v>
      </c>
      <c r="F31908" t="b">
        <v>0</v>
      </c>
      <c r="G31908" t="s">
        <v>62</v>
      </c>
      <c r="H31908" s="15">
        <v>45050.918553240743</v>
      </c>
      <c r="I31908" t="b">
        <v>0</v>
      </c>
      <c r="J31908" t="b">
        <v>1</v>
      </c>
      <c r="K31908" t="s">
        <v>3</v>
      </c>
      <c r="L31908" t="s">
        <v>43</v>
      </c>
      <c r="M31908" s="1">
        <v>59785</v>
      </c>
      <c r="O31908" t="s">
        <v>25622</v>
      </c>
      <c r="P31908" t="s">
        <v>18461</v>
      </c>
    </row>
    <row r="31909" spans="1:16" x14ac:dyDescent="0.3">
      <c r="A31909" t="s">
        <v>65</v>
      </c>
      <c r="B31909" t="s">
        <v>65</v>
      </c>
      <c r="C31909" t="s">
        <v>141</v>
      </c>
      <c r="D31909" t="s">
        <v>92</v>
      </c>
      <c r="E31909" t="s">
        <v>112</v>
      </c>
      <c r="F31909" t="b">
        <v>0</v>
      </c>
      <c r="G31909" t="s">
        <v>113</v>
      </c>
      <c r="H31909" s="15">
        <v>45055.754224537042</v>
      </c>
      <c r="I31909" t="b">
        <v>0</v>
      </c>
      <c r="J31909" t="b">
        <v>0</v>
      </c>
      <c r="K31909" t="s">
        <v>3</v>
      </c>
      <c r="L31909" t="s">
        <v>71</v>
      </c>
      <c r="N31909" s="16">
        <v>55.5</v>
      </c>
      <c r="O31909" t="s">
        <v>20626</v>
      </c>
      <c r="P31909" t="s">
        <v>43431</v>
      </c>
    </row>
    <row r="31910" spans="1:16" x14ac:dyDescent="0.3">
      <c r="A31910" t="s">
        <v>0</v>
      </c>
      <c r="B31910" t="s">
        <v>43432</v>
      </c>
      <c r="C31910" t="s">
        <v>177</v>
      </c>
      <c r="D31910" t="s">
        <v>189</v>
      </c>
      <c r="E31910" t="s">
        <v>112</v>
      </c>
      <c r="F31910" t="b">
        <v>0</v>
      </c>
      <c r="G31910" t="s">
        <v>56</v>
      </c>
      <c r="H31910" s="15">
        <v>45135.583310185182</v>
      </c>
      <c r="I31910" t="b">
        <v>1</v>
      </c>
      <c r="J31910" t="b">
        <v>0</v>
      </c>
      <c r="K31910" t="s">
        <v>3</v>
      </c>
      <c r="L31910" t="s">
        <v>71</v>
      </c>
      <c r="N31910" s="16">
        <v>85</v>
      </c>
      <c r="O31910" t="s">
        <v>43433</v>
      </c>
      <c r="P31910" t="s">
        <v>8491</v>
      </c>
    </row>
    <row r="31911" spans="1:16" x14ac:dyDescent="0.3">
      <c r="A31911" t="s">
        <v>65</v>
      </c>
      <c r="B31911" t="s">
        <v>43434</v>
      </c>
      <c r="C31911" t="s">
        <v>6618</v>
      </c>
      <c r="D31911" t="s">
        <v>49</v>
      </c>
      <c r="E31911" t="s">
        <v>7</v>
      </c>
      <c r="F31911" t="b">
        <v>0</v>
      </c>
      <c r="G31911" t="s">
        <v>87</v>
      </c>
      <c r="H31911" s="15">
        <v>45063.543368055558</v>
      </c>
      <c r="I31911" t="b">
        <v>0</v>
      </c>
      <c r="J31911" t="b">
        <v>0</v>
      </c>
      <c r="K31911" t="s">
        <v>3</v>
      </c>
      <c r="L31911" t="s">
        <v>43</v>
      </c>
      <c r="M31911" s="1">
        <v>79050</v>
      </c>
      <c r="O31911" t="s">
        <v>6619</v>
      </c>
    </row>
    <row r="31912" spans="1:16" x14ac:dyDescent="0.3">
      <c r="A31912" t="s">
        <v>0</v>
      </c>
      <c r="B31912" t="s">
        <v>25873</v>
      </c>
      <c r="C31912" t="s">
        <v>4249</v>
      </c>
      <c r="D31912" t="s">
        <v>61</v>
      </c>
      <c r="E31912" t="s">
        <v>7</v>
      </c>
      <c r="F31912" t="b">
        <v>0</v>
      </c>
      <c r="G31912" t="s">
        <v>2175</v>
      </c>
      <c r="H31912" s="15">
        <v>45000.266770833332</v>
      </c>
      <c r="I31912" t="b">
        <v>0</v>
      </c>
      <c r="J31912" t="b">
        <v>0</v>
      </c>
      <c r="K31912" t="s">
        <v>2175</v>
      </c>
      <c r="L31912" t="s">
        <v>43</v>
      </c>
      <c r="M31912" s="1">
        <v>98500</v>
      </c>
      <c r="O31912" t="s">
        <v>5228</v>
      </c>
      <c r="P31912" t="s">
        <v>43435</v>
      </c>
    </row>
    <row r="31913" spans="1:16" x14ac:dyDescent="0.3">
      <c r="A31913" t="s">
        <v>0</v>
      </c>
      <c r="B31913" t="s">
        <v>0</v>
      </c>
      <c r="C31913" t="s">
        <v>6630</v>
      </c>
      <c r="D31913" t="s">
        <v>1285</v>
      </c>
      <c r="E31913" t="s">
        <v>7</v>
      </c>
      <c r="F31913" t="b">
        <v>0</v>
      </c>
      <c r="G31913" t="s">
        <v>113</v>
      </c>
      <c r="H31913" s="15">
        <v>44973.586354166669</v>
      </c>
      <c r="I31913" t="b">
        <v>0</v>
      </c>
      <c r="J31913" t="b">
        <v>0</v>
      </c>
      <c r="K31913" t="s">
        <v>3</v>
      </c>
      <c r="L31913" t="s">
        <v>43</v>
      </c>
      <c r="M31913" s="1">
        <v>85000</v>
      </c>
      <c r="O31913" t="s">
        <v>303</v>
      </c>
      <c r="P31913" t="s">
        <v>42972</v>
      </c>
    </row>
    <row r="31914" spans="1:16" x14ac:dyDescent="0.3">
      <c r="A31914" t="s">
        <v>329</v>
      </c>
      <c r="B31914" t="s">
        <v>43436</v>
      </c>
      <c r="C31914" t="s">
        <v>38403</v>
      </c>
      <c r="D31914" t="s">
        <v>390</v>
      </c>
      <c r="E31914" t="s">
        <v>7</v>
      </c>
      <c r="F31914" t="b">
        <v>0</v>
      </c>
      <c r="G31914" t="s">
        <v>113</v>
      </c>
      <c r="H31914" s="15">
        <v>45234.459733796299</v>
      </c>
      <c r="I31914" t="b">
        <v>0</v>
      </c>
      <c r="J31914" t="b">
        <v>0</v>
      </c>
      <c r="K31914" t="s">
        <v>3</v>
      </c>
      <c r="L31914" t="s">
        <v>43</v>
      </c>
      <c r="M31914" s="1">
        <v>75000</v>
      </c>
      <c r="O31914" t="s">
        <v>43437</v>
      </c>
      <c r="P31914" t="s">
        <v>16129</v>
      </c>
    </row>
    <row r="31915" spans="1:16" x14ac:dyDescent="0.3">
      <c r="A31915" t="s">
        <v>0</v>
      </c>
      <c r="B31915" t="s">
        <v>2921</v>
      </c>
      <c r="C31915" t="s">
        <v>8163</v>
      </c>
      <c r="D31915" t="s">
        <v>41</v>
      </c>
      <c r="E31915" t="s">
        <v>7</v>
      </c>
      <c r="F31915" t="b">
        <v>0</v>
      </c>
      <c r="G31915" t="s">
        <v>87</v>
      </c>
      <c r="H31915" s="15">
        <v>45267.37605324074</v>
      </c>
      <c r="I31915" t="b">
        <v>1</v>
      </c>
      <c r="J31915" t="b">
        <v>0</v>
      </c>
      <c r="K31915" t="s">
        <v>3</v>
      </c>
      <c r="L31915" t="s">
        <v>71</v>
      </c>
      <c r="N31915" s="16">
        <v>23.154998779296879</v>
      </c>
      <c r="O31915" t="s">
        <v>2922</v>
      </c>
    </row>
    <row r="31916" spans="1:16" x14ac:dyDescent="0.3">
      <c r="A31916" t="s">
        <v>65</v>
      </c>
      <c r="B31916" t="s">
        <v>65</v>
      </c>
      <c r="C31916" t="s">
        <v>1294</v>
      </c>
      <c r="D31916" t="s">
        <v>61</v>
      </c>
      <c r="E31916" t="s">
        <v>7</v>
      </c>
      <c r="F31916" t="b">
        <v>0</v>
      </c>
      <c r="G31916" t="s">
        <v>56</v>
      </c>
      <c r="H31916" s="15">
        <v>45148.666875000003</v>
      </c>
      <c r="I31916" t="b">
        <v>0</v>
      </c>
      <c r="J31916" t="b">
        <v>1</v>
      </c>
      <c r="K31916" t="s">
        <v>3</v>
      </c>
      <c r="L31916" t="s">
        <v>43</v>
      </c>
      <c r="M31916" s="1">
        <v>102500</v>
      </c>
      <c r="O31916" t="s">
        <v>13193</v>
      </c>
      <c r="P31916" t="s">
        <v>43438</v>
      </c>
    </row>
    <row r="31917" spans="1:16" x14ac:dyDescent="0.3">
      <c r="A31917" t="s">
        <v>65</v>
      </c>
      <c r="B31917" t="s">
        <v>30122</v>
      </c>
      <c r="C31917" t="s">
        <v>6063</v>
      </c>
      <c r="D31917" t="s">
        <v>2716</v>
      </c>
      <c r="E31917" t="s">
        <v>7</v>
      </c>
      <c r="F31917" t="b">
        <v>0</v>
      </c>
      <c r="G31917" t="s">
        <v>113</v>
      </c>
      <c r="H31917" s="15">
        <v>45014.934027777781</v>
      </c>
      <c r="I31917" t="b">
        <v>0</v>
      </c>
      <c r="J31917" t="b">
        <v>0</v>
      </c>
      <c r="K31917" t="s">
        <v>3</v>
      </c>
      <c r="L31917" t="s">
        <v>43</v>
      </c>
      <c r="M31917" s="1">
        <v>124400</v>
      </c>
      <c r="O31917" t="s">
        <v>1263</v>
      </c>
      <c r="P31917" t="s">
        <v>30123</v>
      </c>
    </row>
    <row r="31918" spans="1:16" x14ac:dyDescent="0.3">
      <c r="A31918" t="s">
        <v>65</v>
      </c>
      <c r="B31918" t="s">
        <v>65</v>
      </c>
      <c r="C31918" t="s">
        <v>267</v>
      </c>
      <c r="D31918" t="s">
        <v>49</v>
      </c>
      <c r="E31918" t="s">
        <v>7</v>
      </c>
      <c r="F31918" t="b">
        <v>0</v>
      </c>
      <c r="G31918" t="s">
        <v>50</v>
      </c>
      <c r="H31918" s="15">
        <v>44944.074571759258</v>
      </c>
      <c r="I31918" t="b">
        <v>0</v>
      </c>
      <c r="J31918" t="b">
        <v>0</v>
      </c>
      <c r="K31918" t="s">
        <v>3</v>
      </c>
      <c r="L31918" t="s">
        <v>43</v>
      </c>
      <c r="M31918" s="1">
        <v>92058</v>
      </c>
      <c r="O31918" t="s">
        <v>36499</v>
      </c>
    </row>
    <row r="31919" spans="1:16" x14ac:dyDescent="0.3">
      <c r="A31919" t="s">
        <v>0</v>
      </c>
      <c r="B31919" t="s">
        <v>43439</v>
      </c>
      <c r="C31919" t="s">
        <v>863</v>
      </c>
      <c r="D31919" t="s">
        <v>189</v>
      </c>
      <c r="E31919" t="s">
        <v>69</v>
      </c>
      <c r="F31919" t="b">
        <v>0</v>
      </c>
      <c r="G31919" t="s">
        <v>87</v>
      </c>
      <c r="H31919" s="15">
        <v>45223.0002662037</v>
      </c>
      <c r="I31919" t="b">
        <v>0</v>
      </c>
      <c r="J31919" t="b">
        <v>1</v>
      </c>
      <c r="K31919" t="s">
        <v>3</v>
      </c>
      <c r="L31919" t="s">
        <v>43</v>
      </c>
      <c r="M31919" s="1">
        <v>234000</v>
      </c>
      <c r="O31919" t="s">
        <v>864</v>
      </c>
      <c r="P31919" t="s">
        <v>43440</v>
      </c>
    </row>
    <row r="31920" spans="1:16" x14ac:dyDescent="0.3">
      <c r="A31920" t="s">
        <v>65</v>
      </c>
      <c r="B31920" t="s">
        <v>43441</v>
      </c>
      <c r="C31920" t="s">
        <v>78</v>
      </c>
      <c r="D31920" t="s">
        <v>49</v>
      </c>
      <c r="E31920" t="s">
        <v>7</v>
      </c>
      <c r="F31920" t="b">
        <v>1</v>
      </c>
      <c r="G31920" t="s">
        <v>62</v>
      </c>
      <c r="H31920" s="15">
        <v>45083.836215277777</v>
      </c>
      <c r="I31920" t="b">
        <v>0</v>
      </c>
      <c r="J31920" t="b">
        <v>1</v>
      </c>
      <c r="K31920" t="s">
        <v>3</v>
      </c>
      <c r="L31920" t="s">
        <v>43</v>
      </c>
      <c r="M31920" s="1">
        <v>103719</v>
      </c>
      <c r="O31920" t="s">
        <v>43442</v>
      </c>
      <c r="P31920" t="s">
        <v>43443</v>
      </c>
    </row>
    <row r="31921" spans="1:16" x14ac:dyDescent="0.3">
      <c r="A31921" t="s">
        <v>65</v>
      </c>
      <c r="B31921" t="s">
        <v>65</v>
      </c>
      <c r="C31921" t="s">
        <v>43444</v>
      </c>
      <c r="D31921" t="s">
        <v>49</v>
      </c>
      <c r="E31921" t="s">
        <v>7</v>
      </c>
      <c r="F31921" t="b">
        <v>0</v>
      </c>
      <c r="G31921" t="s">
        <v>56</v>
      </c>
      <c r="H31921" s="15">
        <v>45121.835219907407</v>
      </c>
      <c r="I31921" t="b">
        <v>0</v>
      </c>
      <c r="J31921" t="b">
        <v>0</v>
      </c>
      <c r="K31921" t="s">
        <v>3</v>
      </c>
      <c r="L31921" t="s">
        <v>43</v>
      </c>
      <c r="M31921" s="1">
        <v>80000</v>
      </c>
      <c r="O31921" t="s">
        <v>1145</v>
      </c>
    </row>
    <row r="31922" spans="1:16" x14ac:dyDescent="0.3">
      <c r="A31922" t="s">
        <v>53</v>
      </c>
      <c r="B31922" t="s">
        <v>1082</v>
      </c>
      <c r="C31922" t="s">
        <v>7515</v>
      </c>
      <c r="D31922" t="s">
        <v>120</v>
      </c>
      <c r="E31922" t="s">
        <v>7</v>
      </c>
      <c r="F31922" t="b">
        <v>0</v>
      </c>
      <c r="G31922" t="s">
        <v>42</v>
      </c>
      <c r="H31922" s="15">
        <v>45055.477013888893</v>
      </c>
      <c r="I31922" t="b">
        <v>0</v>
      </c>
      <c r="J31922" t="b">
        <v>0</v>
      </c>
      <c r="K31922" t="s">
        <v>42</v>
      </c>
      <c r="L31922" t="s">
        <v>43</v>
      </c>
      <c r="M31922" s="1">
        <v>125000</v>
      </c>
      <c r="O31922" t="s">
        <v>43445</v>
      </c>
      <c r="P31922" t="s">
        <v>43446</v>
      </c>
    </row>
    <row r="31923" spans="1:16" x14ac:dyDescent="0.3">
      <c r="A31923" t="s">
        <v>65</v>
      </c>
      <c r="B31923" t="s">
        <v>65</v>
      </c>
      <c r="C31923" t="s">
        <v>1024</v>
      </c>
      <c r="D31923" t="s">
        <v>49</v>
      </c>
      <c r="E31923" t="s">
        <v>7</v>
      </c>
      <c r="F31923" t="b">
        <v>0</v>
      </c>
      <c r="G31923" t="s">
        <v>56</v>
      </c>
      <c r="H31923" s="15">
        <v>44936.763495370367</v>
      </c>
      <c r="I31923" t="b">
        <v>0</v>
      </c>
      <c r="J31923" t="b">
        <v>0</v>
      </c>
      <c r="K31923" t="s">
        <v>3</v>
      </c>
      <c r="L31923" t="s">
        <v>43</v>
      </c>
      <c r="M31923" s="1">
        <v>110000</v>
      </c>
      <c r="O31923" t="s">
        <v>37855</v>
      </c>
      <c r="P31923" t="s">
        <v>3622</v>
      </c>
    </row>
    <row r="31924" spans="1:16" x14ac:dyDescent="0.3">
      <c r="A31924" t="s">
        <v>1</v>
      </c>
      <c r="B31924" t="s">
        <v>1</v>
      </c>
      <c r="C31924" t="s">
        <v>4330</v>
      </c>
      <c r="D31924" t="s">
        <v>41</v>
      </c>
      <c r="E31924" t="s">
        <v>7</v>
      </c>
      <c r="F31924" t="b">
        <v>0</v>
      </c>
      <c r="G31924" t="s">
        <v>87</v>
      </c>
      <c r="H31924" s="15">
        <v>44951.836157407408</v>
      </c>
      <c r="I31924" t="b">
        <v>0</v>
      </c>
      <c r="J31924" t="b">
        <v>1</v>
      </c>
      <c r="K31924" t="s">
        <v>3</v>
      </c>
      <c r="L31924" t="s">
        <v>43</v>
      </c>
      <c r="M31924" s="1">
        <v>137500</v>
      </c>
      <c r="O31924" t="s">
        <v>287</v>
      </c>
    </row>
    <row r="31925" spans="1:16" x14ac:dyDescent="0.3">
      <c r="A31925" t="s">
        <v>0</v>
      </c>
      <c r="B31925" t="s">
        <v>3888</v>
      </c>
      <c r="C31925" t="s">
        <v>695</v>
      </c>
      <c r="D31925" t="s">
        <v>92</v>
      </c>
      <c r="E31925" t="s">
        <v>7</v>
      </c>
      <c r="F31925" t="b">
        <v>0</v>
      </c>
      <c r="G31925" t="s">
        <v>87</v>
      </c>
      <c r="H31925" s="15">
        <v>45159.875555555547</v>
      </c>
      <c r="I31925" t="b">
        <v>0</v>
      </c>
      <c r="J31925" t="b">
        <v>0</v>
      </c>
      <c r="K31925" t="s">
        <v>3</v>
      </c>
      <c r="L31925" t="s">
        <v>43</v>
      </c>
      <c r="M31925" s="1">
        <v>115000</v>
      </c>
      <c r="O31925" t="s">
        <v>19094</v>
      </c>
      <c r="P31925" t="s">
        <v>282</v>
      </c>
    </row>
    <row r="31926" spans="1:16" x14ac:dyDescent="0.3">
      <c r="A31926" t="s">
        <v>460</v>
      </c>
      <c r="B31926" t="s">
        <v>43447</v>
      </c>
      <c r="C31926" t="s">
        <v>439</v>
      </c>
      <c r="D31926" t="s">
        <v>41</v>
      </c>
      <c r="E31926" t="s">
        <v>7</v>
      </c>
      <c r="F31926" t="b">
        <v>0</v>
      </c>
      <c r="G31926" t="s">
        <v>87</v>
      </c>
      <c r="H31926" s="15">
        <v>45034.419548611113</v>
      </c>
      <c r="I31926" t="b">
        <v>0</v>
      </c>
      <c r="J31926" t="b">
        <v>0</v>
      </c>
      <c r="K31926" t="s">
        <v>3</v>
      </c>
      <c r="L31926" t="s">
        <v>71</v>
      </c>
      <c r="N31926" s="16">
        <v>30</v>
      </c>
      <c r="O31926" t="s">
        <v>43448</v>
      </c>
    </row>
    <row r="31927" spans="1:16" x14ac:dyDescent="0.3">
      <c r="A31927" t="s">
        <v>1</v>
      </c>
      <c r="B31927" t="s">
        <v>1</v>
      </c>
      <c r="C31927" t="s">
        <v>96</v>
      </c>
      <c r="D31927" t="s">
        <v>211</v>
      </c>
      <c r="E31927" t="s">
        <v>7</v>
      </c>
      <c r="F31927" t="b">
        <v>0</v>
      </c>
      <c r="G31927" t="s">
        <v>87</v>
      </c>
      <c r="H31927" s="15">
        <v>45166.794305555559</v>
      </c>
      <c r="I31927" t="b">
        <v>0</v>
      </c>
      <c r="J31927" t="b">
        <v>1</v>
      </c>
      <c r="K31927" t="s">
        <v>3</v>
      </c>
      <c r="L31927" t="s">
        <v>43</v>
      </c>
      <c r="M31927" s="1">
        <v>150000</v>
      </c>
      <c r="O31927" t="s">
        <v>24769</v>
      </c>
      <c r="P31927" t="s">
        <v>3413</v>
      </c>
    </row>
    <row r="31928" spans="1:16" x14ac:dyDescent="0.3">
      <c r="A31928" t="s">
        <v>46</v>
      </c>
      <c r="B31928" t="s">
        <v>46</v>
      </c>
      <c r="C31928" t="s">
        <v>3595</v>
      </c>
      <c r="D31928" t="s">
        <v>49</v>
      </c>
      <c r="E31928" t="s">
        <v>7</v>
      </c>
      <c r="F31928" t="b">
        <v>0</v>
      </c>
      <c r="G31928" t="s">
        <v>50</v>
      </c>
      <c r="H31928" s="15">
        <v>45153.924270833333</v>
      </c>
      <c r="I31928" t="b">
        <v>0</v>
      </c>
      <c r="J31928" t="b">
        <v>1</v>
      </c>
      <c r="K31928" t="s">
        <v>3</v>
      </c>
      <c r="L31928" t="s">
        <v>43</v>
      </c>
      <c r="M31928" s="1">
        <v>104903</v>
      </c>
      <c r="O31928" t="s">
        <v>3632</v>
      </c>
      <c r="P31928" t="s">
        <v>459</v>
      </c>
    </row>
    <row r="31929" spans="1:16" x14ac:dyDescent="0.3">
      <c r="A31929" t="s">
        <v>65</v>
      </c>
      <c r="B31929" t="s">
        <v>12176</v>
      </c>
      <c r="C31929" t="s">
        <v>210</v>
      </c>
      <c r="D31929" t="s">
        <v>4592</v>
      </c>
      <c r="E31929" t="s">
        <v>7</v>
      </c>
      <c r="F31929" t="b">
        <v>0</v>
      </c>
      <c r="G31929" t="s">
        <v>62</v>
      </c>
      <c r="H31929" s="15">
        <v>45003.253333333327</v>
      </c>
      <c r="I31929" t="b">
        <v>0</v>
      </c>
      <c r="J31929" t="b">
        <v>1</v>
      </c>
      <c r="K31929" t="s">
        <v>3</v>
      </c>
      <c r="L31929" t="s">
        <v>43</v>
      </c>
      <c r="M31929" s="1">
        <v>85000</v>
      </c>
      <c r="O31929" t="s">
        <v>7852</v>
      </c>
      <c r="P31929" t="s">
        <v>4548</v>
      </c>
    </row>
    <row r="31930" spans="1:16" x14ac:dyDescent="0.3">
      <c r="A31930" t="s">
        <v>53</v>
      </c>
      <c r="B31930" t="s">
        <v>23640</v>
      </c>
      <c r="C31930" t="s">
        <v>497</v>
      </c>
      <c r="D31930" t="s">
        <v>4180</v>
      </c>
      <c r="E31930" t="s">
        <v>7</v>
      </c>
      <c r="F31930" t="b">
        <v>0</v>
      </c>
      <c r="G31930" t="s">
        <v>50</v>
      </c>
      <c r="H31930" s="15">
        <v>45187.986898148149</v>
      </c>
      <c r="I31930" t="b">
        <v>0</v>
      </c>
      <c r="J31930" t="b">
        <v>1</v>
      </c>
      <c r="K31930" t="s">
        <v>3</v>
      </c>
      <c r="L31930" t="s">
        <v>71</v>
      </c>
      <c r="N31930" s="16">
        <v>24</v>
      </c>
      <c r="O31930" t="s">
        <v>43449</v>
      </c>
      <c r="P31930" t="s">
        <v>43450</v>
      </c>
    </row>
    <row r="31931" spans="1:16" x14ac:dyDescent="0.3">
      <c r="A31931" t="s">
        <v>0</v>
      </c>
      <c r="B31931" t="s">
        <v>29336</v>
      </c>
      <c r="C31931" t="s">
        <v>78</v>
      </c>
      <c r="D31931" t="s">
        <v>92</v>
      </c>
      <c r="E31931" t="s">
        <v>112</v>
      </c>
      <c r="F31931" t="b">
        <v>1</v>
      </c>
      <c r="G31931" t="s">
        <v>87</v>
      </c>
      <c r="H31931" s="15">
        <v>45005.959849537037</v>
      </c>
      <c r="I31931" t="b">
        <v>1</v>
      </c>
      <c r="J31931" t="b">
        <v>0</v>
      </c>
      <c r="K31931" t="s">
        <v>3</v>
      </c>
      <c r="L31931" t="s">
        <v>71</v>
      </c>
      <c r="N31931" s="16">
        <v>50</v>
      </c>
      <c r="O31931" t="s">
        <v>147</v>
      </c>
      <c r="P31931" t="s">
        <v>29337</v>
      </c>
    </row>
    <row r="31932" spans="1:16" x14ac:dyDescent="0.3">
      <c r="A31932" t="s">
        <v>0</v>
      </c>
      <c r="B31932" t="s">
        <v>0</v>
      </c>
      <c r="C31932" t="s">
        <v>4584</v>
      </c>
      <c r="D31932" t="s">
        <v>41</v>
      </c>
      <c r="E31932" t="s">
        <v>7</v>
      </c>
      <c r="F31932" t="b">
        <v>0</v>
      </c>
      <c r="G31932" t="s">
        <v>87</v>
      </c>
      <c r="H31932" s="15">
        <v>45246.042071759257</v>
      </c>
      <c r="I31932" t="b">
        <v>1</v>
      </c>
      <c r="J31932" t="b">
        <v>1</v>
      </c>
      <c r="K31932" t="s">
        <v>3</v>
      </c>
      <c r="L31932" t="s">
        <v>71</v>
      </c>
      <c r="N31932" s="16">
        <v>20</v>
      </c>
      <c r="O31932" t="s">
        <v>43451</v>
      </c>
      <c r="P31932" t="s">
        <v>499</v>
      </c>
    </row>
    <row r="31933" spans="1:16" x14ac:dyDescent="0.3">
      <c r="A31933" t="s">
        <v>0</v>
      </c>
      <c r="B31933" t="s">
        <v>0</v>
      </c>
      <c r="C31933" t="s">
        <v>996</v>
      </c>
      <c r="D31933" t="s">
        <v>49</v>
      </c>
      <c r="E31933" t="s">
        <v>7</v>
      </c>
      <c r="F31933" t="b">
        <v>0</v>
      </c>
      <c r="G31933" t="s">
        <v>42</v>
      </c>
      <c r="H31933" s="15">
        <v>45163.528240740743</v>
      </c>
      <c r="I31933" t="b">
        <v>0</v>
      </c>
      <c r="J31933" t="b">
        <v>0</v>
      </c>
      <c r="K31933" t="s">
        <v>42</v>
      </c>
      <c r="L31933" t="s">
        <v>43</v>
      </c>
      <c r="M31933" s="1">
        <v>60568</v>
      </c>
      <c r="O31933" t="s">
        <v>15513</v>
      </c>
      <c r="P31933" t="s">
        <v>11040</v>
      </c>
    </row>
    <row r="31934" spans="1:16" x14ac:dyDescent="0.3">
      <c r="A31934" t="s">
        <v>0</v>
      </c>
      <c r="B31934" t="s">
        <v>43452</v>
      </c>
      <c r="C31934" t="s">
        <v>78</v>
      </c>
      <c r="D31934" t="s">
        <v>49</v>
      </c>
      <c r="E31934" t="s">
        <v>7</v>
      </c>
      <c r="F31934" t="b">
        <v>1</v>
      </c>
      <c r="G31934" t="s">
        <v>87</v>
      </c>
      <c r="H31934" s="15">
        <v>45064.042013888888</v>
      </c>
      <c r="I31934" t="b">
        <v>0</v>
      </c>
      <c r="J31934" t="b">
        <v>1</v>
      </c>
      <c r="K31934" t="s">
        <v>3</v>
      </c>
      <c r="L31934" t="s">
        <v>43</v>
      </c>
      <c r="M31934" s="1">
        <v>95500</v>
      </c>
      <c r="O31934" t="s">
        <v>43453</v>
      </c>
      <c r="P31934" t="s">
        <v>43454</v>
      </c>
    </row>
    <row r="31935" spans="1:16" x14ac:dyDescent="0.3">
      <c r="A31935" t="s">
        <v>65</v>
      </c>
      <c r="B31935" t="s">
        <v>43455</v>
      </c>
      <c r="C31935" t="s">
        <v>177</v>
      </c>
      <c r="D31935" t="s">
        <v>49</v>
      </c>
      <c r="E31935" t="s">
        <v>7</v>
      </c>
      <c r="F31935" t="b">
        <v>0</v>
      </c>
      <c r="G31935" t="s">
        <v>56</v>
      </c>
      <c r="H31935" s="15">
        <v>45092.804513888892</v>
      </c>
      <c r="I31935" t="b">
        <v>0</v>
      </c>
      <c r="J31935" t="b">
        <v>0</v>
      </c>
      <c r="K31935" t="s">
        <v>3</v>
      </c>
      <c r="L31935" t="s">
        <v>43</v>
      </c>
      <c r="M31935" s="1">
        <v>105075.5</v>
      </c>
      <c r="O31935" t="s">
        <v>43456</v>
      </c>
    </row>
    <row r="31936" spans="1:16" x14ac:dyDescent="0.3">
      <c r="A31936" t="s">
        <v>0</v>
      </c>
      <c r="B31936" t="s">
        <v>43457</v>
      </c>
      <c r="C31936" t="s">
        <v>462</v>
      </c>
      <c r="D31936" t="s">
        <v>10395</v>
      </c>
      <c r="E31936" t="s">
        <v>112</v>
      </c>
      <c r="F31936" t="b">
        <v>0</v>
      </c>
      <c r="G31936" t="s">
        <v>50</v>
      </c>
      <c r="H31936" s="15">
        <v>45272.746516203697</v>
      </c>
      <c r="I31936" t="b">
        <v>1</v>
      </c>
      <c r="J31936" t="b">
        <v>0</v>
      </c>
      <c r="K31936" t="s">
        <v>3</v>
      </c>
      <c r="L31936" t="s">
        <v>71</v>
      </c>
      <c r="N31936" s="16">
        <v>51.470001220703118</v>
      </c>
      <c r="O31936" t="s">
        <v>43458</v>
      </c>
      <c r="P31936" t="s">
        <v>43459</v>
      </c>
    </row>
    <row r="31937" spans="1:16" x14ac:dyDescent="0.3">
      <c r="A31937" t="s">
        <v>0</v>
      </c>
      <c r="B31937" t="s">
        <v>43460</v>
      </c>
      <c r="C31937" t="s">
        <v>1802</v>
      </c>
      <c r="D31937" t="s">
        <v>49</v>
      </c>
      <c r="E31937" t="s">
        <v>7</v>
      </c>
      <c r="F31937" t="b">
        <v>0</v>
      </c>
      <c r="G31937" t="s">
        <v>113</v>
      </c>
      <c r="H31937" s="15">
        <v>45084.58452546296</v>
      </c>
      <c r="I31937" t="b">
        <v>0</v>
      </c>
      <c r="J31937" t="b">
        <v>1</v>
      </c>
      <c r="K31937" t="s">
        <v>3</v>
      </c>
      <c r="L31937" t="s">
        <v>43</v>
      </c>
      <c r="M31937" s="1">
        <v>92500</v>
      </c>
      <c r="O31937" t="s">
        <v>12793</v>
      </c>
      <c r="P31937" t="s">
        <v>4799</v>
      </c>
    </row>
    <row r="31938" spans="1:16" x14ac:dyDescent="0.3">
      <c r="A31938" t="s">
        <v>46</v>
      </c>
      <c r="B31938" t="s">
        <v>43461</v>
      </c>
      <c r="C31938" t="s">
        <v>967</v>
      </c>
      <c r="D31938" t="s">
        <v>1453</v>
      </c>
      <c r="E31938" t="s">
        <v>7</v>
      </c>
      <c r="F31938" t="b">
        <v>0</v>
      </c>
      <c r="G31938" t="s">
        <v>87</v>
      </c>
      <c r="H31938" s="15">
        <v>44996.297291666669</v>
      </c>
      <c r="I31938" t="b">
        <v>0</v>
      </c>
      <c r="J31938" t="b">
        <v>1</v>
      </c>
      <c r="K31938" t="s">
        <v>3</v>
      </c>
      <c r="L31938" t="s">
        <v>43</v>
      </c>
      <c r="M31938" s="1">
        <v>130500</v>
      </c>
      <c r="O31938" t="s">
        <v>21067</v>
      </c>
      <c r="P31938" t="s">
        <v>1274</v>
      </c>
    </row>
    <row r="31939" spans="1:16" x14ac:dyDescent="0.3">
      <c r="A31939" t="s">
        <v>0</v>
      </c>
      <c r="B31939" t="s">
        <v>0</v>
      </c>
      <c r="C31939" t="s">
        <v>78</v>
      </c>
      <c r="D31939" t="s">
        <v>238</v>
      </c>
      <c r="E31939" t="s">
        <v>7</v>
      </c>
      <c r="F31939" t="b">
        <v>1</v>
      </c>
      <c r="G31939" t="s">
        <v>50</v>
      </c>
      <c r="H31939" s="15">
        <v>45254.805868055562</v>
      </c>
      <c r="I31939" t="b">
        <v>0</v>
      </c>
      <c r="J31939" t="b">
        <v>1</v>
      </c>
      <c r="K31939" t="s">
        <v>3</v>
      </c>
      <c r="L31939" t="s">
        <v>43</v>
      </c>
      <c r="M31939" s="1">
        <v>75000</v>
      </c>
      <c r="O31939" t="s">
        <v>32568</v>
      </c>
      <c r="P31939" t="s">
        <v>2197</v>
      </c>
    </row>
    <row r="31940" spans="1:16" x14ac:dyDescent="0.3">
      <c r="A31940" t="s">
        <v>0</v>
      </c>
      <c r="B31940" t="s">
        <v>43462</v>
      </c>
      <c r="C31940" t="s">
        <v>4296</v>
      </c>
      <c r="D31940" t="s">
        <v>41</v>
      </c>
      <c r="E31940" t="s">
        <v>555</v>
      </c>
      <c r="F31940" t="b">
        <v>0</v>
      </c>
      <c r="G31940" t="s">
        <v>87</v>
      </c>
      <c r="H31940" s="15">
        <v>45203.917442129627</v>
      </c>
      <c r="I31940" t="b">
        <v>0</v>
      </c>
      <c r="J31940" t="b">
        <v>0</v>
      </c>
      <c r="K31940" t="s">
        <v>3</v>
      </c>
      <c r="L31940" t="s">
        <v>71</v>
      </c>
      <c r="N31940" s="16">
        <v>35</v>
      </c>
      <c r="O31940" t="s">
        <v>3322</v>
      </c>
      <c r="P31940" t="s">
        <v>43463</v>
      </c>
    </row>
    <row r="31941" spans="1:16" x14ac:dyDescent="0.3">
      <c r="A31941" t="s">
        <v>53</v>
      </c>
      <c r="B31941" t="s">
        <v>53</v>
      </c>
      <c r="C31941" t="s">
        <v>3640</v>
      </c>
      <c r="D31941" t="s">
        <v>49</v>
      </c>
      <c r="E31941" t="s">
        <v>7</v>
      </c>
      <c r="F31941" t="b">
        <v>0</v>
      </c>
      <c r="G31941" t="s">
        <v>56</v>
      </c>
      <c r="H31941" s="15">
        <v>45152.916712962957</v>
      </c>
      <c r="I31941" t="b">
        <v>0</v>
      </c>
      <c r="J31941" t="b">
        <v>1</v>
      </c>
      <c r="K31941" t="s">
        <v>3</v>
      </c>
      <c r="L31941" t="s">
        <v>43</v>
      </c>
      <c r="M31941" s="1">
        <v>150000</v>
      </c>
      <c r="O31941" t="s">
        <v>1196</v>
      </c>
      <c r="P31941" t="s">
        <v>43464</v>
      </c>
    </row>
    <row r="31942" spans="1:16" x14ac:dyDescent="0.3">
      <c r="A31942" t="s">
        <v>65</v>
      </c>
      <c r="B31942" t="s">
        <v>43465</v>
      </c>
      <c r="C31942" t="s">
        <v>6910</v>
      </c>
      <c r="D31942" t="s">
        <v>92</v>
      </c>
      <c r="E31942" t="s">
        <v>7</v>
      </c>
      <c r="F31942" t="b">
        <v>0</v>
      </c>
      <c r="G31942" t="s">
        <v>70</v>
      </c>
      <c r="H31942" s="15">
        <v>45029.014814814807</v>
      </c>
      <c r="I31942" t="b">
        <v>0</v>
      </c>
      <c r="J31942" t="b">
        <v>1</v>
      </c>
      <c r="K31942" t="s">
        <v>3</v>
      </c>
      <c r="L31942" t="s">
        <v>43</v>
      </c>
      <c r="M31942" s="1">
        <v>122500</v>
      </c>
      <c r="O31942" t="s">
        <v>34851</v>
      </c>
      <c r="P31942" t="s">
        <v>21562</v>
      </c>
    </row>
    <row r="31943" spans="1:16" x14ac:dyDescent="0.3">
      <c r="A31943" t="s">
        <v>0</v>
      </c>
      <c r="B31943" t="s">
        <v>911</v>
      </c>
      <c r="C31943" t="s">
        <v>912</v>
      </c>
      <c r="D31943" t="s">
        <v>41</v>
      </c>
      <c r="E31943" t="s">
        <v>7</v>
      </c>
      <c r="F31943" t="b">
        <v>0</v>
      </c>
      <c r="G31943" t="s">
        <v>62</v>
      </c>
      <c r="H31943" s="15">
        <v>45012.75267361111</v>
      </c>
      <c r="I31943" t="b">
        <v>0</v>
      </c>
      <c r="J31943" t="b">
        <v>0</v>
      </c>
      <c r="K31943" t="s">
        <v>3</v>
      </c>
      <c r="L31943" t="s">
        <v>71</v>
      </c>
      <c r="N31943" s="16">
        <v>19</v>
      </c>
      <c r="O31943" t="s">
        <v>914</v>
      </c>
      <c r="P31943" t="s">
        <v>915</v>
      </c>
    </row>
    <row r="31944" spans="1:16" x14ac:dyDescent="0.3">
      <c r="A31944" t="s">
        <v>0</v>
      </c>
      <c r="B31944" t="s">
        <v>43466</v>
      </c>
      <c r="C31944" t="s">
        <v>280</v>
      </c>
      <c r="D31944" t="s">
        <v>211</v>
      </c>
      <c r="E31944" t="s">
        <v>7</v>
      </c>
      <c r="F31944" t="b">
        <v>0</v>
      </c>
      <c r="G31944" t="s">
        <v>56</v>
      </c>
      <c r="H31944" s="15">
        <v>45167.500416666669</v>
      </c>
      <c r="I31944" t="b">
        <v>0</v>
      </c>
      <c r="J31944" t="b">
        <v>1</v>
      </c>
      <c r="K31944" t="s">
        <v>3</v>
      </c>
      <c r="L31944" t="s">
        <v>71</v>
      </c>
      <c r="N31944" s="16">
        <v>27</v>
      </c>
      <c r="O31944" t="s">
        <v>1141</v>
      </c>
      <c r="P31944" t="s">
        <v>6911</v>
      </c>
    </row>
    <row r="31945" spans="1:16" x14ac:dyDescent="0.3">
      <c r="A31945" t="s">
        <v>0</v>
      </c>
      <c r="B31945" t="s">
        <v>0</v>
      </c>
      <c r="C31945" t="s">
        <v>6630</v>
      </c>
      <c r="D31945" t="s">
        <v>92</v>
      </c>
      <c r="E31945" t="s">
        <v>7</v>
      </c>
      <c r="F31945" t="b">
        <v>0</v>
      </c>
      <c r="G31945" t="s">
        <v>113</v>
      </c>
      <c r="H31945" s="15">
        <v>44973.794687499998</v>
      </c>
      <c r="I31945" t="b">
        <v>0</v>
      </c>
      <c r="J31945" t="b">
        <v>0</v>
      </c>
      <c r="K31945" t="s">
        <v>3</v>
      </c>
      <c r="L31945" t="s">
        <v>43</v>
      </c>
      <c r="M31945" s="1">
        <v>85000</v>
      </c>
      <c r="O31945" t="s">
        <v>303</v>
      </c>
      <c r="P31945" t="s">
        <v>43467</v>
      </c>
    </row>
    <row r="31946" spans="1:16" x14ac:dyDescent="0.3">
      <c r="A31946" t="s">
        <v>0</v>
      </c>
      <c r="B31946" t="s">
        <v>43468</v>
      </c>
      <c r="C31946" t="s">
        <v>14219</v>
      </c>
      <c r="D31946" t="s">
        <v>49</v>
      </c>
      <c r="E31946" t="s">
        <v>7</v>
      </c>
      <c r="F31946" t="b">
        <v>0</v>
      </c>
      <c r="G31946" t="s">
        <v>50</v>
      </c>
      <c r="H31946" s="15">
        <v>45266.722222222219</v>
      </c>
      <c r="I31946" t="b">
        <v>0</v>
      </c>
      <c r="J31946" t="b">
        <v>1</v>
      </c>
      <c r="K31946" t="s">
        <v>3</v>
      </c>
      <c r="L31946" t="s">
        <v>43</v>
      </c>
      <c r="M31946" s="1">
        <v>65000</v>
      </c>
      <c r="O31946" t="s">
        <v>43469</v>
      </c>
      <c r="P31946" t="s">
        <v>43470</v>
      </c>
    </row>
    <row r="31947" spans="1:16" x14ac:dyDescent="0.3">
      <c r="A31947" t="s">
        <v>65</v>
      </c>
      <c r="B31947" t="s">
        <v>43471</v>
      </c>
      <c r="C31947" t="s">
        <v>78</v>
      </c>
      <c r="D31947" t="s">
        <v>49</v>
      </c>
      <c r="E31947" t="s">
        <v>7</v>
      </c>
      <c r="F31947" t="b">
        <v>1</v>
      </c>
      <c r="G31947" t="s">
        <v>87</v>
      </c>
      <c r="H31947" s="15">
        <v>45100.764733796299</v>
      </c>
      <c r="I31947" t="b">
        <v>0</v>
      </c>
      <c r="J31947" t="b">
        <v>0</v>
      </c>
      <c r="K31947" t="s">
        <v>3</v>
      </c>
      <c r="L31947" t="s">
        <v>71</v>
      </c>
      <c r="N31947" s="16">
        <v>20</v>
      </c>
      <c r="O31947" t="s">
        <v>6882</v>
      </c>
    </row>
    <row r="31948" spans="1:16" x14ac:dyDescent="0.3">
      <c r="A31948" t="s">
        <v>0</v>
      </c>
      <c r="B31948" t="s">
        <v>6816</v>
      </c>
      <c r="C31948" t="s">
        <v>78</v>
      </c>
      <c r="D31948" t="s">
        <v>238</v>
      </c>
      <c r="E31948" t="s">
        <v>7</v>
      </c>
      <c r="F31948" t="b">
        <v>1</v>
      </c>
      <c r="G31948" t="s">
        <v>56</v>
      </c>
      <c r="H31948" s="15">
        <v>45150.416724537034</v>
      </c>
      <c r="I31948" t="b">
        <v>0</v>
      </c>
      <c r="J31948" t="b">
        <v>1</v>
      </c>
      <c r="K31948" t="s">
        <v>3</v>
      </c>
      <c r="L31948" t="s">
        <v>43</v>
      </c>
      <c r="M31948" s="1">
        <v>106000</v>
      </c>
      <c r="O31948" t="s">
        <v>1279</v>
      </c>
      <c r="P31948" t="s">
        <v>43472</v>
      </c>
    </row>
    <row r="31949" spans="1:16" x14ac:dyDescent="0.3">
      <c r="A31949" t="s">
        <v>329</v>
      </c>
      <c r="B31949" t="s">
        <v>43473</v>
      </c>
      <c r="C31949" t="s">
        <v>841</v>
      </c>
      <c r="D31949" t="s">
        <v>1794</v>
      </c>
      <c r="E31949" t="s">
        <v>7</v>
      </c>
      <c r="F31949" t="b">
        <v>0</v>
      </c>
      <c r="G31949" t="s">
        <v>70</v>
      </c>
      <c r="H31949" s="15">
        <v>45075.750648148147</v>
      </c>
      <c r="I31949" t="b">
        <v>0</v>
      </c>
      <c r="J31949" t="b">
        <v>1</v>
      </c>
      <c r="K31949" t="s">
        <v>3</v>
      </c>
      <c r="L31949" t="s">
        <v>43</v>
      </c>
      <c r="M31949" s="1">
        <v>138640</v>
      </c>
      <c r="O31949" t="s">
        <v>2611</v>
      </c>
      <c r="P31949" t="s">
        <v>43474</v>
      </c>
    </row>
    <row r="31950" spans="1:16" x14ac:dyDescent="0.3">
      <c r="A31950" t="s">
        <v>329</v>
      </c>
      <c r="B31950" t="s">
        <v>43475</v>
      </c>
      <c r="C31950" t="s">
        <v>5970</v>
      </c>
      <c r="D31950" t="s">
        <v>41</v>
      </c>
      <c r="E31950" t="s">
        <v>112</v>
      </c>
      <c r="F31950" t="b">
        <v>0</v>
      </c>
      <c r="G31950" t="s">
        <v>87</v>
      </c>
      <c r="H31950" s="15">
        <v>45097.834155092591</v>
      </c>
      <c r="I31950" t="b">
        <v>0</v>
      </c>
      <c r="J31950" t="b">
        <v>0</v>
      </c>
      <c r="K31950" t="s">
        <v>3</v>
      </c>
      <c r="L31950" t="s">
        <v>71</v>
      </c>
      <c r="N31950" s="16">
        <v>28</v>
      </c>
      <c r="O31950" t="s">
        <v>21567</v>
      </c>
      <c r="P31950" t="s">
        <v>43476</v>
      </c>
    </row>
    <row r="31951" spans="1:16" x14ac:dyDescent="0.3">
      <c r="A31951" t="s">
        <v>65</v>
      </c>
      <c r="B31951" t="s">
        <v>65</v>
      </c>
      <c r="C31951" t="s">
        <v>78</v>
      </c>
      <c r="D31951" t="s">
        <v>92</v>
      </c>
      <c r="E31951" t="s">
        <v>112</v>
      </c>
      <c r="F31951" t="b">
        <v>1</v>
      </c>
      <c r="G31951" t="s">
        <v>56</v>
      </c>
      <c r="H31951" s="15">
        <v>45188.667685185188</v>
      </c>
      <c r="I31951" t="b">
        <v>0</v>
      </c>
      <c r="J31951" t="b">
        <v>0</v>
      </c>
      <c r="K31951" t="s">
        <v>3</v>
      </c>
      <c r="L31951" t="s">
        <v>71</v>
      </c>
      <c r="N31951" s="16">
        <v>62.5</v>
      </c>
      <c r="O31951" t="s">
        <v>7879</v>
      </c>
      <c r="P31951" t="s">
        <v>39724</v>
      </c>
    </row>
    <row r="31952" spans="1:16" x14ac:dyDescent="0.3">
      <c r="A31952" t="s">
        <v>1</v>
      </c>
      <c r="B31952" t="s">
        <v>6189</v>
      </c>
      <c r="C31952" t="s">
        <v>78</v>
      </c>
      <c r="D31952" t="s">
        <v>2306</v>
      </c>
      <c r="E31952" t="s">
        <v>7</v>
      </c>
      <c r="F31952" t="b">
        <v>1</v>
      </c>
      <c r="G31952" t="s">
        <v>87</v>
      </c>
      <c r="H31952" s="15">
        <v>44949.003113425933</v>
      </c>
      <c r="I31952" t="b">
        <v>0</v>
      </c>
      <c r="J31952" t="b">
        <v>0</v>
      </c>
      <c r="K31952" t="s">
        <v>3</v>
      </c>
      <c r="L31952" t="s">
        <v>43</v>
      </c>
      <c r="M31952" s="1">
        <v>142809</v>
      </c>
      <c r="O31952" t="s">
        <v>43477</v>
      </c>
    </row>
    <row r="31953" spans="1:16" x14ac:dyDescent="0.3">
      <c r="A31953" t="s">
        <v>0</v>
      </c>
      <c r="B31953" t="s">
        <v>4996</v>
      </c>
      <c r="C31953" t="s">
        <v>3287</v>
      </c>
      <c r="D31953" t="s">
        <v>61</v>
      </c>
      <c r="E31953" t="s">
        <v>7</v>
      </c>
      <c r="F31953" t="b">
        <v>0</v>
      </c>
      <c r="G31953" t="s">
        <v>362</v>
      </c>
      <c r="H31953" s="15">
        <v>45173.468877314823</v>
      </c>
      <c r="I31953" t="b">
        <v>0</v>
      </c>
      <c r="J31953" t="b">
        <v>0</v>
      </c>
      <c r="K31953" t="s">
        <v>362</v>
      </c>
      <c r="L31953" t="s">
        <v>43</v>
      </c>
      <c r="M31953" s="1">
        <v>89100</v>
      </c>
      <c r="O31953" t="s">
        <v>14398</v>
      </c>
      <c r="P31953" t="s">
        <v>108</v>
      </c>
    </row>
    <row r="31954" spans="1:16" x14ac:dyDescent="0.3">
      <c r="A31954" t="s">
        <v>0</v>
      </c>
      <c r="B31954" t="s">
        <v>1703</v>
      </c>
      <c r="C31954" t="s">
        <v>78</v>
      </c>
      <c r="D31954" t="s">
        <v>49</v>
      </c>
      <c r="E31954" t="s">
        <v>7</v>
      </c>
      <c r="F31954" t="b">
        <v>1</v>
      </c>
      <c r="G31954" t="s">
        <v>56</v>
      </c>
      <c r="H31954" s="15">
        <v>45039.541828703703</v>
      </c>
      <c r="I31954" t="b">
        <v>0</v>
      </c>
      <c r="J31954" t="b">
        <v>0</v>
      </c>
      <c r="K31954" t="s">
        <v>3</v>
      </c>
      <c r="L31954" t="s">
        <v>43</v>
      </c>
      <c r="M31954" s="1">
        <v>105000</v>
      </c>
      <c r="O31954" t="s">
        <v>494</v>
      </c>
      <c r="P31954" t="s">
        <v>30456</v>
      </c>
    </row>
    <row r="31955" spans="1:16" x14ac:dyDescent="0.3">
      <c r="A31955" t="s">
        <v>65</v>
      </c>
      <c r="B31955" t="s">
        <v>65</v>
      </c>
      <c r="C31955" t="s">
        <v>1337</v>
      </c>
      <c r="D31955" t="s">
        <v>49</v>
      </c>
      <c r="E31955" t="s">
        <v>239</v>
      </c>
      <c r="F31955" t="b">
        <v>0</v>
      </c>
      <c r="G31955" t="s">
        <v>87</v>
      </c>
      <c r="H31955" s="15">
        <v>45107.086018518523</v>
      </c>
      <c r="I31955" t="b">
        <v>0</v>
      </c>
      <c r="J31955" t="b">
        <v>0</v>
      </c>
      <c r="K31955" t="s">
        <v>3</v>
      </c>
      <c r="L31955" t="s">
        <v>71</v>
      </c>
      <c r="N31955" s="16">
        <v>45</v>
      </c>
      <c r="O31955" t="s">
        <v>43478</v>
      </c>
      <c r="P31955" t="s">
        <v>43479</v>
      </c>
    </row>
    <row r="31956" spans="1:16" x14ac:dyDescent="0.3">
      <c r="A31956" t="s">
        <v>65</v>
      </c>
      <c r="B31956" t="s">
        <v>43480</v>
      </c>
      <c r="C31956" t="s">
        <v>177</v>
      </c>
      <c r="D31956" t="s">
        <v>43481</v>
      </c>
      <c r="E31956" t="s">
        <v>7</v>
      </c>
      <c r="F31956" t="b">
        <v>0</v>
      </c>
      <c r="G31956" t="s">
        <v>56</v>
      </c>
      <c r="H31956" s="15">
        <v>45249.459409722222</v>
      </c>
      <c r="I31956" t="b">
        <v>0</v>
      </c>
      <c r="J31956" t="b">
        <v>1</v>
      </c>
      <c r="K31956" t="s">
        <v>3</v>
      </c>
      <c r="L31956" t="s">
        <v>43</v>
      </c>
      <c r="M31956" s="1">
        <v>253000</v>
      </c>
      <c r="O31956" t="s">
        <v>17306</v>
      </c>
      <c r="P31956" t="s">
        <v>6059</v>
      </c>
    </row>
    <row r="31957" spans="1:16" x14ac:dyDescent="0.3">
      <c r="A31957" t="s">
        <v>0</v>
      </c>
      <c r="B31957" t="s">
        <v>23791</v>
      </c>
      <c r="C31957" t="s">
        <v>78</v>
      </c>
      <c r="D31957" t="s">
        <v>41</v>
      </c>
      <c r="F31957" t="b">
        <v>1</v>
      </c>
      <c r="G31957" t="s">
        <v>56</v>
      </c>
      <c r="H31957" s="15">
        <v>45124.750543981478</v>
      </c>
      <c r="I31957" t="b">
        <v>0</v>
      </c>
      <c r="J31957" t="b">
        <v>0</v>
      </c>
      <c r="K31957" t="s">
        <v>3</v>
      </c>
      <c r="L31957" t="s">
        <v>43</v>
      </c>
      <c r="M31957" s="1">
        <v>157500</v>
      </c>
      <c r="O31957" t="s">
        <v>43482</v>
      </c>
      <c r="P31957" t="s">
        <v>6629</v>
      </c>
    </row>
    <row r="31958" spans="1:16" x14ac:dyDescent="0.3">
      <c r="A31958" t="s">
        <v>65</v>
      </c>
      <c r="B31958" t="s">
        <v>65</v>
      </c>
      <c r="C31958" t="s">
        <v>78</v>
      </c>
      <c r="D31958" t="s">
        <v>49</v>
      </c>
      <c r="E31958" t="s">
        <v>7</v>
      </c>
      <c r="F31958" t="b">
        <v>1</v>
      </c>
      <c r="G31958" t="s">
        <v>87</v>
      </c>
      <c r="H31958" s="15">
        <v>45100.972951388889</v>
      </c>
      <c r="I31958" t="b">
        <v>0</v>
      </c>
      <c r="J31958" t="b">
        <v>0</v>
      </c>
      <c r="K31958" t="s">
        <v>3</v>
      </c>
      <c r="L31958" t="s">
        <v>71</v>
      </c>
      <c r="N31958" s="16">
        <v>67.5</v>
      </c>
      <c r="O31958" t="s">
        <v>8110</v>
      </c>
      <c r="P31958" t="s">
        <v>20399</v>
      </c>
    </row>
    <row r="31959" spans="1:16" x14ac:dyDescent="0.3">
      <c r="A31959" t="s">
        <v>46</v>
      </c>
      <c r="B31959" t="s">
        <v>1076</v>
      </c>
      <c r="C31959" t="s">
        <v>78</v>
      </c>
      <c r="D31959" t="s">
        <v>189</v>
      </c>
      <c r="E31959" t="s">
        <v>7</v>
      </c>
      <c r="F31959" t="b">
        <v>1</v>
      </c>
      <c r="G31959" t="s">
        <v>1698</v>
      </c>
      <c r="H31959" s="15">
        <v>44979.76021990741</v>
      </c>
      <c r="I31959" t="b">
        <v>0</v>
      </c>
      <c r="J31959" t="b">
        <v>0</v>
      </c>
      <c r="K31959" t="s">
        <v>1698</v>
      </c>
      <c r="L31959" t="s">
        <v>43</v>
      </c>
      <c r="M31959" s="1">
        <v>120000</v>
      </c>
      <c r="O31959" t="s">
        <v>43483</v>
      </c>
      <c r="P31959" t="s">
        <v>28675</v>
      </c>
    </row>
    <row r="31960" spans="1:16" x14ac:dyDescent="0.3">
      <c r="A31960" t="s">
        <v>65</v>
      </c>
      <c r="B31960" t="s">
        <v>18245</v>
      </c>
      <c r="C31960" t="s">
        <v>1034</v>
      </c>
      <c r="D31960" t="s">
        <v>913</v>
      </c>
      <c r="E31960" t="s">
        <v>7</v>
      </c>
      <c r="F31960" t="b">
        <v>0</v>
      </c>
      <c r="G31960" t="s">
        <v>113</v>
      </c>
      <c r="H31960" s="15">
        <v>45126.504120370373</v>
      </c>
      <c r="I31960" t="b">
        <v>0</v>
      </c>
      <c r="J31960" t="b">
        <v>1</v>
      </c>
      <c r="K31960" t="s">
        <v>3</v>
      </c>
      <c r="L31960" t="s">
        <v>43</v>
      </c>
      <c r="M31960" s="1">
        <v>218500</v>
      </c>
      <c r="O31960" t="s">
        <v>1291</v>
      </c>
    </row>
    <row r="31961" spans="1:16" x14ac:dyDescent="0.3">
      <c r="A31961" t="s">
        <v>0</v>
      </c>
      <c r="B31961" t="s">
        <v>0</v>
      </c>
      <c r="C31961" t="s">
        <v>78</v>
      </c>
      <c r="D31961" t="s">
        <v>41</v>
      </c>
      <c r="F31961" t="b">
        <v>1</v>
      </c>
      <c r="G31961" t="s">
        <v>113</v>
      </c>
      <c r="H31961" s="15">
        <v>45042.7106712963</v>
      </c>
      <c r="I31961" t="b">
        <v>1</v>
      </c>
      <c r="J31961" t="b">
        <v>0</v>
      </c>
      <c r="K31961" t="s">
        <v>3</v>
      </c>
      <c r="L31961" t="s">
        <v>71</v>
      </c>
      <c r="N31961" s="16">
        <v>27.5</v>
      </c>
      <c r="O31961" t="s">
        <v>43484</v>
      </c>
      <c r="P31961" t="s">
        <v>2169</v>
      </c>
    </row>
    <row r="31962" spans="1:16" x14ac:dyDescent="0.3">
      <c r="A31962" t="s">
        <v>0</v>
      </c>
      <c r="B31962" t="s">
        <v>0</v>
      </c>
      <c r="C31962" t="s">
        <v>369</v>
      </c>
      <c r="D31962" t="s">
        <v>1285</v>
      </c>
      <c r="E31962" t="s">
        <v>112</v>
      </c>
      <c r="F31962" t="b">
        <v>0</v>
      </c>
      <c r="G31962" t="s">
        <v>62</v>
      </c>
      <c r="H31962" s="15">
        <v>45002.792581018519</v>
      </c>
      <c r="I31962" t="b">
        <v>1</v>
      </c>
      <c r="J31962" t="b">
        <v>0</v>
      </c>
      <c r="K31962" t="s">
        <v>3</v>
      </c>
      <c r="L31962" t="s">
        <v>71</v>
      </c>
      <c r="N31962" s="16">
        <v>25.625</v>
      </c>
      <c r="O31962" t="s">
        <v>303</v>
      </c>
      <c r="P31962" t="s">
        <v>922</v>
      </c>
    </row>
    <row r="31963" spans="1:16" x14ac:dyDescent="0.3">
      <c r="A31963" t="s">
        <v>1</v>
      </c>
      <c r="B31963" t="s">
        <v>43485</v>
      </c>
      <c r="C31963" t="s">
        <v>4390</v>
      </c>
      <c r="D31963" t="s">
        <v>92</v>
      </c>
      <c r="E31963" t="s">
        <v>112</v>
      </c>
      <c r="F31963" t="b">
        <v>0</v>
      </c>
      <c r="G31963" t="s">
        <v>87</v>
      </c>
      <c r="H31963" s="15">
        <v>44944.667974537027</v>
      </c>
      <c r="I31963" t="b">
        <v>1</v>
      </c>
      <c r="J31963" t="b">
        <v>0</v>
      </c>
      <c r="K31963" t="s">
        <v>3</v>
      </c>
      <c r="L31963" t="s">
        <v>71</v>
      </c>
      <c r="N31963" s="16">
        <v>74.5</v>
      </c>
      <c r="O31963" t="s">
        <v>5159</v>
      </c>
      <c r="P31963" t="s">
        <v>43486</v>
      </c>
    </row>
    <row r="31964" spans="1:16" x14ac:dyDescent="0.3">
      <c r="A31964" t="s">
        <v>46</v>
      </c>
      <c r="B31964" t="s">
        <v>46</v>
      </c>
      <c r="C31964" t="s">
        <v>1720</v>
      </c>
      <c r="D31964" t="s">
        <v>120</v>
      </c>
      <c r="E31964" t="s">
        <v>7</v>
      </c>
      <c r="F31964" t="b">
        <v>0</v>
      </c>
      <c r="G31964" t="s">
        <v>240</v>
      </c>
      <c r="H31964" s="15">
        <v>44953.318472222221</v>
      </c>
      <c r="I31964" t="b">
        <v>0</v>
      </c>
      <c r="J31964" t="b">
        <v>0</v>
      </c>
      <c r="K31964" t="s">
        <v>240</v>
      </c>
      <c r="L31964" t="s">
        <v>43</v>
      </c>
      <c r="M31964" s="1">
        <v>125000</v>
      </c>
      <c r="O31964" t="s">
        <v>2881</v>
      </c>
      <c r="P31964" t="s">
        <v>43487</v>
      </c>
    </row>
    <row r="31965" spans="1:16" x14ac:dyDescent="0.3">
      <c r="A31965" t="s">
        <v>0</v>
      </c>
      <c r="B31965" t="s">
        <v>43488</v>
      </c>
      <c r="C31965" t="s">
        <v>219</v>
      </c>
      <c r="D31965" t="s">
        <v>43489</v>
      </c>
      <c r="E31965" t="s">
        <v>7</v>
      </c>
      <c r="F31965" t="b">
        <v>0</v>
      </c>
      <c r="G31965" t="s">
        <v>62</v>
      </c>
      <c r="H31965" s="15">
        <v>45104.00141203704</v>
      </c>
      <c r="I31965" t="b">
        <v>0</v>
      </c>
      <c r="J31965" t="b">
        <v>1</v>
      </c>
      <c r="K31965" t="s">
        <v>3</v>
      </c>
      <c r="L31965" t="s">
        <v>71</v>
      </c>
      <c r="N31965" s="16">
        <v>24</v>
      </c>
      <c r="O31965" t="s">
        <v>164</v>
      </c>
      <c r="P31965" t="s">
        <v>2374</v>
      </c>
    </row>
    <row r="31966" spans="1:16" x14ac:dyDescent="0.3">
      <c r="A31966" t="s">
        <v>1</v>
      </c>
      <c r="B31966" t="s">
        <v>43490</v>
      </c>
      <c r="C31966" t="s">
        <v>2129</v>
      </c>
      <c r="D31966" t="s">
        <v>632</v>
      </c>
      <c r="E31966" t="s">
        <v>7</v>
      </c>
      <c r="F31966" t="b">
        <v>0</v>
      </c>
      <c r="G31966" t="s">
        <v>62</v>
      </c>
      <c r="H31966" s="15">
        <v>45241.057615740741</v>
      </c>
      <c r="I31966" t="b">
        <v>0</v>
      </c>
      <c r="J31966" t="b">
        <v>1</v>
      </c>
      <c r="K31966" t="s">
        <v>3</v>
      </c>
      <c r="L31966" t="s">
        <v>43</v>
      </c>
      <c r="M31966" s="1">
        <v>160000</v>
      </c>
      <c r="O31966" t="s">
        <v>1553</v>
      </c>
      <c r="P31966" t="s">
        <v>1554</v>
      </c>
    </row>
    <row r="31967" spans="1:16" x14ac:dyDescent="0.3">
      <c r="A31967" t="s">
        <v>46</v>
      </c>
      <c r="B31967" t="s">
        <v>7895</v>
      </c>
      <c r="C31967" t="s">
        <v>343</v>
      </c>
      <c r="D31967" t="s">
        <v>49</v>
      </c>
      <c r="E31967" t="s">
        <v>112</v>
      </c>
      <c r="F31967" t="b">
        <v>0</v>
      </c>
      <c r="G31967" t="s">
        <v>50</v>
      </c>
      <c r="H31967" s="15">
        <v>45180.573530092603</v>
      </c>
      <c r="I31967" t="b">
        <v>1</v>
      </c>
      <c r="J31967" t="b">
        <v>1</v>
      </c>
      <c r="K31967" t="s">
        <v>3</v>
      </c>
      <c r="L31967" t="s">
        <v>43</v>
      </c>
      <c r="M31967" s="1">
        <v>124000</v>
      </c>
      <c r="O31967" t="s">
        <v>431</v>
      </c>
      <c r="P31967" t="s">
        <v>43491</v>
      </c>
    </row>
    <row r="31968" spans="1:16" x14ac:dyDescent="0.3">
      <c r="A31968" t="s">
        <v>65</v>
      </c>
      <c r="B31968" t="s">
        <v>31077</v>
      </c>
      <c r="C31968" t="s">
        <v>967</v>
      </c>
      <c r="D31968" t="s">
        <v>61</v>
      </c>
      <c r="E31968" t="s">
        <v>7</v>
      </c>
      <c r="F31968" t="b">
        <v>0</v>
      </c>
      <c r="G31968" t="s">
        <v>87</v>
      </c>
      <c r="H31968" s="15">
        <v>45126.792500000003</v>
      </c>
      <c r="I31968" t="b">
        <v>0</v>
      </c>
      <c r="J31968" t="b">
        <v>0</v>
      </c>
      <c r="K31968" t="s">
        <v>3</v>
      </c>
      <c r="L31968" t="s">
        <v>43</v>
      </c>
      <c r="M31968" s="1">
        <v>153500</v>
      </c>
      <c r="O31968" t="s">
        <v>968</v>
      </c>
      <c r="P31968" t="s">
        <v>43492</v>
      </c>
    </row>
    <row r="31969" spans="1:16" x14ac:dyDescent="0.3">
      <c r="A31969" t="s">
        <v>0</v>
      </c>
      <c r="B31969" t="s">
        <v>43493</v>
      </c>
      <c r="C31969" t="s">
        <v>2561</v>
      </c>
      <c r="D31969" t="s">
        <v>61</v>
      </c>
      <c r="E31969" t="s">
        <v>7</v>
      </c>
      <c r="F31969" t="b">
        <v>0</v>
      </c>
      <c r="G31969" t="s">
        <v>381</v>
      </c>
      <c r="H31969" s="15">
        <v>44931.10728009259</v>
      </c>
      <c r="I31969" t="b">
        <v>1</v>
      </c>
      <c r="J31969" t="b">
        <v>0</v>
      </c>
      <c r="K31969" t="s">
        <v>381</v>
      </c>
      <c r="L31969" t="s">
        <v>43</v>
      </c>
      <c r="M31969" s="1">
        <v>100500</v>
      </c>
      <c r="O31969" t="s">
        <v>34650</v>
      </c>
      <c r="P31969" t="s">
        <v>32819</v>
      </c>
    </row>
    <row r="31970" spans="1:16" x14ac:dyDescent="0.3">
      <c r="A31970" t="s">
        <v>53</v>
      </c>
      <c r="B31970" t="s">
        <v>53</v>
      </c>
      <c r="C31970" t="s">
        <v>110</v>
      </c>
      <c r="D31970" t="s">
        <v>189</v>
      </c>
      <c r="E31970" t="s">
        <v>7</v>
      </c>
      <c r="F31970" t="b">
        <v>0</v>
      </c>
      <c r="G31970" t="s">
        <v>87</v>
      </c>
      <c r="H31970" s="15">
        <v>44932.542650462958</v>
      </c>
      <c r="I31970" t="b">
        <v>0</v>
      </c>
      <c r="J31970" t="b">
        <v>0</v>
      </c>
      <c r="K31970" t="s">
        <v>3</v>
      </c>
      <c r="L31970" t="s">
        <v>43</v>
      </c>
      <c r="M31970" s="1">
        <v>85000</v>
      </c>
      <c r="O31970" t="s">
        <v>287</v>
      </c>
      <c r="P31970" t="s">
        <v>3813</v>
      </c>
    </row>
    <row r="31971" spans="1:16" x14ac:dyDescent="0.3">
      <c r="A31971" t="s">
        <v>0</v>
      </c>
      <c r="B31971" t="s">
        <v>14979</v>
      </c>
      <c r="C31971" t="s">
        <v>841</v>
      </c>
      <c r="D31971" t="s">
        <v>120</v>
      </c>
      <c r="E31971" t="s">
        <v>7</v>
      </c>
      <c r="F31971" t="b">
        <v>0</v>
      </c>
      <c r="G31971" t="s">
        <v>70</v>
      </c>
      <c r="H31971" s="15">
        <v>45096.29246527778</v>
      </c>
      <c r="I31971" t="b">
        <v>1</v>
      </c>
      <c r="J31971" t="b">
        <v>1</v>
      </c>
      <c r="K31971" t="s">
        <v>3</v>
      </c>
      <c r="L31971" t="s">
        <v>43</v>
      </c>
      <c r="M31971" s="1">
        <v>90000</v>
      </c>
      <c r="O31971" t="s">
        <v>20244</v>
      </c>
    </row>
    <row r="31972" spans="1:16" x14ac:dyDescent="0.3">
      <c r="A31972" t="s">
        <v>0</v>
      </c>
      <c r="B31972" t="s">
        <v>553</v>
      </c>
      <c r="C31972" t="s">
        <v>43494</v>
      </c>
      <c r="D31972" t="s">
        <v>41</v>
      </c>
      <c r="F31972" t="b">
        <v>0</v>
      </c>
      <c r="G31972" t="s">
        <v>56</v>
      </c>
      <c r="H31972" s="15">
        <v>45047.70853009259</v>
      </c>
      <c r="I31972" t="b">
        <v>1</v>
      </c>
      <c r="J31972" t="b">
        <v>0</v>
      </c>
      <c r="K31972" t="s">
        <v>3</v>
      </c>
      <c r="L31972" t="s">
        <v>71</v>
      </c>
      <c r="N31972" s="16">
        <v>22</v>
      </c>
      <c r="O31972" t="s">
        <v>43495</v>
      </c>
      <c r="P31972" t="s">
        <v>499</v>
      </c>
    </row>
    <row r="31973" spans="1:16" x14ac:dyDescent="0.3">
      <c r="A31973" t="s">
        <v>0</v>
      </c>
      <c r="B31973" t="s">
        <v>43496</v>
      </c>
      <c r="C31973" t="s">
        <v>4584</v>
      </c>
      <c r="D31973" t="s">
        <v>120</v>
      </c>
      <c r="E31973" t="s">
        <v>7</v>
      </c>
      <c r="F31973" t="b">
        <v>0</v>
      </c>
      <c r="G31973" t="s">
        <v>87</v>
      </c>
      <c r="H31973" s="15">
        <v>45104.417511574073</v>
      </c>
      <c r="I31973" t="b">
        <v>0</v>
      </c>
      <c r="J31973" t="b">
        <v>1</v>
      </c>
      <c r="K31973" t="s">
        <v>3</v>
      </c>
      <c r="L31973" t="s">
        <v>43</v>
      </c>
      <c r="M31973" s="1">
        <v>115000</v>
      </c>
      <c r="O31973" t="s">
        <v>43497</v>
      </c>
      <c r="P31973" t="s">
        <v>29783</v>
      </c>
    </row>
    <row r="31974" spans="1:16" x14ac:dyDescent="0.3">
      <c r="A31974" t="s">
        <v>81</v>
      </c>
      <c r="B31974" t="s">
        <v>81</v>
      </c>
      <c r="C31974" t="s">
        <v>1477</v>
      </c>
      <c r="D31974" t="s">
        <v>61</v>
      </c>
      <c r="E31974" t="s">
        <v>7</v>
      </c>
      <c r="F31974" t="b">
        <v>0</v>
      </c>
      <c r="G31974" t="s">
        <v>240</v>
      </c>
      <c r="H31974" s="15">
        <v>45080.105937499997</v>
      </c>
      <c r="I31974" t="b">
        <v>0</v>
      </c>
      <c r="J31974" t="b">
        <v>0</v>
      </c>
      <c r="K31974" t="s">
        <v>240</v>
      </c>
      <c r="L31974" t="s">
        <v>43</v>
      </c>
      <c r="M31974" s="1">
        <v>147500</v>
      </c>
      <c r="O31974" t="s">
        <v>24940</v>
      </c>
      <c r="P31974" t="s">
        <v>43498</v>
      </c>
    </row>
    <row r="31975" spans="1:16" x14ac:dyDescent="0.3">
      <c r="A31975" t="s">
        <v>0</v>
      </c>
      <c r="B31975" t="s">
        <v>43499</v>
      </c>
      <c r="C31975" t="s">
        <v>91</v>
      </c>
      <c r="D31975" t="s">
        <v>92</v>
      </c>
      <c r="E31975" t="s">
        <v>112</v>
      </c>
      <c r="F31975" t="b">
        <v>0</v>
      </c>
      <c r="G31975" t="s">
        <v>87</v>
      </c>
      <c r="H31975" s="15">
        <v>45212.792326388888</v>
      </c>
      <c r="I31975" t="b">
        <v>1</v>
      </c>
      <c r="J31975" t="b">
        <v>0</v>
      </c>
      <c r="K31975" t="s">
        <v>3</v>
      </c>
      <c r="L31975" t="s">
        <v>71</v>
      </c>
      <c r="N31975" s="16">
        <v>65</v>
      </c>
      <c r="O31975" t="s">
        <v>7937</v>
      </c>
      <c r="P31975" t="s">
        <v>43500</v>
      </c>
    </row>
    <row r="31976" spans="1:16" x14ac:dyDescent="0.3">
      <c r="A31976" t="s">
        <v>329</v>
      </c>
      <c r="B31976" t="s">
        <v>43501</v>
      </c>
      <c r="C31976" t="s">
        <v>78</v>
      </c>
      <c r="D31976" t="s">
        <v>463</v>
      </c>
      <c r="E31976" t="s">
        <v>7</v>
      </c>
      <c r="F31976" t="b">
        <v>1</v>
      </c>
      <c r="G31976" t="s">
        <v>50</v>
      </c>
      <c r="H31976" s="15">
        <v>45276.979155092587</v>
      </c>
      <c r="I31976" t="b">
        <v>1</v>
      </c>
      <c r="J31976" t="b">
        <v>0</v>
      </c>
      <c r="K31976" t="s">
        <v>3</v>
      </c>
      <c r="L31976" t="s">
        <v>71</v>
      </c>
      <c r="N31976" s="16">
        <v>34.5</v>
      </c>
      <c r="O31976" t="s">
        <v>12651</v>
      </c>
      <c r="P31976" t="s">
        <v>29199</v>
      </c>
    </row>
    <row r="31977" spans="1:16" x14ac:dyDescent="0.3">
      <c r="A31977" t="s">
        <v>0</v>
      </c>
      <c r="B31977" t="s">
        <v>0</v>
      </c>
      <c r="C31977" t="s">
        <v>369</v>
      </c>
      <c r="D31977" t="s">
        <v>390</v>
      </c>
      <c r="E31977" t="s">
        <v>7</v>
      </c>
      <c r="F31977" t="b">
        <v>0</v>
      </c>
      <c r="G31977" t="s">
        <v>62</v>
      </c>
      <c r="H31977" s="15">
        <v>45264.29277777778</v>
      </c>
      <c r="I31977" t="b">
        <v>1</v>
      </c>
      <c r="J31977" t="b">
        <v>1</v>
      </c>
      <c r="K31977" t="s">
        <v>3</v>
      </c>
      <c r="L31977" t="s">
        <v>43</v>
      </c>
      <c r="M31977" s="1">
        <v>80000</v>
      </c>
      <c r="O31977" t="s">
        <v>431</v>
      </c>
      <c r="P31977" t="s">
        <v>12964</v>
      </c>
    </row>
    <row r="31978" spans="1:16" x14ac:dyDescent="0.3">
      <c r="A31978" t="s">
        <v>65</v>
      </c>
      <c r="B31978" t="s">
        <v>65</v>
      </c>
      <c r="C31978" t="s">
        <v>32443</v>
      </c>
      <c r="D31978" t="s">
        <v>68</v>
      </c>
      <c r="E31978" t="s">
        <v>7</v>
      </c>
      <c r="F31978" t="b">
        <v>0</v>
      </c>
      <c r="G31978" t="s">
        <v>56</v>
      </c>
      <c r="H31978" s="15">
        <v>45159.253784722219</v>
      </c>
      <c r="I31978" t="b">
        <v>0</v>
      </c>
      <c r="J31978" t="b">
        <v>0</v>
      </c>
      <c r="K31978" t="s">
        <v>3</v>
      </c>
      <c r="L31978" t="s">
        <v>71</v>
      </c>
      <c r="N31978" s="16">
        <v>41.505001068115227</v>
      </c>
      <c r="O31978" t="s">
        <v>32444</v>
      </c>
      <c r="P31978" t="s">
        <v>11353</v>
      </c>
    </row>
    <row r="31979" spans="1:16" x14ac:dyDescent="0.3">
      <c r="A31979" t="s">
        <v>65</v>
      </c>
      <c r="B31979" t="s">
        <v>9190</v>
      </c>
      <c r="C31979" t="s">
        <v>96</v>
      </c>
      <c r="D31979" t="s">
        <v>49</v>
      </c>
      <c r="E31979" t="s">
        <v>7</v>
      </c>
      <c r="F31979" t="b">
        <v>0</v>
      </c>
      <c r="G31979" t="s">
        <v>87</v>
      </c>
      <c r="H31979" s="15">
        <v>45125.919062499997</v>
      </c>
      <c r="I31979" t="b">
        <v>0</v>
      </c>
      <c r="J31979" t="b">
        <v>0</v>
      </c>
      <c r="K31979" t="s">
        <v>3</v>
      </c>
      <c r="L31979" t="s">
        <v>43</v>
      </c>
      <c r="M31979" s="1">
        <v>171067</v>
      </c>
      <c r="O31979" t="s">
        <v>43502</v>
      </c>
      <c r="P31979" t="s">
        <v>43503</v>
      </c>
    </row>
    <row r="31980" spans="1:16" x14ac:dyDescent="0.3">
      <c r="A31980" t="s">
        <v>0</v>
      </c>
      <c r="B31980" t="s">
        <v>0</v>
      </c>
      <c r="C31980" t="s">
        <v>497</v>
      </c>
      <c r="D31980" t="s">
        <v>120</v>
      </c>
      <c r="E31980" t="s">
        <v>7</v>
      </c>
      <c r="F31980" t="b">
        <v>0</v>
      </c>
      <c r="G31980" t="s">
        <v>50</v>
      </c>
      <c r="H31980" s="15">
        <v>44928.220324074071</v>
      </c>
      <c r="I31980" t="b">
        <v>0</v>
      </c>
      <c r="J31980" t="b">
        <v>1</v>
      </c>
      <c r="K31980" t="s">
        <v>3</v>
      </c>
      <c r="L31980" t="s">
        <v>43</v>
      </c>
      <c r="M31980" s="1">
        <v>90000</v>
      </c>
      <c r="O31980" t="s">
        <v>1153</v>
      </c>
      <c r="P31980" t="s">
        <v>43504</v>
      </c>
    </row>
    <row r="31981" spans="1:16" x14ac:dyDescent="0.3">
      <c r="A31981" t="s">
        <v>46</v>
      </c>
      <c r="B31981" t="s">
        <v>46</v>
      </c>
      <c r="C31981" t="s">
        <v>399</v>
      </c>
      <c r="D31981" t="s">
        <v>61</v>
      </c>
      <c r="E31981" t="s">
        <v>7</v>
      </c>
      <c r="F31981" t="b">
        <v>0</v>
      </c>
      <c r="G31981" t="s">
        <v>381</v>
      </c>
      <c r="H31981" s="15">
        <v>45047.967453703714</v>
      </c>
      <c r="I31981" t="b">
        <v>0</v>
      </c>
      <c r="J31981" t="b">
        <v>0</v>
      </c>
      <c r="K31981" t="s">
        <v>381</v>
      </c>
      <c r="L31981" t="s">
        <v>43</v>
      </c>
      <c r="M31981" s="1">
        <v>147500</v>
      </c>
      <c r="O31981" t="s">
        <v>10423</v>
      </c>
      <c r="P31981" t="s">
        <v>43505</v>
      </c>
    </row>
    <row r="31982" spans="1:16" x14ac:dyDescent="0.3">
      <c r="A31982" t="s">
        <v>0</v>
      </c>
      <c r="B31982" t="s">
        <v>0</v>
      </c>
      <c r="C31982" t="s">
        <v>1202</v>
      </c>
      <c r="D31982" t="s">
        <v>49</v>
      </c>
      <c r="E31982" t="s">
        <v>7</v>
      </c>
      <c r="F31982" t="b">
        <v>0</v>
      </c>
      <c r="G31982" t="s">
        <v>56</v>
      </c>
      <c r="H31982" s="15">
        <v>44949.874965277777</v>
      </c>
      <c r="I31982" t="b">
        <v>0</v>
      </c>
      <c r="J31982" t="b">
        <v>0</v>
      </c>
      <c r="K31982" t="s">
        <v>3</v>
      </c>
      <c r="L31982" t="s">
        <v>43</v>
      </c>
      <c r="M31982" s="1">
        <v>85000</v>
      </c>
      <c r="O31982" t="s">
        <v>43506</v>
      </c>
      <c r="P31982" t="s">
        <v>43507</v>
      </c>
    </row>
    <row r="31983" spans="1:16" x14ac:dyDescent="0.3">
      <c r="A31983" t="s">
        <v>65</v>
      </c>
      <c r="B31983" t="s">
        <v>43508</v>
      </c>
      <c r="C31983" t="s">
        <v>4289</v>
      </c>
      <c r="D31983" t="s">
        <v>49</v>
      </c>
      <c r="E31983" t="s">
        <v>7</v>
      </c>
      <c r="F31983" t="b">
        <v>0</v>
      </c>
      <c r="G31983" t="s">
        <v>56</v>
      </c>
      <c r="H31983" s="15">
        <v>45196.876643518517</v>
      </c>
      <c r="I31983" t="b">
        <v>0</v>
      </c>
      <c r="J31983" t="b">
        <v>1</v>
      </c>
      <c r="K31983" t="s">
        <v>3</v>
      </c>
      <c r="L31983" t="s">
        <v>43</v>
      </c>
      <c r="M31983" s="1">
        <v>125320</v>
      </c>
      <c r="O31983" t="s">
        <v>2881</v>
      </c>
      <c r="P31983" t="s">
        <v>43509</v>
      </c>
    </row>
    <row r="31984" spans="1:16" x14ac:dyDescent="0.3">
      <c r="A31984" t="s">
        <v>65</v>
      </c>
      <c r="B31984" t="s">
        <v>43510</v>
      </c>
      <c r="C31984" t="s">
        <v>369</v>
      </c>
      <c r="D31984" t="s">
        <v>1236</v>
      </c>
      <c r="E31984" t="s">
        <v>7</v>
      </c>
      <c r="F31984" t="b">
        <v>0</v>
      </c>
      <c r="G31984" t="s">
        <v>62</v>
      </c>
      <c r="H31984" s="15">
        <v>45194.961701388893</v>
      </c>
      <c r="I31984" t="b">
        <v>0</v>
      </c>
      <c r="J31984" t="b">
        <v>1</v>
      </c>
      <c r="K31984" t="s">
        <v>3</v>
      </c>
      <c r="L31984" t="s">
        <v>43</v>
      </c>
      <c r="M31984" s="1">
        <v>152500</v>
      </c>
      <c r="O31984" t="s">
        <v>9589</v>
      </c>
      <c r="P31984" t="s">
        <v>2374</v>
      </c>
    </row>
    <row r="31985" spans="1:16" x14ac:dyDescent="0.3">
      <c r="A31985" t="s">
        <v>65</v>
      </c>
      <c r="B31985" t="s">
        <v>43511</v>
      </c>
      <c r="C31985" t="s">
        <v>78</v>
      </c>
      <c r="D31985" t="s">
        <v>1453</v>
      </c>
      <c r="E31985" t="s">
        <v>7</v>
      </c>
      <c r="F31985" t="b">
        <v>1</v>
      </c>
      <c r="G31985" t="s">
        <v>87</v>
      </c>
      <c r="H31985" s="15">
        <v>45154.127141203702</v>
      </c>
      <c r="I31985" t="b">
        <v>0</v>
      </c>
      <c r="J31985" t="b">
        <v>1</v>
      </c>
      <c r="K31985" t="s">
        <v>3</v>
      </c>
      <c r="L31985" t="s">
        <v>43</v>
      </c>
      <c r="M31985" s="1">
        <v>178000</v>
      </c>
      <c r="O31985" t="s">
        <v>21462</v>
      </c>
      <c r="P31985" t="s">
        <v>43512</v>
      </c>
    </row>
    <row r="31986" spans="1:16" x14ac:dyDescent="0.3">
      <c r="A31986" t="s">
        <v>205</v>
      </c>
      <c r="B31986" t="s">
        <v>43513</v>
      </c>
      <c r="C31986" t="s">
        <v>831</v>
      </c>
      <c r="D31986" t="s">
        <v>6017</v>
      </c>
      <c r="E31986" t="s">
        <v>7</v>
      </c>
      <c r="F31986" t="b">
        <v>0</v>
      </c>
      <c r="G31986" t="s">
        <v>832</v>
      </c>
      <c r="H31986" s="15">
        <v>45128.763252314813</v>
      </c>
      <c r="I31986" t="b">
        <v>1</v>
      </c>
      <c r="J31986" t="b">
        <v>0</v>
      </c>
      <c r="K31986" t="s">
        <v>832</v>
      </c>
      <c r="L31986" t="s">
        <v>43</v>
      </c>
      <c r="M31986" s="1">
        <v>89100</v>
      </c>
      <c r="O31986" t="s">
        <v>1699</v>
      </c>
      <c r="P31986" t="s">
        <v>43514</v>
      </c>
    </row>
    <row r="31987" spans="1:16" x14ac:dyDescent="0.3">
      <c r="A31987" t="s">
        <v>65</v>
      </c>
      <c r="B31987" t="s">
        <v>17663</v>
      </c>
      <c r="C31987" t="s">
        <v>12885</v>
      </c>
      <c r="D31987" t="s">
        <v>41</v>
      </c>
      <c r="E31987" t="s">
        <v>7</v>
      </c>
      <c r="F31987" t="b">
        <v>0</v>
      </c>
      <c r="G31987" t="s">
        <v>62</v>
      </c>
      <c r="H31987" s="15">
        <v>44967.347824074073</v>
      </c>
      <c r="I31987" t="b">
        <v>0</v>
      </c>
      <c r="J31987" t="b">
        <v>0</v>
      </c>
      <c r="K31987" t="s">
        <v>3</v>
      </c>
      <c r="L31987" t="s">
        <v>71</v>
      </c>
      <c r="N31987" s="16">
        <v>55</v>
      </c>
      <c r="O31987" t="s">
        <v>14358</v>
      </c>
      <c r="P31987" t="s">
        <v>17664</v>
      </c>
    </row>
    <row r="31988" spans="1:16" x14ac:dyDescent="0.3">
      <c r="A31988" t="s">
        <v>0</v>
      </c>
      <c r="B31988" t="s">
        <v>19442</v>
      </c>
      <c r="C31988" t="s">
        <v>7194</v>
      </c>
      <c r="D31988" t="s">
        <v>120</v>
      </c>
      <c r="E31988" t="s">
        <v>7</v>
      </c>
      <c r="F31988" t="b">
        <v>0</v>
      </c>
      <c r="G31988" t="s">
        <v>56</v>
      </c>
      <c r="H31988" s="15">
        <v>45166.291909722233</v>
      </c>
      <c r="I31988" t="b">
        <v>0</v>
      </c>
      <c r="J31988" t="b">
        <v>1</v>
      </c>
      <c r="K31988" t="s">
        <v>3</v>
      </c>
      <c r="L31988" t="s">
        <v>43</v>
      </c>
      <c r="M31988" s="1">
        <v>115000</v>
      </c>
      <c r="O31988" t="s">
        <v>10049</v>
      </c>
      <c r="P31988" t="s">
        <v>21936</v>
      </c>
    </row>
    <row r="31989" spans="1:16" x14ac:dyDescent="0.3">
      <c r="A31989" t="s">
        <v>65</v>
      </c>
      <c r="B31989" t="s">
        <v>17862</v>
      </c>
      <c r="C31989" t="s">
        <v>399</v>
      </c>
      <c r="D31989" t="s">
        <v>61</v>
      </c>
      <c r="E31989" t="s">
        <v>7</v>
      </c>
      <c r="F31989" t="b">
        <v>0</v>
      </c>
      <c r="G31989" t="s">
        <v>381</v>
      </c>
      <c r="H31989" s="15">
        <v>45058.561678240738</v>
      </c>
      <c r="I31989" t="b">
        <v>0</v>
      </c>
      <c r="J31989" t="b">
        <v>0</v>
      </c>
      <c r="K31989" t="s">
        <v>381</v>
      </c>
      <c r="L31989" t="s">
        <v>43</v>
      </c>
      <c r="M31989" s="1">
        <v>79200</v>
      </c>
      <c r="O31989" t="s">
        <v>6885</v>
      </c>
      <c r="P31989" t="s">
        <v>557</v>
      </c>
    </row>
    <row r="31990" spans="1:16" x14ac:dyDescent="0.3">
      <c r="A31990" t="s">
        <v>0</v>
      </c>
      <c r="B31990" t="s">
        <v>21524</v>
      </c>
      <c r="C31990" t="s">
        <v>78</v>
      </c>
      <c r="D31990" t="s">
        <v>6122</v>
      </c>
      <c r="E31990" t="s">
        <v>239</v>
      </c>
      <c r="F31990" t="b">
        <v>1</v>
      </c>
      <c r="G31990" t="s">
        <v>2528</v>
      </c>
      <c r="H31990" s="15">
        <v>45104.723194444443</v>
      </c>
      <c r="I31990" t="b">
        <v>0</v>
      </c>
      <c r="J31990" t="b">
        <v>0</v>
      </c>
      <c r="K31990" t="s">
        <v>2528</v>
      </c>
      <c r="L31990" t="s">
        <v>71</v>
      </c>
      <c r="N31990" s="16">
        <v>12</v>
      </c>
      <c r="O31990" t="s">
        <v>6123</v>
      </c>
      <c r="P31990" t="s">
        <v>8513</v>
      </c>
    </row>
    <row r="31991" spans="1:16" x14ac:dyDescent="0.3">
      <c r="A31991" t="s">
        <v>0</v>
      </c>
      <c r="B31991" t="s">
        <v>0</v>
      </c>
      <c r="C31991" t="s">
        <v>267</v>
      </c>
      <c r="D31991" t="s">
        <v>49</v>
      </c>
      <c r="E31991" t="s">
        <v>7</v>
      </c>
      <c r="F31991" t="b">
        <v>0</v>
      </c>
      <c r="G31991" t="s">
        <v>56</v>
      </c>
      <c r="H31991" s="15">
        <v>45076.583506944437</v>
      </c>
      <c r="I31991" t="b">
        <v>0</v>
      </c>
      <c r="J31991" t="b">
        <v>0</v>
      </c>
      <c r="K31991" t="s">
        <v>3</v>
      </c>
      <c r="L31991" t="s">
        <v>43</v>
      </c>
      <c r="M31991" s="1">
        <v>115150.5</v>
      </c>
      <c r="O31991" t="s">
        <v>43515</v>
      </c>
      <c r="P31991" t="s">
        <v>664</v>
      </c>
    </row>
    <row r="31992" spans="1:16" x14ac:dyDescent="0.3">
      <c r="A31992" t="s">
        <v>0</v>
      </c>
      <c r="B31992" t="s">
        <v>43516</v>
      </c>
      <c r="C31992" t="s">
        <v>78</v>
      </c>
      <c r="D31992" t="s">
        <v>238</v>
      </c>
      <c r="E31992" t="s">
        <v>7</v>
      </c>
      <c r="F31992" t="b">
        <v>1</v>
      </c>
      <c r="G31992" t="s">
        <v>113</v>
      </c>
      <c r="H31992" s="15">
        <v>45076.459699074083</v>
      </c>
      <c r="I31992" t="b">
        <v>0</v>
      </c>
      <c r="J31992" t="b">
        <v>1</v>
      </c>
      <c r="K31992" t="s">
        <v>3</v>
      </c>
      <c r="L31992" t="s">
        <v>43</v>
      </c>
      <c r="M31992" s="1">
        <v>50000</v>
      </c>
      <c r="O31992" t="s">
        <v>1279</v>
      </c>
      <c r="P31992" t="s">
        <v>2326</v>
      </c>
    </row>
    <row r="31993" spans="1:16" x14ac:dyDescent="0.3">
      <c r="A31993" t="s">
        <v>0</v>
      </c>
      <c r="B31993" t="s">
        <v>43517</v>
      </c>
      <c r="C31993" t="s">
        <v>11301</v>
      </c>
      <c r="D31993" t="s">
        <v>42100</v>
      </c>
      <c r="E31993" t="s">
        <v>69</v>
      </c>
      <c r="F31993" t="b">
        <v>0</v>
      </c>
      <c r="G31993" t="s">
        <v>50</v>
      </c>
      <c r="H31993" s="15">
        <v>45219.408761574072</v>
      </c>
      <c r="I31993" t="b">
        <v>0</v>
      </c>
      <c r="J31993" t="b">
        <v>1</v>
      </c>
      <c r="K31993" t="s">
        <v>3</v>
      </c>
      <c r="L31993" t="s">
        <v>43</v>
      </c>
      <c r="M31993" s="1">
        <v>85600</v>
      </c>
      <c r="O31993" t="s">
        <v>423</v>
      </c>
      <c r="P31993" t="s">
        <v>27347</v>
      </c>
    </row>
    <row r="31994" spans="1:16" x14ac:dyDescent="0.3">
      <c r="A31994" t="s">
        <v>1</v>
      </c>
      <c r="B31994" t="s">
        <v>1</v>
      </c>
      <c r="C31994" t="s">
        <v>615</v>
      </c>
      <c r="D31994" t="s">
        <v>120</v>
      </c>
      <c r="E31994" t="s">
        <v>7</v>
      </c>
      <c r="F31994" t="b">
        <v>0</v>
      </c>
      <c r="G31994" t="s">
        <v>56</v>
      </c>
      <c r="H31994" s="15">
        <v>45099.502314814818</v>
      </c>
      <c r="I31994" t="b">
        <v>0</v>
      </c>
      <c r="J31994" t="b">
        <v>1</v>
      </c>
      <c r="K31994" t="s">
        <v>3</v>
      </c>
      <c r="L31994" t="s">
        <v>43</v>
      </c>
      <c r="M31994" s="1">
        <v>115000</v>
      </c>
      <c r="O31994" t="s">
        <v>28791</v>
      </c>
      <c r="P31994" t="s">
        <v>32518</v>
      </c>
    </row>
    <row r="31995" spans="1:16" x14ac:dyDescent="0.3">
      <c r="A31995" t="s">
        <v>0</v>
      </c>
      <c r="B31995" t="s">
        <v>43518</v>
      </c>
      <c r="C31995" t="s">
        <v>78</v>
      </c>
      <c r="D31995" t="s">
        <v>238</v>
      </c>
      <c r="E31995" t="s">
        <v>7</v>
      </c>
      <c r="F31995" t="b">
        <v>1</v>
      </c>
      <c r="G31995" t="s">
        <v>56</v>
      </c>
      <c r="H31995" s="15">
        <v>45181.416689814818</v>
      </c>
      <c r="I31995" t="b">
        <v>0</v>
      </c>
      <c r="J31995" t="b">
        <v>1</v>
      </c>
      <c r="K31995" t="s">
        <v>3</v>
      </c>
      <c r="L31995" t="s">
        <v>71</v>
      </c>
      <c r="N31995" s="16">
        <v>35</v>
      </c>
      <c r="O31995" t="s">
        <v>28268</v>
      </c>
      <c r="P31995" t="s">
        <v>2374</v>
      </c>
    </row>
    <row r="31996" spans="1:16" x14ac:dyDescent="0.3">
      <c r="A31996" t="s">
        <v>0</v>
      </c>
      <c r="B31996" t="s">
        <v>43230</v>
      </c>
      <c r="C31996" t="s">
        <v>1996</v>
      </c>
      <c r="D31996" t="s">
        <v>49</v>
      </c>
      <c r="E31996" t="s">
        <v>7</v>
      </c>
      <c r="F31996" t="b">
        <v>0</v>
      </c>
      <c r="G31996" t="s">
        <v>50</v>
      </c>
      <c r="H31996" s="15">
        <v>44937.907465277778</v>
      </c>
      <c r="I31996" t="b">
        <v>0</v>
      </c>
      <c r="J31996" t="b">
        <v>1</v>
      </c>
      <c r="K31996" t="s">
        <v>3</v>
      </c>
      <c r="L31996" t="s">
        <v>43</v>
      </c>
      <c r="M31996" s="1">
        <v>52500</v>
      </c>
      <c r="O31996" t="s">
        <v>43519</v>
      </c>
      <c r="P31996" t="s">
        <v>43231</v>
      </c>
    </row>
    <row r="31997" spans="1:16" x14ac:dyDescent="0.3">
      <c r="A31997" t="s">
        <v>0</v>
      </c>
      <c r="B31997" t="s">
        <v>0</v>
      </c>
      <c r="C31997" t="s">
        <v>116</v>
      </c>
      <c r="D31997" t="s">
        <v>92</v>
      </c>
      <c r="E31997" t="s">
        <v>7</v>
      </c>
      <c r="F31997" t="b">
        <v>0</v>
      </c>
      <c r="G31997" t="s">
        <v>70</v>
      </c>
      <c r="H31997" s="15">
        <v>44966.794965277782</v>
      </c>
      <c r="I31997" t="b">
        <v>1</v>
      </c>
      <c r="J31997" t="b">
        <v>0</v>
      </c>
      <c r="K31997" t="s">
        <v>3</v>
      </c>
      <c r="L31997" t="s">
        <v>71</v>
      </c>
      <c r="N31997" s="16">
        <v>50</v>
      </c>
      <c r="O31997" t="s">
        <v>43520</v>
      </c>
      <c r="P31997" t="s">
        <v>557</v>
      </c>
    </row>
    <row r="31998" spans="1:16" x14ac:dyDescent="0.3">
      <c r="A31998" t="s">
        <v>53</v>
      </c>
      <c r="B31998" t="s">
        <v>43521</v>
      </c>
      <c r="C31998" t="s">
        <v>497</v>
      </c>
      <c r="D31998" t="s">
        <v>41</v>
      </c>
      <c r="E31998" t="s">
        <v>7</v>
      </c>
      <c r="F31998" t="b">
        <v>0</v>
      </c>
      <c r="G31998" t="s">
        <v>50</v>
      </c>
      <c r="H31998" s="15">
        <v>45028.834016203713</v>
      </c>
      <c r="I31998" t="b">
        <v>0</v>
      </c>
      <c r="J31998" t="b">
        <v>1</v>
      </c>
      <c r="K31998" t="s">
        <v>3</v>
      </c>
      <c r="L31998" t="s">
        <v>43</v>
      </c>
      <c r="M31998" s="1">
        <v>97750</v>
      </c>
      <c r="O31998" t="s">
        <v>2108</v>
      </c>
      <c r="P31998" t="s">
        <v>43522</v>
      </c>
    </row>
    <row r="31999" spans="1:16" x14ac:dyDescent="0.3">
      <c r="A31999" t="s">
        <v>65</v>
      </c>
      <c r="B31999" t="s">
        <v>43523</v>
      </c>
      <c r="C31999" t="s">
        <v>774</v>
      </c>
      <c r="D31999" t="s">
        <v>49</v>
      </c>
      <c r="E31999" t="s">
        <v>7</v>
      </c>
      <c r="F31999" t="b">
        <v>0</v>
      </c>
      <c r="G31999" t="s">
        <v>87</v>
      </c>
      <c r="H31999" s="15">
        <v>45033.418842592589</v>
      </c>
      <c r="I31999" t="b">
        <v>0</v>
      </c>
      <c r="J31999" t="b">
        <v>1</v>
      </c>
      <c r="K31999" t="s">
        <v>3</v>
      </c>
      <c r="L31999" t="s">
        <v>43</v>
      </c>
      <c r="M31999" s="1">
        <v>145289</v>
      </c>
      <c r="O31999" t="s">
        <v>93</v>
      </c>
      <c r="P31999" t="s">
        <v>108</v>
      </c>
    </row>
    <row r="32000" spans="1:16" x14ac:dyDescent="0.3">
      <c r="A32000" t="s">
        <v>65</v>
      </c>
      <c r="B32000" t="s">
        <v>5421</v>
      </c>
      <c r="C32000" t="s">
        <v>1534</v>
      </c>
      <c r="D32000" t="s">
        <v>68</v>
      </c>
      <c r="E32000" t="s">
        <v>69</v>
      </c>
      <c r="F32000" t="b">
        <v>0</v>
      </c>
      <c r="G32000" t="s">
        <v>70</v>
      </c>
      <c r="H32000" s="15">
        <v>45188.625613425917</v>
      </c>
      <c r="I32000" t="b">
        <v>0</v>
      </c>
      <c r="J32000" t="b">
        <v>0</v>
      </c>
      <c r="K32000" t="s">
        <v>3</v>
      </c>
      <c r="L32000" t="s">
        <v>71</v>
      </c>
      <c r="N32000" s="16">
        <v>39.795001983642578</v>
      </c>
      <c r="O32000" t="s">
        <v>39950</v>
      </c>
      <c r="P32000" t="s">
        <v>6209</v>
      </c>
    </row>
    <row r="32001" spans="1:16" x14ac:dyDescent="0.3">
      <c r="A32001" t="s">
        <v>329</v>
      </c>
      <c r="B32001" t="s">
        <v>7608</v>
      </c>
      <c r="C32001" t="s">
        <v>14576</v>
      </c>
      <c r="D32001" t="s">
        <v>92</v>
      </c>
      <c r="E32001" t="s">
        <v>7</v>
      </c>
      <c r="F32001" t="b">
        <v>0</v>
      </c>
      <c r="G32001" t="s">
        <v>62</v>
      </c>
      <c r="H32001" s="15">
        <v>45143.429131944453</v>
      </c>
      <c r="I32001" t="b">
        <v>0</v>
      </c>
      <c r="J32001" t="b">
        <v>0</v>
      </c>
      <c r="K32001" t="s">
        <v>3</v>
      </c>
      <c r="L32001" t="s">
        <v>43</v>
      </c>
      <c r="M32001" s="1">
        <v>80000</v>
      </c>
      <c r="O32001" t="s">
        <v>287</v>
      </c>
    </row>
    <row r="32002" spans="1:16" x14ac:dyDescent="0.3">
      <c r="A32002" t="s">
        <v>65</v>
      </c>
      <c r="B32002" t="s">
        <v>43524</v>
      </c>
      <c r="C32002" t="s">
        <v>78</v>
      </c>
      <c r="D32002" t="s">
        <v>175</v>
      </c>
      <c r="E32002" t="s">
        <v>7</v>
      </c>
      <c r="F32002" t="b">
        <v>1</v>
      </c>
      <c r="G32002" t="s">
        <v>56</v>
      </c>
      <c r="H32002" s="15">
        <v>45125.293344907397</v>
      </c>
      <c r="I32002" t="b">
        <v>0</v>
      </c>
      <c r="J32002" t="b">
        <v>0</v>
      </c>
      <c r="K32002" t="s">
        <v>3</v>
      </c>
      <c r="L32002" t="s">
        <v>43</v>
      </c>
      <c r="M32002" s="1">
        <v>160000</v>
      </c>
      <c r="O32002" t="s">
        <v>176</v>
      </c>
      <c r="P32002" t="s">
        <v>4142</v>
      </c>
    </row>
    <row r="32003" spans="1:16" x14ac:dyDescent="0.3">
      <c r="A32003" t="s">
        <v>46</v>
      </c>
      <c r="B32003" t="s">
        <v>43525</v>
      </c>
      <c r="C32003" t="s">
        <v>5557</v>
      </c>
      <c r="D32003" t="s">
        <v>61</v>
      </c>
      <c r="E32003" t="s">
        <v>7</v>
      </c>
      <c r="F32003" t="b">
        <v>0</v>
      </c>
      <c r="G32003" t="s">
        <v>5503</v>
      </c>
      <c r="H32003" s="15">
        <v>45113.429895833331</v>
      </c>
      <c r="I32003" t="b">
        <v>1</v>
      </c>
      <c r="J32003" t="b">
        <v>0</v>
      </c>
      <c r="K32003" t="s">
        <v>5503</v>
      </c>
      <c r="L32003" t="s">
        <v>43</v>
      </c>
      <c r="M32003" s="1">
        <v>79200</v>
      </c>
      <c r="O32003" t="s">
        <v>5558</v>
      </c>
      <c r="P32003" t="s">
        <v>43526</v>
      </c>
    </row>
    <row r="32004" spans="1:16" x14ac:dyDescent="0.3">
      <c r="A32004" t="s">
        <v>46</v>
      </c>
      <c r="B32004" t="s">
        <v>43527</v>
      </c>
      <c r="C32004" t="s">
        <v>7194</v>
      </c>
      <c r="D32004" t="s">
        <v>120</v>
      </c>
      <c r="E32004" t="s">
        <v>7</v>
      </c>
      <c r="F32004" t="b">
        <v>0</v>
      </c>
      <c r="G32004" t="s">
        <v>42</v>
      </c>
      <c r="H32004" s="15">
        <v>45055.394421296303</v>
      </c>
      <c r="I32004" t="b">
        <v>0</v>
      </c>
      <c r="J32004" t="b">
        <v>0</v>
      </c>
      <c r="K32004" t="s">
        <v>42</v>
      </c>
      <c r="L32004" t="s">
        <v>43</v>
      </c>
      <c r="M32004" s="1">
        <v>175000</v>
      </c>
      <c r="O32004" t="s">
        <v>10049</v>
      </c>
      <c r="P32004" t="s">
        <v>43528</v>
      </c>
    </row>
    <row r="32005" spans="1:16" x14ac:dyDescent="0.3">
      <c r="A32005" t="s">
        <v>46</v>
      </c>
      <c r="B32005" t="s">
        <v>46</v>
      </c>
      <c r="C32005" t="s">
        <v>984</v>
      </c>
      <c r="D32005" t="s">
        <v>92</v>
      </c>
      <c r="E32005" t="s">
        <v>7</v>
      </c>
      <c r="F32005" t="b">
        <v>0</v>
      </c>
      <c r="G32005" t="s">
        <v>986</v>
      </c>
      <c r="H32005" s="15">
        <v>45107.305277777778</v>
      </c>
      <c r="I32005" t="b">
        <v>1</v>
      </c>
      <c r="J32005" t="b">
        <v>0</v>
      </c>
      <c r="K32005" t="s">
        <v>986</v>
      </c>
      <c r="L32005" t="s">
        <v>43</v>
      </c>
      <c r="M32005" s="1">
        <v>160000</v>
      </c>
      <c r="O32005" t="s">
        <v>43529</v>
      </c>
      <c r="P32005" t="s">
        <v>6835</v>
      </c>
    </row>
    <row r="32006" spans="1:16" x14ac:dyDescent="0.3">
      <c r="A32006" t="s">
        <v>0</v>
      </c>
      <c r="B32006" t="s">
        <v>43530</v>
      </c>
      <c r="C32006" t="s">
        <v>286</v>
      </c>
      <c r="D32006" t="s">
        <v>1134</v>
      </c>
      <c r="E32006" t="s">
        <v>7</v>
      </c>
      <c r="F32006" t="b">
        <v>0</v>
      </c>
      <c r="G32006" t="s">
        <v>113</v>
      </c>
      <c r="H32006" s="15">
        <v>44951.335173611107</v>
      </c>
      <c r="I32006" t="b">
        <v>0</v>
      </c>
      <c r="J32006" t="b">
        <v>0</v>
      </c>
      <c r="K32006" t="s">
        <v>3</v>
      </c>
      <c r="L32006" t="s">
        <v>43</v>
      </c>
      <c r="M32006" s="1">
        <v>120710</v>
      </c>
      <c r="O32006" t="s">
        <v>1106</v>
      </c>
      <c r="P32006" t="s">
        <v>1036</v>
      </c>
    </row>
    <row r="32007" spans="1:16" x14ac:dyDescent="0.3">
      <c r="A32007" t="s">
        <v>0</v>
      </c>
      <c r="B32007" t="s">
        <v>0</v>
      </c>
      <c r="C32007" t="s">
        <v>43531</v>
      </c>
      <c r="D32007" t="s">
        <v>49</v>
      </c>
      <c r="E32007" t="s">
        <v>7</v>
      </c>
      <c r="F32007" t="b">
        <v>0</v>
      </c>
      <c r="G32007" t="s">
        <v>56</v>
      </c>
      <c r="H32007" s="15">
        <v>45082.666724537034</v>
      </c>
      <c r="I32007" t="b">
        <v>0</v>
      </c>
      <c r="J32007" t="b">
        <v>1</v>
      </c>
      <c r="K32007" t="s">
        <v>3</v>
      </c>
      <c r="L32007" t="s">
        <v>43</v>
      </c>
      <c r="M32007" s="1">
        <v>70000</v>
      </c>
      <c r="O32007" t="s">
        <v>43532</v>
      </c>
      <c r="P32007" t="s">
        <v>33605</v>
      </c>
    </row>
    <row r="32008" spans="1:16" x14ac:dyDescent="0.3">
      <c r="A32008" t="s">
        <v>65</v>
      </c>
      <c r="B32008" t="s">
        <v>43533</v>
      </c>
      <c r="C32008" t="s">
        <v>78</v>
      </c>
      <c r="D32008" t="s">
        <v>41</v>
      </c>
      <c r="E32008" t="s">
        <v>7</v>
      </c>
      <c r="F32008" t="b">
        <v>1</v>
      </c>
      <c r="G32008" t="s">
        <v>87</v>
      </c>
      <c r="H32008" s="15">
        <v>45181.292384259257</v>
      </c>
      <c r="I32008" t="b">
        <v>1</v>
      </c>
      <c r="J32008" t="b">
        <v>1</v>
      </c>
      <c r="K32008" t="s">
        <v>3</v>
      </c>
      <c r="L32008" t="s">
        <v>43</v>
      </c>
      <c r="M32008" s="1">
        <v>125500</v>
      </c>
      <c r="O32008" t="s">
        <v>253</v>
      </c>
      <c r="P32008" t="s">
        <v>43534</v>
      </c>
    </row>
    <row r="32009" spans="1:16" x14ac:dyDescent="0.3">
      <c r="A32009" t="s">
        <v>0</v>
      </c>
      <c r="B32009" t="s">
        <v>43535</v>
      </c>
      <c r="C32009" t="s">
        <v>462</v>
      </c>
      <c r="D32009" t="s">
        <v>120</v>
      </c>
      <c r="E32009" t="s">
        <v>7</v>
      </c>
      <c r="F32009" t="b">
        <v>0</v>
      </c>
      <c r="G32009" t="s">
        <v>50</v>
      </c>
      <c r="H32009" s="15">
        <v>45118.500983796293</v>
      </c>
      <c r="I32009" t="b">
        <v>0</v>
      </c>
      <c r="J32009" t="b">
        <v>1</v>
      </c>
      <c r="K32009" t="s">
        <v>3</v>
      </c>
      <c r="L32009" t="s">
        <v>43</v>
      </c>
      <c r="M32009" s="1">
        <v>125000</v>
      </c>
      <c r="O32009" t="s">
        <v>5780</v>
      </c>
      <c r="P32009" t="s">
        <v>43536</v>
      </c>
    </row>
    <row r="32010" spans="1:16" x14ac:dyDescent="0.3">
      <c r="A32010" t="s">
        <v>0</v>
      </c>
      <c r="B32010" t="s">
        <v>0</v>
      </c>
      <c r="C32010" t="s">
        <v>574</v>
      </c>
      <c r="D32010" t="s">
        <v>92</v>
      </c>
      <c r="E32010" t="s">
        <v>7</v>
      </c>
      <c r="F32010" t="b">
        <v>0</v>
      </c>
      <c r="G32010" t="s">
        <v>113</v>
      </c>
      <c r="H32010" s="15">
        <v>44991.866296296299</v>
      </c>
      <c r="I32010" t="b">
        <v>0</v>
      </c>
      <c r="J32010" t="b">
        <v>0</v>
      </c>
      <c r="K32010" t="s">
        <v>3</v>
      </c>
      <c r="L32010" t="s">
        <v>43</v>
      </c>
      <c r="M32010" s="1">
        <v>55000</v>
      </c>
      <c r="O32010" t="s">
        <v>760</v>
      </c>
      <c r="P32010" t="s">
        <v>499</v>
      </c>
    </row>
    <row r="32011" spans="1:16" x14ac:dyDescent="0.3">
      <c r="A32011" t="s">
        <v>0</v>
      </c>
      <c r="B32011" t="s">
        <v>19352</v>
      </c>
      <c r="C32011" t="s">
        <v>6071</v>
      </c>
      <c r="D32011" t="s">
        <v>2250</v>
      </c>
      <c r="E32011" t="s">
        <v>112</v>
      </c>
      <c r="F32011" t="b">
        <v>0</v>
      </c>
      <c r="G32011" t="s">
        <v>50</v>
      </c>
      <c r="H32011" s="15">
        <v>44984.942974537043</v>
      </c>
      <c r="I32011" t="b">
        <v>1</v>
      </c>
      <c r="J32011" t="b">
        <v>0</v>
      </c>
      <c r="K32011" t="s">
        <v>3</v>
      </c>
      <c r="L32011" t="s">
        <v>71</v>
      </c>
      <c r="N32011" s="16">
        <v>40</v>
      </c>
      <c r="O32011" t="s">
        <v>10355</v>
      </c>
    </row>
    <row r="32012" spans="1:16" x14ac:dyDescent="0.3">
      <c r="A32012" t="s">
        <v>0</v>
      </c>
      <c r="B32012" t="s">
        <v>43537</v>
      </c>
      <c r="C32012" t="s">
        <v>536</v>
      </c>
      <c r="D32012" t="s">
        <v>61</v>
      </c>
      <c r="E32012" t="s">
        <v>7</v>
      </c>
      <c r="F32012" t="b">
        <v>0</v>
      </c>
      <c r="G32012" t="s">
        <v>87</v>
      </c>
      <c r="H32012" s="15">
        <v>45142.002754629633</v>
      </c>
      <c r="I32012" t="b">
        <v>0</v>
      </c>
      <c r="J32012" t="b">
        <v>1</v>
      </c>
      <c r="K32012" t="s">
        <v>3</v>
      </c>
      <c r="L32012" t="s">
        <v>43</v>
      </c>
      <c r="M32012" s="1">
        <v>163000</v>
      </c>
      <c r="O32012" t="s">
        <v>43538</v>
      </c>
      <c r="P32012" t="s">
        <v>4493</v>
      </c>
    </row>
    <row r="32013" spans="1:16" x14ac:dyDescent="0.3">
      <c r="A32013" t="s">
        <v>0</v>
      </c>
      <c r="B32013" t="s">
        <v>0</v>
      </c>
      <c r="C32013" t="s">
        <v>1562</v>
      </c>
      <c r="D32013" t="s">
        <v>61</v>
      </c>
      <c r="E32013" t="s">
        <v>7</v>
      </c>
      <c r="F32013" t="b">
        <v>0</v>
      </c>
      <c r="G32013" t="s">
        <v>2</v>
      </c>
      <c r="H32013" s="15">
        <v>45111.553263888891</v>
      </c>
      <c r="I32013" t="b">
        <v>0</v>
      </c>
      <c r="J32013" t="b">
        <v>0</v>
      </c>
      <c r="K32013" t="s">
        <v>2</v>
      </c>
      <c r="L32013" t="s">
        <v>43</v>
      </c>
      <c r="M32013" s="1">
        <v>105000</v>
      </c>
      <c r="O32013" t="s">
        <v>12044</v>
      </c>
      <c r="P32013" t="s">
        <v>43539</v>
      </c>
    </row>
    <row r="32014" spans="1:16" x14ac:dyDescent="0.3">
      <c r="A32014" t="s">
        <v>1</v>
      </c>
      <c r="B32014" t="s">
        <v>1</v>
      </c>
      <c r="C32014" t="s">
        <v>381</v>
      </c>
      <c r="D32014" t="s">
        <v>61</v>
      </c>
      <c r="E32014" t="s">
        <v>7</v>
      </c>
      <c r="F32014" t="b">
        <v>0</v>
      </c>
      <c r="G32014" t="s">
        <v>381</v>
      </c>
      <c r="H32014" s="15">
        <v>45280.880983796298</v>
      </c>
      <c r="I32014" t="b">
        <v>0</v>
      </c>
      <c r="J32014" t="b">
        <v>0</v>
      </c>
      <c r="K32014" t="s">
        <v>381</v>
      </c>
      <c r="L32014" t="s">
        <v>43</v>
      </c>
      <c r="M32014" s="1">
        <v>170000</v>
      </c>
      <c r="O32014" t="s">
        <v>10490</v>
      </c>
      <c r="P32014" t="s">
        <v>466</v>
      </c>
    </row>
    <row r="32015" spans="1:16" x14ac:dyDescent="0.3">
      <c r="A32015" t="s">
        <v>65</v>
      </c>
      <c r="B32015" t="s">
        <v>7151</v>
      </c>
      <c r="C32015" t="s">
        <v>78</v>
      </c>
      <c r="D32015" t="s">
        <v>1916</v>
      </c>
      <c r="E32015" t="s">
        <v>7</v>
      </c>
      <c r="F32015" t="b">
        <v>1</v>
      </c>
      <c r="G32015" t="s">
        <v>32913</v>
      </c>
      <c r="H32015" s="15">
        <v>45061.813449074078</v>
      </c>
      <c r="I32015" t="b">
        <v>1</v>
      </c>
      <c r="J32015" t="b">
        <v>0</v>
      </c>
      <c r="K32015" t="s">
        <v>32913</v>
      </c>
      <c r="L32015" t="s">
        <v>43</v>
      </c>
      <c r="M32015" s="1">
        <v>36000</v>
      </c>
      <c r="O32015" t="s">
        <v>43540</v>
      </c>
      <c r="P32015" t="s">
        <v>19418</v>
      </c>
    </row>
    <row r="32016" spans="1:16" x14ac:dyDescent="0.3">
      <c r="A32016" t="s">
        <v>0</v>
      </c>
      <c r="B32016" t="s">
        <v>43541</v>
      </c>
      <c r="C32016" t="s">
        <v>43542</v>
      </c>
      <c r="D32016" t="s">
        <v>41</v>
      </c>
      <c r="E32016" t="s">
        <v>7</v>
      </c>
      <c r="F32016" t="b">
        <v>0</v>
      </c>
      <c r="G32016" t="s">
        <v>70</v>
      </c>
      <c r="H32016" s="15">
        <v>45091.834490740737</v>
      </c>
      <c r="I32016" t="b">
        <v>1</v>
      </c>
      <c r="J32016" t="b">
        <v>1</v>
      </c>
      <c r="K32016" t="s">
        <v>3</v>
      </c>
      <c r="L32016" t="s">
        <v>43</v>
      </c>
      <c r="M32016" s="1">
        <v>61000</v>
      </c>
      <c r="O32016" t="s">
        <v>33083</v>
      </c>
      <c r="P32016" t="s">
        <v>856</v>
      </c>
    </row>
    <row r="32017" spans="1:16" x14ac:dyDescent="0.3">
      <c r="A32017" t="s">
        <v>65</v>
      </c>
      <c r="B32017" t="s">
        <v>43543</v>
      </c>
      <c r="C32017" t="s">
        <v>78</v>
      </c>
      <c r="D32017" t="s">
        <v>238</v>
      </c>
      <c r="E32017" t="s">
        <v>7</v>
      </c>
      <c r="F32017" t="b">
        <v>1</v>
      </c>
      <c r="G32017" t="s">
        <v>42</v>
      </c>
      <c r="H32017" s="15">
        <v>45031.573206018518</v>
      </c>
      <c r="I32017" t="b">
        <v>0</v>
      </c>
      <c r="J32017" t="b">
        <v>1</v>
      </c>
      <c r="K32017" t="s">
        <v>42</v>
      </c>
      <c r="L32017" t="s">
        <v>71</v>
      </c>
      <c r="N32017" s="16">
        <v>52</v>
      </c>
      <c r="O32017" t="s">
        <v>18475</v>
      </c>
    </row>
    <row r="32018" spans="1:16" x14ac:dyDescent="0.3">
      <c r="A32018" t="s">
        <v>65</v>
      </c>
      <c r="B32018" t="s">
        <v>43544</v>
      </c>
      <c r="C32018" t="s">
        <v>78</v>
      </c>
      <c r="D32018" t="s">
        <v>49</v>
      </c>
      <c r="E32018" t="s">
        <v>7</v>
      </c>
      <c r="F32018" t="b">
        <v>1</v>
      </c>
      <c r="G32018" t="s">
        <v>87</v>
      </c>
      <c r="H32018" s="15">
        <v>45174.668680555558</v>
      </c>
      <c r="I32018" t="b">
        <v>0</v>
      </c>
      <c r="J32018" t="b">
        <v>1</v>
      </c>
      <c r="K32018" t="s">
        <v>3</v>
      </c>
      <c r="L32018" t="s">
        <v>43</v>
      </c>
      <c r="M32018" s="1">
        <v>262500</v>
      </c>
      <c r="O32018" t="s">
        <v>8775</v>
      </c>
      <c r="P32018" t="s">
        <v>43545</v>
      </c>
    </row>
    <row r="32019" spans="1:16" x14ac:dyDescent="0.3">
      <c r="A32019" t="s">
        <v>46</v>
      </c>
      <c r="B32019" t="s">
        <v>37959</v>
      </c>
      <c r="C32019" t="s">
        <v>774</v>
      </c>
      <c r="D32019" t="s">
        <v>120</v>
      </c>
      <c r="E32019" t="s">
        <v>7</v>
      </c>
      <c r="F32019" t="b">
        <v>0</v>
      </c>
      <c r="G32019" t="s">
        <v>62</v>
      </c>
      <c r="H32019" s="15">
        <v>45078.48233796296</v>
      </c>
      <c r="I32019" t="b">
        <v>0</v>
      </c>
      <c r="J32019" t="b">
        <v>1</v>
      </c>
      <c r="K32019" t="s">
        <v>3</v>
      </c>
      <c r="L32019" t="s">
        <v>43</v>
      </c>
      <c r="M32019" s="1">
        <v>150000</v>
      </c>
      <c r="O32019" t="s">
        <v>2167</v>
      </c>
      <c r="P32019" t="s">
        <v>3957</v>
      </c>
    </row>
    <row r="32020" spans="1:16" x14ac:dyDescent="0.3">
      <c r="A32020" t="s">
        <v>65</v>
      </c>
      <c r="B32020" t="s">
        <v>43546</v>
      </c>
      <c r="C32020" t="s">
        <v>35153</v>
      </c>
      <c r="D32020" t="s">
        <v>49</v>
      </c>
      <c r="E32020" t="s">
        <v>112</v>
      </c>
      <c r="F32020" t="b">
        <v>0</v>
      </c>
      <c r="G32020" t="s">
        <v>50</v>
      </c>
      <c r="H32020" s="15">
        <v>44979.664166666669</v>
      </c>
      <c r="I32020" t="b">
        <v>0</v>
      </c>
      <c r="J32020" t="b">
        <v>1</v>
      </c>
      <c r="K32020" t="s">
        <v>3</v>
      </c>
      <c r="L32020" t="s">
        <v>71</v>
      </c>
      <c r="N32020" s="16">
        <v>41</v>
      </c>
      <c r="O32020" t="s">
        <v>43547</v>
      </c>
      <c r="P32020" t="s">
        <v>43548</v>
      </c>
    </row>
    <row r="32021" spans="1:16" x14ac:dyDescent="0.3">
      <c r="A32021" t="s">
        <v>0</v>
      </c>
      <c r="B32021" t="s">
        <v>43549</v>
      </c>
      <c r="C32021" t="s">
        <v>78</v>
      </c>
      <c r="D32021" t="s">
        <v>41</v>
      </c>
      <c r="E32021" t="s">
        <v>7</v>
      </c>
      <c r="F32021" t="b">
        <v>1</v>
      </c>
      <c r="G32021" t="s">
        <v>56</v>
      </c>
      <c r="H32021" s="15">
        <v>44985.625069444453</v>
      </c>
      <c r="I32021" t="b">
        <v>0</v>
      </c>
      <c r="J32021" t="b">
        <v>0</v>
      </c>
      <c r="K32021" t="s">
        <v>3</v>
      </c>
      <c r="L32021" t="s">
        <v>43</v>
      </c>
      <c r="M32021" s="1">
        <v>42500</v>
      </c>
      <c r="O32021" t="s">
        <v>43550</v>
      </c>
      <c r="P32021" t="s">
        <v>43551</v>
      </c>
    </row>
    <row r="32022" spans="1:16" x14ac:dyDescent="0.3">
      <c r="A32022" t="s">
        <v>65</v>
      </c>
      <c r="B32022" t="s">
        <v>65</v>
      </c>
      <c r="C32022" t="s">
        <v>744</v>
      </c>
      <c r="D32022" t="s">
        <v>189</v>
      </c>
      <c r="E32022" t="s">
        <v>112</v>
      </c>
      <c r="F32022" t="b">
        <v>0</v>
      </c>
      <c r="G32022" t="s">
        <v>87</v>
      </c>
      <c r="H32022" s="15">
        <v>45120.752013888887</v>
      </c>
      <c r="I32022" t="b">
        <v>0</v>
      </c>
      <c r="J32022" t="b">
        <v>0</v>
      </c>
      <c r="K32022" t="s">
        <v>3</v>
      </c>
      <c r="L32022" t="s">
        <v>71</v>
      </c>
      <c r="N32022" s="16">
        <v>65</v>
      </c>
      <c r="O32022" t="s">
        <v>5980</v>
      </c>
      <c r="P32022" t="s">
        <v>43552</v>
      </c>
    </row>
    <row r="32023" spans="1:16" x14ac:dyDescent="0.3">
      <c r="A32023" t="s">
        <v>46</v>
      </c>
      <c r="B32023" t="s">
        <v>22910</v>
      </c>
      <c r="C32023" t="s">
        <v>1096</v>
      </c>
      <c r="D32023" t="s">
        <v>211</v>
      </c>
      <c r="E32023" t="s">
        <v>7</v>
      </c>
      <c r="F32023" t="b">
        <v>0</v>
      </c>
      <c r="G32023" t="s">
        <v>87</v>
      </c>
      <c r="H32023" s="15">
        <v>45140.713900462957</v>
      </c>
      <c r="I32023" t="b">
        <v>0</v>
      </c>
      <c r="J32023" t="b">
        <v>0</v>
      </c>
      <c r="K32023" t="s">
        <v>3</v>
      </c>
      <c r="L32023" t="s">
        <v>43</v>
      </c>
      <c r="M32023" s="1">
        <v>107730</v>
      </c>
      <c r="O32023" t="s">
        <v>1097</v>
      </c>
      <c r="P32023" t="s">
        <v>22911</v>
      </c>
    </row>
    <row r="32024" spans="1:16" x14ac:dyDescent="0.3">
      <c r="A32024" t="s">
        <v>0</v>
      </c>
      <c r="B32024" t="s">
        <v>0</v>
      </c>
      <c r="C32024" t="s">
        <v>6166</v>
      </c>
      <c r="D32024" t="s">
        <v>985</v>
      </c>
      <c r="E32024" t="s">
        <v>7</v>
      </c>
      <c r="F32024" t="b">
        <v>0</v>
      </c>
      <c r="G32024" t="s">
        <v>986</v>
      </c>
      <c r="H32024" s="15">
        <v>45119.016689814824</v>
      </c>
      <c r="I32024" t="b">
        <v>0</v>
      </c>
      <c r="J32024" t="b">
        <v>0</v>
      </c>
      <c r="K32024" t="s">
        <v>986</v>
      </c>
      <c r="L32024" t="s">
        <v>71</v>
      </c>
      <c r="N32024" s="16">
        <v>20</v>
      </c>
      <c r="O32024" t="s">
        <v>43553</v>
      </c>
      <c r="P32024" t="s">
        <v>43554</v>
      </c>
    </row>
    <row r="32025" spans="1:16" x14ac:dyDescent="0.3">
      <c r="A32025" t="s">
        <v>1</v>
      </c>
      <c r="B32025" t="s">
        <v>43555</v>
      </c>
      <c r="C32025" t="s">
        <v>1027</v>
      </c>
      <c r="D32025" t="s">
        <v>61</v>
      </c>
      <c r="E32025" t="s">
        <v>7</v>
      </c>
      <c r="F32025" t="b">
        <v>0</v>
      </c>
      <c r="G32025" t="s">
        <v>517</v>
      </c>
      <c r="H32025" s="15">
        <v>45052.114016203697</v>
      </c>
      <c r="I32025" t="b">
        <v>0</v>
      </c>
      <c r="J32025" t="b">
        <v>0</v>
      </c>
      <c r="K32025" t="s">
        <v>517</v>
      </c>
      <c r="L32025" t="s">
        <v>43</v>
      </c>
      <c r="M32025" s="1">
        <v>72900</v>
      </c>
      <c r="O32025" t="s">
        <v>15567</v>
      </c>
      <c r="P32025" t="s">
        <v>6914</v>
      </c>
    </row>
    <row r="32026" spans="1:16" x14ac:dyDescent="0.3">
      <c r="A32026" t="s">
        <v>0</v>
      </c>
      <c r="B32026" t="s">
        <v>43556</v>
      </c>
      <c r="C32026" t="s">
        <v>409</v>
      </c>
      <c r="D32026" t="s">
        <v>49</v>
      </c>
      <c r="E32026" t="s">
        <v>7</v>
      </c>
      <c r="F32026" t="b">
        <v>0</v>
      </c>
      <c r="G32026" t="s">
        <v>70</v>
      </c>
      <c r="H32026" s="15">
        <v>45071.167442129627</v>
      </c>
      <c r="I32026" t="b">
        <v>0</v>
      </c>
      <c r="J32026" t="b">
        <v>1</v>
      </c>
      <c r="K32026" t="s">
        <v>3</v>
      </c>
      <c r="L32026" t="s">
        <v>43</v>
      </c>
      <c r="M32026" s="1">
        <v>87500</v>
      </c>
      <c r="O32026" t="s">
        <v>1141</v>
      </c>
      <c r="P32026" t="s">
        <v>43557</v>
      </c>
    </row>
    <row r="32027" spans="1:16" x14ac:dyDescent="0.3">
      <c r="A32027" t="s">
        <v>0</v>
      </c>
      <c r="B32027" t="s">
        <v>0</v>
      </c>
      <c r="C32027" t="s">
        <v>78</v>
      </c>
      <c r="D32027" t="s">
        <v>49</v>
      </c>
      <c r="E32027" t="s">
        <v>7</v>
      </c>
      <c r="F32027" t="b">
        <v>1</v>
      </c>
      <c r="G32027" t="s">
        <v>62</v>
      </c>
      <c r="H32027" s="15">
        <v>44974.668553240743</v>
      </c>
      <c r="I32027" t="b">
        <v>0</v>
      </c>
      <c r="J32027" t="b">
        <v>0</v>
      </c>
      <c r="K32027" t="s">
        <v>3</v>
      </c>
      <c r="L32027" t="s">
        <v>71</v>
      </c>
      <c r="N32027" s="16">
        <v>33.5</v>
      </c>
      <c r="O32027" t="s">
        <v>26602</v>
      </c>
      <c r="P32027" t="s">
        <v>43558</v>
      </c>
    </row>
    <row r="32028" spans="1:16" x14ac:dyDescent="0.3">
      <c r="A32028" t="s">
        <v>0</v>
      </c>
      <c r="B32028" t="s">
        <v>11422</v>
      </c>
      <c r="C32028" t="s">
        <v>141</v>
      </c>
      <c r="D32028" t="s">
        <v>2868</v>
      </c>
      <c r="E32028" t="s">
        <v>7</v>
      </c>
      <c r="F32028" t="b">
        <v>0</v>
      </c>
      <c r="G32028" t="s">
        <v>50</v>
      </c>
      <c r="H32028" s="15">
        <v>45107.830879629633</v>
      </c>
      <c r="I32028" t="b">
        <v>0</v>
      </c>
      <c r="J32028" t="b">
        <v>0</v>
      </c>
      <c r="K32028" t="s">
        <v>3</v>
      </c>
      <c r="L32028" t="s">
        <v>43</v>
      </c>
      <c r="M32028" s="1">
        <v>137610</v>
      </c>
      <c r="O32028" t="s">
        <v>1106</v>
      </c>
    </row>
    <row r="32029" spans="1:16" x14ac:dyDescent="0.3">
      <c r="A32029" t="s">
        <v>65</v>
      </c>
      <c r="B32029" t="s">
        <v>65</v>
      </c>
      <c r="C32029" t="s">
        <v>110</v>
      </c>
      <c r="D32029" t="s">
        <v>92</v>
      </c>
      <c r="E32029" t="s">
        <v>7</v>
      </c>
      <c r="F32029" t="b">
        <v>0</v>
      </c>
      <c r="G32029" t="s">
        <v>87</v>
      </c>
      <c r="H32029" s="15">
        <v>44988.794374999998</v>
      </c>
      <c r="I32029" t="b">
        <v>0</v>
      </c>
      <c r="J32029" t="b">
        <v>0</v>
      </c>
      <c r="K32029" t="s">
        <v>3</v>
      </c>
      <c r="L32029" t="s">
        <v>43</v>
      </c>
      <c r="M32029" s="1">
        <v>125000</v>
      </c>
      <c r="O32029" t="s">
        <v>42009</v>
      </c>
      <c r="P32029" t="s">
        <v>43559</v>
      </c>
    </row>
    <row r="32030" spans="1:16" x14ac:dyDescent="0.3">
      <c r="A32030" t="s">
        <v>46</v>
      </c>
      <c r="B32030" t="s">
        <v>43560</v>
      </c>
      <c r="C32030" t="s">
        <v>308</v>
      </c>
      <c r="D32030" t="s">
        <v>68</v>
      </c>
      <c r="E32030" t="s">
        <v>69</v>
      </c>
      <c r="F32030" t="b">
        <v>0</v>
      </c>
      <c r="G32030" t="s">
        <v>87</v>
      </c>
      <c r="H32030" s="15">
        <v>45229.086817129632</v>
      </c>
      <c r="I32030" t="b">
        <v>0</v>
      </c>
      <c r="J32030" t="b">
        <v>1</v>
      </c>
      <c r="K32030" t="s">
        <v>3</v>
      </c>
      <c r="L32030" t="s">
        <v>71</v>
      </c>
      <c r="N32030" s="16">
        <v>62.560001373291023</v>
      </c>
      <c r="O32030" t="s">
        <v>43561</v>
      </c>
      <c r="P32030" t="s">
        <v>43562</v>
      </c>
    </row>
    <row r="32031" spans="1:16" x14ac:dyDescent="0.3">
      <c r="A32031" t="s">
        <v>46</v>
      </c>
      <c r="B32031" t="s">
        <v>43563</v>
      </c>
      <c r="C32031" t="s">
        <v>16641</v>
      </c>
      <c r="D32031" t="s">
        <v>61</v>
      </c>
      <c r="E32031" t="s">
        <v>7</v>
      </c>
      <c r="F32031" t="b">
        <v>0</v>
      </c>
      <c r="G32031" t="s">
        <v>138</v>
      </c>
      <c r="H32031" s="15">
        <v>44952.96980324074</v>
      </c>
      <c r="I32031" t="b">
        <v>0</v>
      </c>
      <c r="J32031" t="b">
        <v>0</v>
      </c>
      <c r="K32031" t="s">
        <v>138</v>
      </c>
      <c r="L32031" t="s">
        <v>43</v>
      </c>
      <c r="M32031" s="1">
        <v>98283</v>
      </c>
      <c r="O32031" t="s">
        <v>11666</v>
      </c>
      <c r="P32031" t="s">
        <v>969</v>
      </c>
    </row>
    <row r="32032" spans="1:16" x14ac:dyDescent="0.3">
      <c r="A32032" t="s">
        <v>46</v>
      </c>
      <c r="B32032" t="s">
        <v>46</v>
      </c>
      <c r="C32032" t="s">
        <v>1940</v>
      </c>
      <c r="D32032" t="s">
        <v>49</v>
      </c>
      <c r="E32032" t="s">
        <v>7</v>
      </c>
      <c r="F32032" t="b">
        <v>0</v>
      </c>
      <c r="G32032" t="s">
        <v>70</v>
      </c>
      <c r="H32032" s="15">
        <v>45160.840057870373</v>
      </c>
      <c r="I32032" t="b">
        <v>0</v>
      </c>
      <c r="J32032" t="b">
        <v>1</v>
      </c>
      <c r="K32032" t="s">
        <v>3</v>
      </c>
      <c r="L32032" t="s">
        <v>43</v>
      </c>
      <c r="M32032" s="1">
        <v>119550</v>
      </c>
      <c r="O32032" t="s">
        <v>423</v>
      </c>
      <c r="P32032" t="s">
        <v>982</v>
      </c>
    </row>
    <row r="32033" spans="1:16" x14ac:dyDescent="0.3">
      <c r="A32033" t="s">
        <v>0</v>
      </c>
      <c r="B32033" t="s">
        <v>43564</v>
      </c>
      <c r="C32033" t="s">
        <v>78</v>
      </c>
      <c r="D32033" t="s">
        <v>92</v>
      </c>
      <c r="E32033" t="s">
        <v>7</v>
      </c>
      <c r="F32033" t="b">
        <v>1</v>
      </c>
      <c r="G32033" t="s">
        <v>62</v>
      </c>
      <c r="H32033" s="15">
        <v>44956.710069444453</v>
      </c>
      <c r="I32033" t="b">
        <v>0</v>
      </c>
      <c r="J32033" t="b">
        <v>1</v>
      </c>
      <c r="K32033" t="s">
        <v>3</v>
      </c>
      <c r="L32033" t="s">
        <v>43</v>
      </c>
      <c r="M32033" s="1">
        <v>82500</v>
      </c>
      <c r="O32033" t="s">
        <v>494</v>
      </c>
      <c r="P32033" t="s">
        <v>8449</v>
      </c>
    </row>
    <row r="32034" spans="1:16" x14ac:dyDescent="0.3">
      <c r="A32034" t="s">
        <v>1</v>
      </c>
      <c r="B32034" t="s">
        <v>22475</v>
      </c>
      <c r="C32034" t="s">
        <v>78</v>
      </c>
      <c r="D32034" t="s">
        <v>92</v>
      </c>
      <c r="E32034" t="s">
        <v>7</v>
      </c>
      <c r="F32034" t="b">
        <v>1</v>
      </c>
      <c r="G32034" t="s">
        <v>70</v>
      </c>
      <c r="H32034" s="15">
        <v>45015.877951388888</v>
      </c>
      <c r="I32034" t="b">
        <v>0</v>
      </c>
      <c r="J32034" t="b">
        <v>0</v>
      </c>
      <c r="K32034" t="s">
        <v>3</v>
      </c>
      <c r="L32034" t="s">
        <v>43</v>
      </c>
      <c r="M32034" s="1">
        <v>160000</v>
      </c>
      <c r="O32034" t="s">
        <v>43565</v>
      </c>
      <c r="P32034" t="s">
        <v>43566</v>
      </c>
    </row>
    <row r="32035" spans="1:16" x14ac:dyDescent="0.3">
      <c r="A32035" t="s">
        <v>0</v>
      </c>
      <c r="B32035" t="s">
        <v>43567</v>
      </c>
      <c r="C32035" t="s">
        <v>643</v>
      </c>
      <c r="D32035" t="s">
        <v>272</v>
      </c>
      <c r="E32035" t="s">
        <v>112</v>
      </c>
      <c r="F32035" t="b">
        <v>0</v>
      </c>
      <c r="G32035" t="s">
        <v>42</v>
      </c>
      <c r="H32035" s="15">
        <v>45204.887291666673</v>
      </c>
      <c r="I32035" t="b">
        <v>1</v>
      </c>
      <c r="J32035" t="b">
        <v>0</v>
      </c>
      <c r="K32035" t="s">
        <v>42</v>
      </c>
      <c r="L32035" t="s">
        <v>71</v>
      </c>
      <c r="N32035" s="16">
        <v>75</v>
      </c>
      <c r="O32035" t="s">
        <v>34947</v>
      </c>
      <c r="P32035" t="s">
        <v>43568</v>
      </c>
    </row>
    <row r="32036" spans="1:16" x14ac:dyDescent="0.3">
      <c r="A32036" t="s">
        <v>46</v>
      </c>
      <c r="B32036" t="s">
        <v>46</v>
      </c>
      <c r="D32036" t="s">
        <v>92</v>
      </c>
      <c r="E32036" t="s">
        <v>7</v>
      </c>
      <c r="F32036" t="b">
        <v>0</v>
      </c>
      <c r="G32036" t="s">
        <v>87</v>
      </c>
      <c r="H32036" s="15">
        <v>44978.686238425929</v>
      </c>
      <c r="I32036" t="b">
        <v>0</v>
      </c>
      <c r="J32036" t="b">
        <v>0</v>
      </c>
      <c r="K32036" t="s">
        <v>3</v>
      </c>
      <c r="L32036" t="s">
        <v>43</v>
      </c>
      <c r="M32036" s="1">
        <v>120000</v>
      </c>
      <c r="O32036" t="s">
        <v>234</v>
      </c>
      <c r="P32036" t="s">
        <v>43569</v>
      </c>
    </row>
    <row r="32037" spans="1:16" x14ac:dyDescent="0.3">
      <c r="A32037" t="s">
        <v>46</v>
      </c>
      <c r="B32037" t="s">
        <v>46</v>
      </c>
      <c r="C32037" t="s">
        <v>177</v>
      </c>
      <c r="D32037" t="s">
        <v>92</v>
      </c>
      <c r="E32037" t="s">
        <v>112</v>
      </c>
      <c r="F32037" t="b">
        <v>0</v>
      </c>
      <c r="G32037" t="s">
        <v>50</v>
      </c>
      <c r="H32037" s="15">
        <v>44999.825601851851</v>
      </c>
      <c r="I32037" t="b">
        <v>0</v>
      </c>
      <c r="J32037" t="b">
        <v>0</v>
      </c>
      <c r="K32037" t="s">
        <v>3</v>
      </c>
      <c r="L32037" t="s">
        <v>71</v>
      </c>
      <c r="N32037" s="16">
        <v>67.5</v>
      </c>
      <c r="O32037" t="s">
        <v>13422</v>
      </c>
      <c r="P32037" t="s">
        <v>43570</v>
      </c>
    </row>
    <row r="32038" spans="1:16" x14ac:dyDescent="0.3">
      <c r="A32038" t="s">
        <v>46</v>
      </c>
      <c r="B32038" t="s">
        <v>641</v>
      </c>
      <c r="C32038" t="s">
        <v>43571</v>
      </c>
      <c r="D32038" t="s">
        <v>189</v>
      </c>
      <c r="E32038" t="s">
        <v>7</v>
      </c>
      <c r="F32038" t="b">
        <v>0</v>
      </c>
      <c r="G32038" t="s">
        <v>50</v>
      </c>
      <c r="H32038" s="15">
        <v>45190.866342592592</v>
      </c>
      <c r="I32038" t="b">
        <v>1</v>
      </c>
      <c r="J32038" t="b">
        <v>0</v>
      </c>
      <c r="K32038" t="s">
        <v>3</v>
      </c>
      <c r="L32038" t="s">
        <v>43</v>
      </c>
      <c r="M32038" s="1">
        <v>70000</v>
      </c>
      <c r="O32038" t="s">
        <v>220</v>
      </c>
    </row>
    <row r="32039" spans="1:16" x14ac:dyDescent="0.3">
      <c r="A32039" t="s">
        <v>0</v>
      </c>
      <c r="B32039" t="s">
        <v>43572</v>
      </c>
      <c r="C32039" t="s">
        <v>78</v>
      </c>
      <c r="D32039" t="s">
        <v>13329</v>
      </c>
      <c r="E32039" t="s">
        <v>7</v>
      </c>
      <c r="F32039" t="b">
        <v>1</v>
      </c>
      <c r="G32039" t="s">
        <v>70</v>
      </c>
      <c r="H32039" s="15">
        <v>44984.500694444447</v>
      </c>
      <c r="I32039" t="b">
        <v>0</v>
      </c>
      <c r="J32039" t="b">
        <v>1</v>
      </c>
      <c r="K32039" t="s">
        <v>3</v>
      </c>
      <c r="L32039" t="s">
        <v>43</v>
      </c>
      <c r="M32039" s="1">
        <v>100400</v>
      </c>
      <c r="O32039" t="s">
        <v>164</v>
      </c>
      <c r="P32039" t="s">
        <v>43573</v>
      </c>
    </row>
    <row r="32040" spans="1:16" x14ac:dyDescent="0.3">
      <c r="A32040" t="s">
        <v>0</v>
      </c>
      <c r="B32040" t="s">
        <v>43574</v>
      </c>
      <c r="C32040" t="s">
        <v>78</v>
      </c>
      <c r="D32040" t="s">
        <v>238</v>
      </c>
      <c r="E32040" t="s">
        <v>7</v>
      </c>
      <c r="F32040" t="b">
        <v>1</v>
      </c>
      <c r="G32040" t="s">
        <v>113</v>
      </c>
      <c r="H32040" s="15">
        <v>45285.500590277778</v>
      </c>
      <c r="I32040" t="b">
        <v>0</v>
      </c>
      <c r="J32040" t="b">
        <v>1</v>
      </c>
      <c r="K32040" t="s">
        <v>3</v>
      </c>
      <c r="L32040" t="s">
        <v>43</v>
      </c>
      <c r="M32040" s="1">
        <v>90000</v>
      </c>
      <c r="O32040" t="s">
        <v>3685</v>
      </c>
      <c r="P32040" t="s">
        <v>43575</v>
      </c>
    </row>
    <row r="32041" spans="1:16" x14ac:dyDescent="0.3">
      <c r="A32041" t="s">
        <v>65</v>
      </c>
      <c r="B32041" t="s">
        <v>43576</v>
      </c>
      <c r="C32041" t="s">
        <v>1676</v>
      </c>
      <c r="D32041" t="s">
        <v>61</v>
      </c>
      <c r="E32041" t="s">
        <v>7</v>
      </c>
      <c r="F32041" t="b">
        <v>0</v>
      </c>
      <c r="G32041" t="s">
        <v>56</v>
      </c>
      <c r="H32041" s="15">
        <v>45051.388078703712</v>
      </c>
      <c r="I32041" t="b">
        <v>0</v>
      </c>
      <c r="J32041" t="b">
        <v>0</v>
      </c>
      <c r="K32041" t="s">
        <v>3</v>
      </c>
      <c r="L32041" t="s">
        <v>43</v>
      </c>
      <c r="M32041" s="1">
        <v>157500</v>
      </c>
      <c r="O32041" t="s">
        <v>32694</v>
      </c>
      <c r="P32041" t="s">
        <v>43577</v>
      </c>
    </row>
    <row r="32042" spans="1:16" x14ac:dyDescent="0.3">
      <c r="A32042" t="s">
        <v>65</v>
      </c>
      <c r="B32042" t="s">
        <v>15734</v>
      </c>
      <c r="C32042" t="s">
        <v>878</v>
      </c>
      <c r="D32042" t="s">
        <v>10153</v>
      </c>
      <c r="E32042" t="s">
        <v>7</v>
      </c>
      <c r="F32042" t="b">
        <v>0</v>
      </c>
      <c r="G32042" t="s">
        <v>42</v>
      </c>
      <c r="H32042" s="15">
        <v>44953.979224537034</v>
      </c>
      <c r="I32042" t="b">
        <v>0</v>
      </c>
      <c r="J32042" t="b">
        <v>0</v>
      </c>
      <c r="K32042" t="s">
        <v>42</v>
      </c>
      <c r="L32042" t="s">
        <v>71</v>
      </c>
      <c r="N32042" s="16">
        <v>24</v>
      </c>
      <c r="O32042" t="s">
        <v>1550</v>
      </c>
      <c r="P32042" t="s">
        <v>15736</v>
      </c>
    </row>
    <row r="32043" spans="1:16" x14ac:dyDescent="0.3">
      <c r="A32043" t="s">
        <v>65</v>
      </c>
      <c r="B32043" t="s">
        <v>43578</v>
      </c>
      <c r="C32043" t="s">
        <v>468</v>
      </c>
      <c r="D32043" t="s">
        <v>61</v>
      </c>
      <c r="E32043" t="s">
        <v>7</v>
      </c>
      <c r="F32043" t="b">
        <v>0</v>
      </c>
      <c r="G32043" t="s">
        <v>381</v>
      </c>
      <c r="H32043" s="15">
        <v>44932.435416666667</v>
      </c>
      <c r="I32043" t="b">
        <v>0</v>
      </c>
      <c r="J32043" t="b">
        <v>0</v>
      </c>
      <c r="K32043" t="s">
        <v>381</v>
      </c>
      <c r="L32043" t="s">
        <v>43</v>
      </c>
      <c r="M32043" s="1">
        <v>79200</v>
      </c>
      <c r="O32043" t="s">
        <v>5657</v>
      </c>
      <c r="P32043" t="s">
        <v>43579</v>
      </c>
    </row>
    <row r="32044" spans="1:16" x14ac:dyDescent="0.3">
      <c r="A32044" t="s">
        <v>0</v>
      </c>
      <c r="B32044" t="s">
        <v>0</v>
      </c>
      <c r="C32044" t="s">
        <v>774</v>
      </c>
      <c r="D32044" t="s">
        <v>41</v>
      </c>
      <c r="E32044" t="s">
        <v>112</v>
      </c>
      <c r="F32044" t="b">
        <v>0</v>
      </c>
      <c r="G32044" t="s">
        <v>87</v>
      </c>
      <c r="H32044" s="15">
        <v>45134.833935185183</v>
      </c>
      <c r="I32044" t="b">
        <v>1</v>
      </c>
      <c r="J32044" t="b">
        <v>0</v>
      </c>
      <c r="K32044" t="s">
        <v>3</v>
      </c>
      <c r="L32044" t="s">
        <v>71</v>
      </c>
      <c r="N32044" s="16">
        <v>62.5</v>
      </c>
      <c r="O32044" t="s">
        <v>11126</v>
      </c>
      <c r="P32044" t="s">
        <v>29773</v>
      </c>
    </row>
    <row r="32045" spans="1:16" x14ac:dyDescent="0.3">
      <c r="A32045" t="s">
        <v>58</v>
      </c>
      <c r="B32045" t="s">
        <v>43580</v>
      </c>
      <c r="C32045" t="s">
        <v>1027</v>
      </c>
      <c r="D32045" t="s">
        <v>61</v>
      </c>
      <c r="E32045" t="s">
        <v>7</v>
      </c>
      <c r="F32045" t="b">
        <v>0</v>
      </c>
      <c r="G32045" t="s">
        <v>517</v>
      </c>
      <c r="H32045" s="15">
        <v>45072.199004629627</v>
      </c>
      <c r="I32045" t="b">
        <v>0</v>
      </c>
      <c r="J32045" t="b">
        <v>0</v>
      </c>
      <c r="K32045" t="s">
        <v>517</v>
      </c>
      <c r="L32045" t="s">
        <v>43</v>
      </c>
      <c r="M32045" s="1">
        <v>101029</v>
      </c>
      <c r="O32045" t="s">
        <v>14117</v>
      </c>
      <c r="P32045" t="s">
        <v>43581</v>
      </c>
    </row>
    <row r="32046" spans="1:16" x14ac:dyDescent="0.3">
      <c r="A32046" t="s">
        <v>0</v>
      </c>
      <c r="B32046" t="s">
        <v>19583</v>
      </c>
      <c r="C32046" t="s">
        <v>389</v>
      </c>
      <c r="D32046" t="s">
        <v>537</v>
      </c>
      <c r="E32046" t="s">
        <v>7</v>
      </c>
      <c r="F32046" t="b">
        <v>0</v>
      </c>
      <c r="G32046" t="s">
        <v>113</v>
      </c>
      <c r="H32046" s="15">
        <v>45110.418009259258</v>
      </c>
      <c r="I32046" t="b">
        <v>0</v>
      </c>
      <c r="J32046" t="b">
        <v>1</v>
      </c>
      <c r="K32046" t="s">
        <v>3</v>
      </c>
      <c r="L32046" t="s">
        <v>43</v>
      </c>
      <c r="M32046" s="1">
        <v>108567</v>
      </c>
      <c r="O32046" t="s">
        <v>43582</v>
      </c>
      <c r="P32046" t="s">
        <v>43583</v>
      </c>
    </row>
    <row r="32047" spans="1:16" x14ac:dyDescent="0.3">
      <c r="A32047" t="s">
        <v>0</v>
      </c>
      <c r="B32047" t="s">
        <v>43584</v>
      </c>
      <c r="C32047" t="s">
        <v>43585</v>
      </c>
      <c r="D32047" t="s">
        <v>61</v>
      </c>
      <c r="E32047" t="s">
        <v>7</v>
      </c>
      <c r="F32047" t="b">
        <v>0</v>
      </c>
      <c r="G32047" t="s">
        <v>56</v>
      </c>
      <c r="H32047" s="15">
        <v>45098.291851851849</v>
      </c>
      <c r="I32047" t="b">
        <v>0</v>
      </c>
      <c r="J32047" t="b">
        <v>0</v>
      </c>
      <c r="K32047" t="s">
        <v>3</v>
      </c>
      <c r="L32047" t="s">
        <v>43</v>
      </c>
      <c r="M32047" s="1">
        <v>105000</v>
      </c>
      <c r="O32047" t="s">
        <v>63</v>
      </c>
    </row>
    <row r="32048" spans="1:16" x14ac:dyDescent="0.3">
      <c r="A32048" t="s">
        <v>0</v>
      </c>
      <c r="B32048" t="s">
        <v>539</v>
      </c>
      <c r="C32048" t="s">
        <v>1024</v>
      </c>
      <c r="D32048" t="s">
        <v>189</v>
      </c>
      <c r="E32048" t="s">
        <v>7</v>
      </c>
      <c r="F32048" t="b">
        <v>0</v>
      </c>
      <c r="G32048" t="s">
        <v>56</v>
      </c>
      <c r="H32048" s="15">
        <v>45124.833379629628</v>
      </c>
      <c r="I32048" t="b">
        <v>1</v>
      </c>
      <c r="J32048" t="b">
        <v>0</v>
      </c>
      <c r="K32048" t="s">
        <v>3</v>
      </c>
      <c r="L32048" t="s">
        <v>43</v>
      </c>
      <c r="M32048" s="1">
        <v>80000</v>
      </c>
      <c r="O32048" t="s">
        <v>220</v>
      </c>
    </row>
    <row r="32049" spans="1:16" x14ac:dyDescent="0.3">
      <c r="A32049" t="s">
        <v>65</v>
      </c>
      <c r="B32049" t="s">
        <v>2149</v>
      </c>
      <c r="C32049" t="s">
        <v>7995</v>
      </c>
      <c r="D32049" t="s">
        <v>120</v>
      </c>
      <c r="E32049" t="s">
        <v>7</v>
      </c>
      <c r="F32049" t="b">
        <v>0</v>
      </c>
      <c r="G32049" t="s">
        <v>56</v>
      </c>
      <c r="H32049" s="15">
        <v>45009.295370370368</v>
      </c>
      <c r="I32049" t="b">
        <v>0</v>
      </c>
      <c r="J32049" t="b">
        <v>0</v>
      </c>
      <c r="K32049" t="s">
        <v>3</v>
      </c>
      <c r="L32049" t="s">
        <v>43</v>
      </c>
      <c r="M32049" s="1">
        <v>125000</v>
      </c>
      <c r="O32049" t="s">
        <v>10385</v>
      </c>
      <c r="P32049" t="s">
        <v>32751</v>
      </c>
    </row>
    <row r="32050" spans="1:16" x14ac:dyDescent="0.3">
      <c r="A32050" t="s">
        <v>0</v>
      </c>
      <c r="B32050" t="s">
        <v>2474</v>
      </c>
      <c r="C32050" t="s">
        <v>22729</v>
      </c>
      <c r="D32050" t="s">
        <v>68</v>
      </c>
      <c r="E32050" t="s">
        <v>7</v>
      </c>
      <c r="F32050" t="b">
        <v>0</v>
      </c>
      <c r="G32050" t="s">
        <v>50</v>
      </c>
      <c r="H32050" s="15">
        <v>45145.854930555557</v>
      </c>
      <c r="I32050" t="b">
        <v>0</v>
      </c>
      <c r="J32050" t="b">
        <v>1</v>
      </c>
      <c r="K32050" t="s">
        <v>3</v>
      </c>
      <c r="L32050" t="s">
        <v>71</v>
      </c>
      <c r="N32050" s="16">
        <v>22.694999694824219</v>
      </c>
      <c r="O32050" t="s">
        <v>3783</v>
      </c>
      <c r="P32050" t="s">
        <v>17319</v>
      </c>
    </row>
    <row r="32051" spans="1:16" x14ac:dyDescent="0.3">
      <c r="A32051" t="s">
        <v>65</v>
      </c>
      <c r="B32051" t="s">
        <v>311</v>
      </c>
      <c r="C32051" t="s">
        <v>177</v>
      </c>
      <c r="D32051" t="s">
        <v>92</v>
      </c>
      <c r="E32051" t="s">
        <v>7</v>
      </c>
      <c r="F32051" t="b">
        <v>0</v>
      </c>
      <c r="G32051" t="s">
        <v>56</v>
      </c>
      <c r="H32051" s="15">
        <v>45028.721585648149</v>
      </c>
      <c r="I32051" t="b">
        <v>0</v>
      </c>
      <c r="J32051" t="b">
        <v>1</v>
      </c>
      <c r="K32051" t="s">
        <v>3</v>
      </c>
      <c r="L32051" t="s">
        <v>43</v>
      </c>
      <c r="M32051" s="1">
        <v>172500</v>
      </c>
      <c r="O32051" t="s">
        <v>673</v>
      </c>
      <c r="P32051" t="s">
        <v>7696</v>
      </c>
    </row>
    <row r="32052" spans="1:16" x14ac:dyDescent="0.3">
      <c r="A32052" t="s">
        <v>329</v>
      </c>
      <c r="B32052" t="s">
        <v>43586</v>
      </c>
      <c r="C32052" t="s">
        <v>78</v>
      </c>
      <c r="D32052" t="s">
        <v>92</v>
      </c>
      <c r="E32052" t="s">
        <v>7</v>
      </c>
      <c r="F32052" t="b">
        <v>1</v>
      </c>
      <c r="G32052" t="s">
        <v>50</v>
      </c>
      <c r="H32052" s="15">
        <v>45233.789560185192</v>
      </c>
      <c r="I32052" t="b">
        <v>0</v>
      </c>
      <c r="J32052" t="b">
        <v>0</v>
      </c>
      <c r="K32052" t="s">
        <v>3</v>
      </c>
      <c r="L32052" t="s">
        <v>71</v>
      </c>
      <c r="N32052" s="16">
        <v>32.5</v>
      </c>
      <c r="O32052" t="s">
        <v>29690</v>
      </c>
    </row>
    <row r="32053" spans="1:16" x14ac:dyDescent="0.3">
      <c r="A32053" t="s">
        <v>0</v>
      </c>
      <c r="B32053" t="s">
        <v>43587</v>
      </c>
      <c r="C32053" t="s">
        <v>369</v>
      </c>
      <c r="D32053" t="s">
        <v>92</v>
      </c>
      <c r="E32053" t="s">
        <v>7</v>
      </c>
      <c r="F32053" t="b">
        <v>0</v>
      </c>
      <c r="G32053" t="s">
        <v>62</v>
      </c>
      <c r="H32053" s="15">
        <v>45121.668009259258</v>
      </c>
      <c r="I32053" t="b">
        <v>0</v>
      </c>
      <c r="J32053" t="b">
        <v>0</v>
      </c>
      <c r="K32053" t="s">
        <v>3</v>
      </c>
      <c r="L32053" t="s">
        <v>43</v>
      </c>
      <c r="M32053" s="1">
        <v>85000</v>
      </c>
      <c r="O32053" t="s">
        <v>25236</v>
      </c>
      <c r="P32053" t="s">
        <v>499</v>
      </c>
    </row>
    <row r="32054" spans="1:16" x14ac:dyDescent="0.3">
      <c r="A32054" t="s">
        <v>65</v>
      </c>
      <c r="B32054" t="s">
        <v>18648</v>
      </c>
      <c r="C32054" t="s">
        <v>91</v>
      </c>
      <c r="D32054" t="s">
        <v>120</v>
      </c>
      <c r="E32054" t="s">
        <v>7</v>
      </c>
      <c r="F32054" t="b">
        <v>0</v>
      </c>
      <c r="G32054" t="s">
        <v>87</v>
      </c>
      <c r="H32054" s="15">
        <v>45108.419039351851</v>
      </c>
      <c r="I32054" t="b">
        <v>0</v>
      </c>
      <c r="J32054" t="b">
        <v>1</v>
      </c>
      <c r="K32054" t="s">
        <v>3</v>
      </c>
      <c r="L32054" t="s">
        <v>43</v>
      </c>
      <c r="M32054" s="1">
        <v>200000</v>
      </c>
      <c r="O32054" t="s">
        <v>4587</v>
      </c>
    </row>
    <row r="32055" spans="1:16" x14ac:dyDescent="0.3">
      <c r="A32055" t="s">
        <v>46</v>
      </c>
      <c r="B32055" t="s">
        <v>3161</v>
      </c>
      <c r="C32055" t="s">
        <v>6498</v>
      </c>
      <c r="D32055" t="s">
        <v>211</v>
      </c>
      <c r="E32055" t="s">
        <v>7</v>
      </c>
      <c r="F32055" t="b">
        <v>0</v>
      </c>
      <c r="G32055" t="s">
        <v>113</v>
      </c>
      <c r="H32055" s="15">
        <v>44957.589236111111</v>
      </c>
      <c r="I32055" t="b">
        <v>0</v>
      </c>
      <c r="J32055" t="b">
        <v>1</v>
      </c>
      <c r="K32055" t="s">
        <v>3</v>
      </c>
      <c r="L32055" t="s">
        <v>43</v>
      </c>
      <c r="M32055" s="1">
        <v>208114</v>
      </c>
      <c r="O32055" t="s">
        <v>130</v>
      </c>
      <c r="P32055" t="s">
        <v>317</v>
      </c>
    </row>
    <row r="32056" spans="1:16" x14ac:dyDescent="0.3">
      <c r="A32056" t="s">
        <v>0</v>
      </c>
      <c r="B32056" t="s">
        <v>43588</v>
      </c>
      <c r="C32056" t="s">
        <v>10442</v>
      </c>
      <c r="D32056" t="s">
        <v>189</v>
      </c>
      <c r="E32056" t="s">
        <v>112</v>
      </c>
      <c r="F32056" t="b">
        <v>0</v>
      </c>
      <c r="G32056" t="s">
        <v>87</v>
      </c>
      <c r="H32056" s="15">
        <v>44952.000532407408</v>
      </c>
      <c r="I32056" t="b">
        <v>0</v>
      </c>
      <c r="J32056" t="b">
        <v>0</v>
      </c>
      <c r="K32056" t="s">
        <v>3</v>
      </c>
      <c r="L32056" t="s">
        <v>71</v>
      </c>
      <c r="N32056" s="16">
        <v>75</v>
      </c>
      <c r="O32056" t="s">
        <v>4131</v>
      </c>
      <c r="P32056" t="s">
        <v>43589</v>
      </c>
    </row>
    <row r="32057" spans="1:16" x14ac:dyDescent="0.3">
      <c r="A32057" t="s">
        <v>0</v>
      </c>
      <c r="B32057" t="s">
        <v>43590</v>
      </c>
      <c r="C32057" t="s">
        <v>29534</v>
      </c>
      <c r="D32057" t="s">
        <v>68</v>
      </c>
      <c r="E32057" t="s">
        <v>69</v>
      </c>
      <c r="F32057" t="b">
        <v>0</v>
      </c>
      <c r="G32057" t="s">
        <v>56</v>
      </c>
      <c r="H32057" s="15">
        <v>45225.833749999998</v>
      </c>
      <c r="I32057" t="b">
        <v>1</v>
      </c>
      <c r="J32057" t="b">
        <v>0</v>
      </c>
      <c r="K32057" t="s">
        <v>3</v>
      </c>
      <c r="L32057" t="s">
        <v>71</v>
      </c>
      <c r="N32057" s="16">
        <v>24.014999389648441</v>
      </c>
      <c r="O32057" t="s">
        <v>29535</v>
      </c>
    </row>
    <row r="32058" spans="1:16" x14ac:dyDescent="0.3">
      <c r="A32058" t="s">
        <v>0</v>
      </c>
      <c r="B32058" t="s">
        <v>43591</v>
      </c>
      <c r="C32058" t="s">
        <v>3845</v>
      </c>
      <c r="D32058" t="s">
        <v>92</v>
      </c>
      <c r="E32058" t="s">
        <v>7</v>
      </c>
      <c r="F32058" t="b">
        <v>0</v>
      </c>
      <c r="G32058" t="s">
        <v>56</v>
      </c>
      <c r="H32058" s="15">
        <v>45277.583368055559</v>
      </c>
      <c r="I32058" t="b">
        <v>0</v>
      </c>
      <c r="J32058" t="b">
        <v>0</v>
      </c>
      <c r="K32058" t="s">
        <v>3</v>
      </c>
      <c r="L32058" t="s">
        <v>71</v>
      </c>
      <c r="N32058" s="16">
        <v>47.5</v>
      </c>
      <c r="O32058" t="s">
        <v>43592</v>
      </c>
    </row>
    <row r="32059" spans="1:16" x14ac:dyDescent="0.3">
      <c r="A32059" t="s">
        <v>1</v>
      </c>
      <c r="B32059" t="s">
        <v>43593</v>
      </c>
      <c r="C32059" t="s">
        <v>137</v>
      </c>
      <c r="D32059" t="s">
        <v>61</v>
      </c>
      <c r="E32059" t="s">
        <v>7</v>
      </c>
      <c r="F32059" t="b">
        <v>0</v>
      </c>
      <c r="G32059" t="s">
        <v>138</v>
      </c>
      <c r="H32059" s="15">
        <v>45028.32371527778</v>
      </c>
      <c r="I32059" t="b">
        <v>0</v>
      </c>
      <c r="J32059" t="b">
        <v>0</v>
      </c>
      <c r="K32059" t="s">
        <v>138</v>
      </c>
      <c r="L32059" t="s">
        <v>43</v>
      </c>
      <c r="M32059" s="1">
        <v>157500</v>
      </c>
      <c r="O32059" t="s">
        <v>21932</v>
      </c>
      <c r="P32059" t="s">
        <v>43594</v>
      </c>
    </row>
    <row r="32060" spans="1:16" x14ac:dyDescent="0.3">
      <c r="A32060" t="s">
        <v>65</v>
      </c>
      <c r="B32060" t="s">
        <v>703</v>
      </c>
      <c r="C32060" t="s">
        <v>841</v>
      </c>
      <c r="D32060" t="s">
        <v>120</v>
      </c>
      <c r="E32060" t="s">
        <v>7</v>
      </c>
      <c r="F32060" t="b">
        <v>0</v>
      </c>
      <c r="G32060" t="s">
        <v>70</v>
      </c>
      <c r="H32060" s="15">
        <v>44974.295405092591</v>
      </c>
      <c r="I32060" t="b">
        <v>0</v>
      </c>
      <c r="J32060" t="b">
        <v>1</v>
      </c>
      <c r="K32060" t="s">
        <v>3</v>
      </c>
      <c r="L32060" t="s">
        <v>43</v>
      </c>
      <c r="M32060" s="1">
        <v>90000</v>
      </c>
      <c r="O32060" t="s">
        <v>164</v>
      </c>
      <c r="P32060" t="s">
        <v>31258</v>
      </c>
    </row>
    <row r="32061" spans="1:16" x14ac:dyDescent="0.3">
      <c r="A32061" t="s">
        <v>0</v>
      </c>
      <c r="B32061" t="s">
        <v>0</v>
      </c>
      <c r="C32061" t="s">
        <v>38062</v>
      </c>
      <c r="D32061" t="s">
        <v>49</v>
      </c>
      <c r="E32061" t="s">
        <v>260</v>
      </c>
      <c r="F32061" t="b">
        <v>0</v>
      </c>
      <c r="G32061" t="s">
        <v>56</v>
      </c>
      <c r="H32061" s="15">
        <v>45247.875057870369</v>
      </c>
      <c r="I32061" t="b">
        <v>1</v>
      </c>
      <c r="J32061" t="b">
        <v>0</v>
      </c>
      <c r="K32061" t="s">
        <v>3</v>
      </c>
      <c r="L32061" t="s">
        <v>71</v>
      </c>
      <c r="N32061" s="16">
        <v>32</v>
      </c>
      <c r="O32061" t="s">
        <v>28568</v>
      </c>
      <c r="P32061" t="s">
        <v>43595</v>
      </c>
    </row>
    <row r="32062" spans="1:16" x14ac:dyDescent="0.3">
      <c r="A32062" t="s">
        <v>65</v>
      </c>
      <c r="B32062" t="s">
        <v>43596</v>
      </c>
      <c r="C32062" t="s">
        <v>536</v>
      </c>
      <c r="D32062" t="s">
        <v>625</v>
      </c>
      <c r="E32062" t="s">
        <v>7</v>
      </c>
      <c r="F32062" t="b">
        <v>0</v>
      </c>
      <c r="G32062" t="s">
        <v>87</v>
      </c>
      <c r="H32062" s="15">
        <v>45034.377743055556</v>
      </c>
      <c r="I32062" t="b">
        <v>0</v>
      </c>
      <c r="J32062" t="b">
        <v>1</v>
      </c>
      <c r="K32062" t="s">
        <v>3</v>
      </c>
      <c r="L32062" t="s">
        <v>43</v>
      </c>
      <c r="M32062" s="1">
        <v>95000</v>
      </c>
      <c r="O32062" t="s">
        <v>12123</v>
      </c>
    </row>
    <row r="32063" spans="1:16" x14ac:dyDescent="0.3">
      <c r="A32063" t="s">
        <v>0</v>
      </c>
      <c r="B32063" t="s">
        <v>5379</v>
      </c>
      <c r="C32063" t="s">
        <v>5380</v>
      </c>
      <c r="D32063" t="s">
        <v>92</v>
      </c>
      <c r="E32063" t="s">
        <v>112</v>
      </c>
      <c r="F32063" t="b">
        <v>0</v>
      </c>
      <c r="G32063" t="s">
        <v>56</v>
      </c>
      <c r="H32063" s="15">
        <v>45155.833645833343</v>
      </c>
      <c r="I32063" t="b">
        <v>0</v>
      </c>
      <c r="J32063" t="b">
        <v>1</v>
      </c>
      <c r="K32063" t="s">
        <v>3</v>
      </c>
      <c r="L32063" t="s">
        <v>71</v>
      </c>
      <c r="N32063" s="16">
        <v>33.5</v>
      </c>
      <c r="O32063" t="s">
        <v>303</v>
      </c>
      <c r="P32063" t="s">
        <v>43597</v>
      </c>
    </row>
    <row r="32064" spans="1:16" x14ac:dyDescent="0.3">
      <c r="A32064" t="s">
        <v>65</v>
      </c>
      <c r="B32064" t="s">
        <v>1020</v>
      </c>
      <c r="C32064" t="s">
        <v>1676</v>
      </c>
      <c r="D32064" t="s">
        <v>120</v>
      </c>
      <c r="E32064" t="s">
        <v>7</v>
      </c>
      <c r="F32064" t="b">
        <v>0</v>
      </c>
      <c r="G32064" t="s">
        <v>56</v>
      </c>
      <c r="H32064" s="15">
        <v>45071.418310185189</v>
      </c>
      <c r="I32064" t="b">
        <v>0</v>
      </c>
      <c r="J32064" t="b">
        <v>1</v>
      </c>
      <c r="K32064" t="s">
        <v>3</v>
      </c>
      <c r="L32064" t="s">
        <v>43</v>
      </c>
      <c r="M32064" s="1">
        <v>115000</v>
      </c>
      <c r="O32064" t="s">
        <v>423</v>
      </c>
      <c r="P32064" t="s">
        <v>1912</v>
      </c>
    </row>
    <row r="32065" spans="1:16" x14ac:dyDescent="0.3">
      <c r="A32065" t="s">
        <v>53</v>
      </c>
      <c r="B32065" t="s">
        <v>53</v>
      </c>
      <c r="C32065" t="s">
        <v>267</v>
      </c>
      <c r="D32065" t="s">
        <v>41</v>
      </c>
      <c r="E32065" t="s">
        <v>7</v>
      </c>
      <c r="F32065" t="b">
        <v>0</v>
      </c>
      <c r="G32065" t="s">
        <v>56</v>
      </c>
      <c r="H32065" s="15">
        <v>45106.000486111108</v>
      </c>
      <c r="I32065" t="b">
        <v>0</v>
      </c>
      <c r="J32065" t="b">
        <v>0</v>
      </c>
      <c r="K32065" t="s">
        <v>3</v>
      </c>
      <c r="L32065" t="s">
        <v>43</v>
      </c>
      <c r="M32065" s="1">
        <v>99163</v>
      </c>
      <c r="O32065" t="s">
        <v>43598</v>
      </c>
      <c r="P32065" t="s">
        <v>43599</v>
      </c>
    </row>
    <row r="32066" spans="1:16" x14ac:dyDescent="0.3">
      <c r="A32066" t="s">
        <v>0</v>
      </c>
      <c r="B32066" t="s">
        <v>36305</v>
      </c>
      <c r="C32066" t="s">
        <v>78</v>
      </c>
      <c r="D32066" t="s">
        <v>41</v>
      </c>
      <c r="E32066" t="s">
        <v>7</v>
      </c>
      <c r="F32066" t="b">
        <v>1</v>
      </c>
      <c r="G32066" t="s">
        <v>70</v>
      </c>
      <c r="H32066" s="15">
        <v>44993.833969907413</v>
      </c>
      <c r="I32066" t="b">
        <v>1</v>
      </c>
      <c r="J32066" t="b">
        <v>0</v>
      </c>
      <c r="K32066" t="s">
        <v>3</v>
      </c>
      <c r="L32066" t="s">
        <v>71</v>
      </c>
      <c r="N32066" s="16">
        <v>34</v>
      </c>
      <c r="O32066" t="s">
        <v>13359</v>
      </c>
      <c r="P32066" t="s">
        <v>499</v>
      </c>
    </row>
    <row r="32067" spans="1:16" x14ac:dyDescent="0.3">
      <c r="A32067" t="s">
        <v>65</v>
      </c>
      <c r="B32067" t="s">
        <v>43600</v>
      </c>
      <c r="C32067" t="s">
        <v>96</v>
      </c>
      <c r="D32067" t="s">
        <v>49</v>
      </c>
      <c r="E32067" t="s">
        <v>7</v>
      </c>
      <c r="F32067" t="b">
        <v>0</v>
      </c>
      <c r="G32067" t="s">
        <v>87</v>
      </c>
      <c r="H32067" s="15">
        <v>44965.752615740741</v>
      </c>
      <c r="I32067" t="b">
        <v>0</v>
      </c>
      <c r="J32067" t="b">
        <v>1</v>
      </c>
      <c r="K32067" t="s">
        <v>3</v>
      </c>
      <c r="L32067" t="s">
        <v>43</v>
      </c>
      <c r="M32067" s="1">
        <v>155000</v>
      </c>
      <c r="O32067" t="s">
        <v>5443</v>
      </c>
      <c r="P32067" t="s">
        <v>24204</v>
      </c>
    </row>
    <row r="32068" spans="1:16" x14ac:dyDescent="0.3">
      <c r="A32068" t="s">
        <v>0</v>
      </c>
      <c r="B32068" t="s">
        <v>35727</v>
      </c>
      <c r="C32068" t="s">
        <v>3305</v>
      </c>
      <c r="D32068" t="s">
        <v>68</v>
      </c>
      <c r="E32068" t="s">
        <v>7</v>
      </c>
      <c r="F32068" t="b">
        <v>0</v>
      </c>
      <c r="G32068" t="s">
        <v>87</v>
      </c>
      <c r="H32068" s="15">
        <v>45111.250601851847</v>
      </c>
      <c r="I32068" t="b">
        <v>0</v>
      </c>
      <c r="J32068" t="b">
        <v>0</v>
      </c>
      <c r="K32068" t="s">
        <v>3</v>
      </c>
      <c r="L32068" t="s">
        <v>71</v>
      </c>
      <c r="N32068" s="16">
        <v>31.6150016784668</v>
      </c>
      <c r="O32068" t="s">
        <v>5916</v>
      </c>
    </row>
    <row r="32069" spans="1:16" x14ac:dyDescent="0.3">
      <c r="A32069" t="s">
        <v>65</v>
      </c>
      <c r="B32069" t="s">
        <v>703</v>
      </c>
      <c r="C32069" t="s">
        <v>631</v>
      </c>
      <c r="D32069" t="s">
        <v>2716</v>
      </c>
      <c r="E32069" t="s">
        <v>7</v>
      </c>
      <c r="F32069" t="b">
        <v>0</v>
      </c>
      <c r="G32069" t="s">
        <v>56</v>
      </c>
      <c r="H32069" s="15">
        <v>45017.751944444448</v>
      </c>
      <c r="I32069" t="b">
        <v>0</v>
      </c>
      <c r="J32069" t="b">
        <v>1</v>
      </c>
      <c r="K32069" t="s">
        <v>3</v>
      </c>
      <c r="L32069" t="s">
        <v>43</v>
      </c>
      <c r="M32069" s="1">
        <v>128500</v>
      </c>
      <c r="O32069" t="s">
        <v>633</v>
      </c>
      <c r="P32069" t="s">
        <v>10488</v>
      </c>
    </row>
    <row r="32070" spans="1:16" x14ac:dyDescent="0.3">
      <c r="A32070" t="s">
        <v>46</v>
      </c>
      <c r="B32070" t="s">
        <v>46</v>
      </c>
      <c r="C32070" t="s">
        <v>1477</v>
      </c>
      <c r="D32070" t="s">
        <v>120</v>
      </c>
      <c r="E32070" t="s">
        <v>7</v>
      </c>
      <c r="F32070" t="b">
        <v>0</v>
      </c>
      <c r="G32070" t="s">
        <v>240</v>
      </c>
      <c r="H32070" s="15">
        <v>44967.332280092603</v>
      </c>
      <c r="I32070" t="b">
        <v>1</v>
      </c>
      <c r="J32070" t="b">
        <v>0</v>
      </c>
      <c r="K32070" t="s">
        <v>240</v>
      </c>
      <c r="L32070" t="s">
        <v>43</v>
      </c>
      <c r="M32070" s="1">
        <v>90000</v>
      </c>
      <c r="O32070" t="s">
        <v>6575</v>
      </c>
      <c r="P32070" t="s">
        <v>43601</v>
      </c>
    </row>
    <row r="32071" spans="1:16" x14ac:dyDescent="0.3">
      <c r="A32071" t="s">
        <v>0</v>
      </c>
      <c r="B32071" t="s">
        <v>43602</v>
      </c>
      <c r="C32071" t="s">
        <v>9790</v>
      </c>
      <c r="D32071" t="s">
        <v>61</v>
      </c>
      <c r="E32071" t="s">
        <v>7</v>
      </c>
      <c r="F32071" t="b">
        <v>0</v>
      </c>
      <c r="G32071" t="s">
        <v>298</v>
      </c>
      <c r="H32071" s="15">
        <v>45135.389733796299</v>
      </c>
      <c r="I32071" t="b">
        <v>0</v>
      </c>
      <c r="J32071" t="b">
        <v>0</v>
      </c>
      <c r="K32071" t="s">
        <v>298</v>
      </c>
      <c r="L32071" t="s">
        <v>43</v>
      </c>
      <c r="M32071" s="1">
        <v>56700</v>
      </c>
      <c r="O32071" t="s">
        <v>63</v>
      </c>
      <c r="P32071" t="s">
        <v>43603</v>
      </c>
    </row>
    <row r="32072" spans="1:16" x14ac:dyDescent="0.3">
      <c r="A32072" t="s">
        <v>329</v>
      </c>
      <c r="B32072" t="s">
        <v>43604</v>
      </c>
      <c r="C32072" t="s">
        <v>462</v>
      </c>
      <c r="D32072" t="s">
        <v>3937</v>
      </c>
      <c r="E32072" t="s">
        <v>7</v>
      </c>
      <c r="F32072" t="b">
        <v>0</v>
      </c>
      <c r="G32072" t="s">
        <v>50</v>
      </c>
      <c r="H32072" s="15">
        <v>45213.010231481479</v>
      </c>
      <c r="I32072" t="b">
        <v>0</v>
      </c>
      <c r="J32072" t="b">
        <v>0</v>
      </c>
      <c r="K32072" t="s">
        <v>3</v>
      </c>
      <c r="L32072" t="s">
        <v>71</v>
      </c>
      <c r="N32072" s="16">
        <v>24</v>
      </c>
      <c r="O32072" t="s">
        <v>43605</v>
      </c>
      <c r="P32072" t="s">
        <v>16129</v>
      </c>
    </row>
    <row r="32073" spans="1:16" x14ac:dyDescent="0.3">
      <c r="A32073" t="s">
        <v>0</v>
      </c>
      <c r="B32073" t="s">
        <v>0</v>
      </c>
      <c r="C32073" t="s">
        <v>409</v>
      </c>
      <c r="D32073" t="s">
        <v>49</v>
      </c>
      <c r="E32073" t="s">
        <v>112</v>
      </c>
      <c r="F32073" t="b">
        <v>0</v>
      </c>
      <c r="G32073" t="s">
        <v>70</v>
      </c>
      <c r="H32073" s="15">
        <v>44945.845868055563</v>
      </c>
      <c r="I32073" t="b">
        <v>1</v>
      </c>
      <c r="J32073" t="b">
        <v>1</v>
      </c>
      <c r="K32073" t="s">
        <v>3</v>
      </c>
      <c r="L32073" t="s">
        <v>43</v>
      </c>
      <c r="M32073" s="1">
        <v>85000</v>
      </c>
      <c r="O32073" t="s">
        <v>43606</v>
      </c>
      <c r="P32073" t="s">
        <v>4817</v>
      </c>
    </row>
    <row r="32074" spans="1:16" x14ac:dyDescent="0.3">
      <c r="A32074" t="s">
        <v>0</v>
      </c>
      <c r="B32074" t="s">
        <v>0</v>
      </c>
      <c r="C32074" t="s">
        <v>462</v>
      </c>
      <c r="D32074" t="s">
        <v>92</v>
      </c>
      <c r="E32074" t="s">
        <v>112</v>
      </c>
      <c r="F32074" t="b">
        <v>0</v>
      </c>
      <c r="G32074" t="s">
        <v>50</v>
      </c>
      <c r="H32074" s="15">
        <v>45026.662106481483</v>
      </c>
      <c r="I32074" t="b">
        <v>0</v>
      </c>
      <c r="J32074" t="b">
        <v>0</v>
      </c>
      <c r="K32074" t="s">
        <v>3</v>
      </c>
      <c r="L32074" t="s">
        <v>71</v>
      </c>
      <c r="N32074" s="16">
        <v>55</v>
      </c>
      <c r="O32074" t="s">
        <v>1087</v>
      </c>
      <c r="P32074" t="s">
        <v>5643</v>
      </c>
    </row>
    <row r="32075" spans="1:16" x14ac:dyDescent="0.3">
      <c r="A32075" t="s">
        <v>0</v>
      </c>
      <c r="B32075" t="s">
        <v>934</v>
      </c>
      <c r="C32075" t="s">
        <v>1024</v>
      </c>
      <c r="D32075" t="s">
        <v>189</v>
      </c>
      <c r="E32075" t="s">
        <v>7</v>
      </c>
      <c r="F32075" t="b">
        <v>0</v>
      </c>
      <c r="G32075" t="s">
        <v>56</v>
      </c>
      <c r="H32075" s="15">
        <v>45119.958321759259</v>
      </c>
      <c r="I32075" t="b">
        <v>1</v>
      </c>
      <c r="J32075" t="b">
        <v>1</v>
      </c>
      <c r="K32075" t="s">
        <v>3</v>
      </c>
      <c r="L32075" t="s">
        <v>71</v>
      </c>
      <c r="N32075" s="16">
        <v>70</v>
      </c>
      <c r="O32075" t="s">
        <v>8133</v>
      </c>
      <c r="P32075" t="s">
        <v>13803</v>
      </c>
    </row>
    <row r="32076" spans="1:16" x14ac:dyDescent="0.3">
      <c r="A32076" t="s">
        <v>0</v>
      </c>
      <c r="B32076" t="s">
        <v>0</v>
      </c>
      <c r="C32076" t="s">
        <v>8882</v>
      </c>
      <c r="D32076" t="s">
        <v>49</v>
      </c>
      <c r="E32076" t="s">
        <v>7</v>
      </c>
      <c r="F32076" t="b">
        <v>0</v>
      </c>
      <c r="G32076" t="s">
        <v>62</v>
      </c>
      <c r="H32076" s="15">
        <v>44948.918298611112</v>
      </c>
      <c r="I32076" t="b">
        <v>0</v>
      </c>
      <c r="J32076" t="b">
        <v>1</v>
      </c>
      <c r="K32076" t="s">
        <v>3</v>
      </c>
      <c r="L32076" t="s">
        <v>43</v>
      </c>
      <c r="M32076" s="1">
        <v>65000</v>
      </c>
      <c r="O32076" t="s">
        <v>20914</v>
      </c>
      <c r="P32076" t="s">
        <v>20915</v>
      </c>
    </row>
    <row r="32077" spans="1:16" x14ac:dyDescent="0.3">
      <c r="A32077" t="s">
        <v>65</v>
      </c>
      <c r="B32077" t="s">
        <v>412</v>
      </c>
      <c r="C32077" t="s">
        <v>29185</v>
      </c>
      <c r="D32077" t="s">
        <v>49</v>
      </c>
      <c r="E32077" t="s">
        <v>7</v>
      </c>
      <c r="F32077" t="b">
        <v>0</v>
      </c>
      <c r="G32077" t="s">
        <v>87</v>
      </c>
      <c r="H32077" s="15">
        <v>45189.042893518519</v>
      </c>
      <c r="I32077" t="b">
        <v>0</v>
      </c>
      <c r="J32077" t="b">
        <v>0</v>
      </c>
      <c r="K32077" t="s">
        <v>3</v>
      </c>
      <c r="L32077" t="s">
        <v>43</v>
      </c>
      <c r="M32077" s="1">
        <v>123848.5</v>
      </c>
      <c r="O32077" t="s">
        <v>29186</v>
      </c>
      <c r="P32077" t="s">
        <v>43607</v>
      </c>
    </row>
    <row r="32078" spans="1:16" x14ac:dyDescent="0.3">
      <c r="A32078" t="s">
        <v>81</v>
      </c>
      <c r="B32078" t="s">
        <v>43608</v>
      </c>
      <c r="D32078" t="s">
        <v>61</v>
      </c>
      <c r="E32078" t="s">
        <v>7</v>
      </c>
      <c r="F32078" t="b">
        <v>0</v>
      </c>
      <c r="G32078" t="s">
        <v>2859</v>
      </c>
      <c r="H32078" s="15">
        <v>45104.03670138889</v>
      </c>
      <c r="I32078" t="b">
        <v>0</v>
      </c>
      <c r="J32078" t="b">
        <v>0</v>
      </c>
      <c r="K32078" t="s">
        <v>2859</v>
      </c>
      <c r="L32078" t="s">
        <v>43</v>
      </c>
      <c r="M32078" s="1">
        <v>147500</v>
      </c>
      <c r="O32078" t="s">
        <v>2860</v>
      </c>
      <c r="P32078" t="s">
        <v>1050</v>
      </c>
    </row>
    <row r="32079" spans="1:16" x14ac:dyDescent="0.3">
      <c r="A32079" t="s">
        <v>65</v>
      </c>
      <c r="B32079" t="s">
        <v>22622</v>
      </c>
      <c r="C32079" t="s">
        <v>1240</v>
      </c>
      <c r="D32079" t="s">
        <v>41</v>
      </c>
      <c r="E32079" t="s">
        <v>69</v>
      </c>
      <c r="F32079" t="b">
        <v>0</v>
      </c>
      <c r="G32079" t="s">
        <v>70</v>
      </c>
      <c r="H32079" s="15">
        <v>45177.308807870373</v>
      </c>
      <c r="I32079" t="b">
        <v>0</v>
      </c>
      <c r="J32079" t="b">
        <v>0</v>
      </c>
      <c r="K32079" t="s">
        <v>3</v>
      </c>
      <c r="L32079" t="s">
        <v>43</v>
      </c>
      <c r="M32079" s="1">
        <v>119000</v>
      </c>
      <c r="O32079" t="s">
        <v>12182</v>
      </c>
    </row>
    <row r="32080" spans="1:16" x14ac:dyDescent="0.3">
      <c r="A32080" t="s">
        <v>0</v>
      </c>
      <c r="B32080" t="s">
        <v>43609</v>
      </c>
      <c r="C32080" t="s">
        <v>802</v>
      </c>
      <c r="D32080" t="s">
        <v>92</v>
      </c>
      <c r="E32080" t="s">
        <v>7</v>
      </c>
      <c r="F32080" t="b">
        <v>0</v>
      </c>
      <c r="G32080" t="s">
        <v>56</v>
      </c>
      <c r="H32080" s="15">
        <v>44948.999988425923</v>
      </c>
      <c r="I32080" t="b">
        <v>0</v>
      </c>
      <c r="J32080" t="b">
        <v>0</v>
      </c>
      <c r="K32080" t="s">
        <v>3</v>
      </c>
      <c r="L32080" t="s">
        <v>43</v>
      </c>
      <c r="M32080" s="1">
        <v>80000</v>
      </c>
      <c r="O32080" t="s">
        <v>43610</v>
      </c>
      <c r="P32080" t="s">
        <v>32273</v>
      </c>
    </row>
    <row r="32081" spans="1:16" x14ac:dyDescent="0.3">
      <c r="A32081" t="s">
        <v>53</v>
      </c>
      <c r="B32081" t="s">
        <v>43611</v>
      </c>
      <c r="C32081" t="s">
        <v>774</v>
      </c>
      <c r="D32081" t="s">
        <v>120</v>
      </c>
      <c r="E32081" t="s">
        <v>7</v>
      </c>
      <c r="F32081" t="b">
        <v>0</v>
      </c>
      <c r="G32081" t="s">
        <v>87</v>
      </c>
      <c r="H32081" s="15">
        <v>45105.417581018519</v>
      </c>
      <c r="I32081" t="b">
        <v>0</v>
      </c>
      <c r="J32081" t="b">
        <v>0</v>
      </c>
      <c r="K32081" t="s">
        <v>3</v>
      </c>
      <c r="L32081" t="s">
        <v>43</v>
      </c>
      <c r="M32081" s="1">
        <v>150000</v>
      </c>
      <c r="O32081" t="s">
        <v>5013</v>
      </c>
      <c r="P32081" t="s">
        <v>14594</v>
      </c>
    </row>
    <row r="32082" spans="1:16" x14ac:dyDescent="0.3">
      <c r="A32082" t="s">
        <v>65</v>
      </c>
      <c r="B32082" t="s">
        <v>311</v>
      </c>
      <c r="C32082" t="s">
        <v>2129</v>
      </c>
      <c r="D32082" t="s">
        <v>92</v>
      </c>
      <c r="E32082" t="s">
        <v>112</v>
      </c>
      <c r="F32082" t="b">
        <v>0</v>
      </c>
      <c r="G32082" t="s">
        <v>62</v>
      </c>
      <c r="H32082" s="15">
        <v>44944.588472222233</v>
      </c>
      <c r="I32082" t="b">
        <v>0</v>
      </c>
      <c r="J32082" t="b">
        <v>0</v>
      </c>
      <c r="K32082" t="s">
        <v>3</v>
      </c>
      <c r="L32082" t="s">
        <v>71</v>
      </c>
      <c r="N32082" s="16">
        <v>67.5</v>
      </c>
      <c r="O32082" t="s">
        <v>156</v>
      </c>
      <c r="P32082" t="s">
        <v>6821</v>
      </c>
    </row>
    <row r="32083" spans="1:16" x14ac:dyDescent="0.3">
      <c r="A32083" t="s">
        <v>65</v>
      </c>
      <c r="B32083" t="s">
        <v>3797</v>
      </c>
      <c r="C32083" t="s">
        <v>7835</v>
      </c>
      <c r="D32083" t="s">
        <v>120</v>
      </c>
      <c r="E32083" t="s">
        <v>7</v>
      </c>
      <c r="F32083" t="b">
        <v>0</v>
      </c>
      <c r="G32083" t="s">
        <v>62</v>
      </c>
      <c r="H32083" s="15">
        <v>45121.420185185183</v>
      </c>
      <c r="I32083" t="b">
        <v>0</v>
      </c>
      <c r="J32083" t="b">
        <v>1</v>
      </c>
      <c r="K32083" t="s">
        <v>3</v>
      </c>
      <c r="L32083" t="s">
        <v>43</v>
      </c>
      <c r="M32083" s="1">
        <v>150000</v>
      </c>
      <c r="O32083" t="s">
        <v>12805</v>
      </c>
      <c r="P32083" t="s">
        <v>30564</v>
      </c>
    </row>
    <row r="32084" spans="1:16" x14ac:dyDescent="0.3">
      <c r="A32084" t="s">
        <v>0</v>
      </c>
      <c r="B32084" t="s">
        <v>43612</v>
      </c>
      <c r="C32084" t="s">
        <v>399</v>
      </c>
      <c r="D32084" t="s">
        <v>61</v>
      </c>
      <c r="E32084" t="s">
        <v>7</v>
      </c>
      <c r="F32084" t="b">
        <v>0</v>
      </c>
      <c r="G32084" t="s">
        <v>381</v>
      </c>
      <c r="H32084" s="15">
        <v>44994.678391203714</v>
      </c>
      <c r="I32084" t="b">
        <v>1</v>
      </c>
      <c r="J32084" t="b">
        <v>0</v>
      </c>
      <c r="K32084" t="s">
        <v>381</v>
      </c>
      <c r="L32084" t="s">
        <v>43</v>
      </c>
      <c r="M32084" s="1">
        <v>93600</v>
      </c>
      <c r="O32084" t="s">
        <v>6051</v>
      </c>
      <c r="P32084" t="s">
        <v>43613</v>
      </c>
    </row>
    <row r="32085" spans="1:16" x14ac:dyDescent="0.3">
      <c r="A32085" t="s">
        <v>65</v>
      </c>
      <c r="B32085" t="s">
        <v>43614</v>
      </c>
      <c r="C32085" t="s">
        <v>462</v>
      </c>
      <c r="D32085" t="s">
        <v>4302</v>
      </c>
      <c r="E32085" t="s">
        <v>7</v>
      </c>
      <c r="F32085" t="b">
        <v>0</v>
      </c>
      <c r="G32085" t="s">
        <v>113</v>
      </c>
      <c r="H32085" s="15">
        <v>44929.982974537037</v>
      </c>
      <c r="I32085" t="b">
        <v>0</v>
      </c>
      <c r="J32085" t="b">
        <v>0</v>
      </c>
      <c r="K32085" t="s">
        <v>3</v>
      </c>
      <c r="L32085" t="s">
        <v>71</v>
      </c>
      <c r="N32085" s="16">
        <v>24</v>
      </c>
      <c r="O32085" t="s">
        <v>4909</v>
      </c>
      <c r="P32085" t="s">
        <v>499</v>
      </c>
    </row>
    <row r="32086" spans="1:16" x14ac:dyDescent="0.3">
      <c r="A32086" t="s">
        <v>0</v>
      </c>
      <c r="B32086" t="s">
        <v>43615</v>
      </c>
      <c r="C32086" t="s">
        <v>863</v>
      </c>
      <c r="D32086" t="s">
        <v>61</v>
      </c>
      <c r="E32086" t="s">
        <v>7</v>
      </c>
      <c r="F32086" t="b">
        <v>0</v>
      </c>
      <c r="G32086" t="s">
        <v>87</v>
      </c>
      <c r="H32086" s="15">
        <v>45007.507581018523</v>
      </c>
      <c r="I32086" t="b">
        <v>0</v>
      </c>
      <c r="J32086" t="b">
        <v>1</v>
      </c>
      <c r="K32086" t="s">
        <v>3</v>
      </c>
      <c r="L32086" t="s">
        <v>43</v>
      </c>
      <c r="M32086" s="1">
        <v>140000</v>
      </c>
      <c r="O32086" t="s">
        <v>63</v>
      </c>
      <c r="P32086" t="s">
        <v>7775</v>
      </c>
    </row>
    <row r="32087" spans="1:16" x14ac:dyDescent="0.3">
      <c r="A32087" t="s">
        <v>0</v>
      </c>
      <c r="B32087" t="s">
        <v>9712</v>
      </c>
      <c r="C32087" t="s">
        <v>78</v>
      </c>
      <c r="D32087" t="s">
        <v>238</v>
      </c>
      <c r="E32087" t="s">
        <v>7</v>
      </c>
      <c r="F32087" t="b">
        <v>1</v>
      </c>
      <c r="G32087" t="s">
        <v>113</v>
      </c>
      <c r="H32087" s="15">
        <v>45263.333993055552</v>
      </c>
      <c r="I32087" t="b">
        <v>0</v>
      </c>
      <c r="J32087" t="b">
        <v>1</v>
      </c>
      <c r="K32087" t="s">
        <v>3</v>
      </c>
      <c r="L32087" t="s">
        <v>71</v>
      </c>
      <c r="N32087" s="16">
        <v>25</v>
      </c>
      <c r="O32087" t="s">
        <v>8478</v>
      </c>
      <c r="P32087" t="s">
        <v>499</v>
      </c>
    </row>
    <row r="32088" spans="1:16" x14ac:dyDescent="0.3">
      <c r="A32088" t="s">
        <v>53</v>
      </c>
      <c r="B32088" t="s">
        <v>27871</v>
      </c>
      <c r="C32088" t="s">
        <v>78</v>
      </c>
      <c r="D32088" t="s">
        <v>39541</v>
      </c>
      <c r="E32088" t="s">
        <v>7</v>
      </c>
      <c r="F32088" t="b">
        <v>1</v>
      </c>
      <c r="G32088" t="s">
        <v>56</v>
      </c>
      <c r="H32088" s="15">
        <v>45106.291909722233</v>
      </c>
      <c r="I32088" t="b">
        <v>0</v>
      </c>
      <c r="J32088" t="b">
        <v>1</v>
      </c>
      <c r="K32088" t="s">
        <v>3</v>
      </c>
      <c r="L32088" t="s">
        <v>43</v>
      </c>
      <c r="M32088" s="1">
        <v>98800</v>
      </c>
      <c r="O32088" t="s">
        <v>37781</v>
      </c>
      <c r="P32088" t="s">
        <v>31222</v>
      </c>
    </row>
    <row r="32089" spans="1:16" x14ac:dyDescent="0.3">
      <c r="A32089" t="s">
        <v>65</v>
      </c>
      <c r="B32089" t="s">
        <v>33660</v>
      </c>
      <c r="C32089" t="s">
        <v>78</v>
      </c>
      <c r="D32089" t="s">
        <v>49</v>
      </c>
      <c r="E32089" t="s">
        <v>7</v>
      </c>
      <c r="F32089" t="b">
        <v>1</v>
      </c>
      <c r="G32089" t="s">
        <v>87</v>
      </c>
      <c r="H32089" s="15">
        <v>45076.668738425928</v>
      </c>
      <c r="I32089" t="b">
        <v>0</v>
      </c>
      <c r="J32089" t="b">
        <v>0</v>
      </c>
      <c r="K32089" t="s">
        <v>3</v>
      </c>
      <c r="L32089" t="s">
        <v>43</v>
      </c>
      <c r="M32089" s="1">
        <v>225000</v>
      </c>
      <c r="O32089" t="s">
        <v>685</v>
      </c>
      <c r="P32089" t="s">
        <v>11710</v>
      </c>
    </row>
    <row r="32090" spans="1:16" x14ac:dyDescent="0.3">
      <c r="A32090" t="s">
        <v>46</v>
      </c>
      <c r="B32090" t="s">
        <v>20677</v>
      </c>
      <c r="C32090" t="s">
        <v>1477</v>
      </c>
      <c r="D32090" t="s">
        <v>189</v>
      </c>
      <c r="E32090" t="s">
        <v>7</v>
      </c>
      <c r="F32090" t="b">
        <v>0</v>
      </c>
      <c r="G32090" t="s">
        <v>240</v>
      </c>
      <c r="H32090" s="15">
        <v>45114.925266203703</v>
      </c>
      <c r="I32090" t="b">
        <v>0</v>
      </c>
      <c r="J32090" t="b">
        <v>0</v>
      </c>
      <c r="K32090" t="s">
        <v>240</v>
      </c>
      <c r="L32090" t="s">
        <v>43</v>
      </c>
      <c r="M32090" s="1">
        <v>70000</v>
      </c>
      <c r="O32090" t="s">
        <v>37580</v>
      </c>
      <c r="P32090" t="s">
        <v>43616</v>
      </c>
    </row>
    <row r="32091" spans="1:16" x14ac:dyDescent="0.3">
      <c r="A32091" t="s">
        <v>0</v>
      </c>
      <c r="B32091" t="s">
        <v>3197</v>
      </c>
      <c r="C32091" t="s">
        <v>78</v>
      </c>
      <c r="D32091" t="s">
        <v>683</v>
      </c>
      <c r="E32091" t="s">
        <v>2045</v>
      </c>
      <c r="F32091" t="b">
        <v>1</v>
      </c>
      <c r="G32091" t="s">
        <v>87</v>
      </c>
      <c r="H32091" s="15">
        <v>45034.709166666667</v>
      </c>
      <c r="I32091" t="b">
        <v>0</v>
      </c>
      <c r="J32091" t="b">
        <v>0</v>
      </c>
      <c r="K32091" t="s">
        <v>3</v>
      </c>
      <c r="L32091" t="s">
        <v>71</v>
      </c>
      <c r="N32091" s="16">
        <v>22</v>
      </c>
      <c r="O32091" t="s">
        <v>43617</v>
      </c>
      <c r="P32091" t="s">
        <v>43618</v>
      </c>
    </row>
    <row r="32092" spans="1:16" x14ac:dyDescent="0.3">
      <c r="A32092" t="s">
        <v>65</v>
      </c>
      <c r="B32092" t="s">
        <v>27977</v>
      </c>
      <c r="C32092" t="s">
        <v>2094</v>
      </c>
      <c r="D32092" t="s">
        <v>61</v>
      </c>
      <c r="E32092" t="s">
        <v>7</v>
      </c>
      <c r="F32092" t="b">
        <v>0</v>
      </c>
      <c r="G32092" t="s">
        <v>2095</v>
      </c>
      <c r="H32092" s="15">
        <v>45028.867858796293</v>
      </c>
      <c r="I32092" t="b">
        <v>1</v>
      </c>
      <c r="J32092" t="b">
        <v>0</v>
      </c>
      <c r="K32092" t="s">
        <v>2095</v>
      </c>
      <c r="L32092" t="s">
        <v>43</v>
      </c>
      <c r="M32092" s="1">
        <v>89100</v>
      </c>
      <c r="O32092" t="s">
        <v>63</v>
      </c>
      <c r="P32092" t="s">
        <v>40696</v>
      </c>
    </row>
    <row r="32093" spans="1:16" x14ac:dyDescent="0.3">
      <c r="A32093" t="s">
        <v>65</v>
      </c>
      <c r="B32093" t="s">
        <v>65</v>
      </c>
      <c r="C32093" t="s">
        <v>177</v>
      </c>
      <c r="D32093" t="s">
        <v>4332</v>
      </c>
      <c r="E32093" t="s">
        <v>7</v>
      </c>
      <c r="F32093" t="b">
        <v>0</v>
      </c>
      <c r="G32093" t="s">
        <v>56</v>
      </c>
      <c r="H32093" s="15">
        <v>45164.876840277779</v>
      </c>
      <c r="I32093" t="b">
        <v>0</v>
      </c>
      <c r="J32093" t="b">
        <v>0</v>
      </c>
      <c r="K32093" t="s">
        <v>3</v>
      </c>
      <c r="L32093" t="s">
        <v>43</v>
      </c>
      <c r="M32093" s="1">
        <v>232500</v>
      </c>
      <c r="O32093" t="s">
        <v>43619</v>
      </c>
      <c r="P32093" t="s">
        <v>28135</v>
      </c>
    </row>
    <row r="32094" spans="1:16" x14ac:dyDescent="0.3">
      <c r="A32094" t="s">
        <v>0</v>
      </c>
      <c r="B32094" t="s">
        <v>0</v>
      </c>
      <c r="C32094" t="s">
        <v>8559</v>
      </c>
      <c r="D32094" t="s">
        <v>92</v>
      </c>
      <c r="E32094" t="s">
        <v>112</v>
      </c>
      <c r="F32094" t="b">
        <v>0</v>
      </c>
      <c r="G32094" t="s">
        <v>113</v>
      </c>
      <c r="H32094" s="15">
        <v>45040.626331018517</v>
      </c>
      <c r="I32094" t="b">
        <v>1</v>
      </c>
      <c r="J32094" t="b">
        <v>1</v>
      </c>
      <c r="K32094" t="s">
        <v>3</v>
      </c>
      <c r="L32094" t="s">
        <v>71</v>
      </c>
      <c r="N32094" s="16">
        <v>42.5</v>
      </c>
      <c r="O32094" t="s">
        <v>1415</v>
      </c>
      <c r="P32094" t="s">
        <v>8984</v>
      </c>
    </row>
    <row r="32095" spans="1:16" x14ac:dyDescent="0.3">
      <c r="A32095" t="s">
        <v>0</v>
      </c>
      <c r="B32095" t="s">
        <v>1212</v>
      </c>
      <c r="C32095" t="s">
        <v>78</v>
      </c>
      <c r="D32095" t="s">
        <v>238</v>
      </c>
      <c r="E32095" t="s">
        <v>7</v>
      </c>
      <c r="F32095" t="b">
        <v>1</v>
      </c>
      <c r="G32095" t="s">
        <v>70</v>
      </c>
      <c r="H32095" s="15">
        <v>45265.75068287037</v>
      </c>
      <c r="I32095" t="b">
        <v>0</v>
      </c>
      <c r="J32095" t="b">
        <v>1</v>
      </c>
      <c r="K32095" t="s">
        <v>3</v>
      </c>
      <c r="L32095" t="s">
        <v>43</v>
      </c>
      <c r="M32095" s="1">
        <v>74049</v>
      </c>
      <c r="O32095" t="s">
        <v>3587</v>
      </c>
      <c r="P32095" t="s">
        <v>43620</v>
      </c>
    </row>
    <row r="32096" spans="1:16" x14ac:dyDescent="0.3">
      <c r="A32096" t="s">
        <v>0</v>
      </c>
      <c r="B32096" t="s">
        <v>43621</v>
      </c>
      <c r="C32096" t="s">
        <v>78</v>
      </c>
      <c r="D32096" t="s">
        <v>68</v>
      </c>
      <c r="E32096" t="s">
        <v>239</v>
      </c>
      <c r="F32096" t="b">
        <v>1</v>
      </c>
      <c r="G32096" t="s">
        <v>50</v>
      </c>
      <c r="H32096" s="15">
        <v>45282.197893518518</v>
      </c>
      <c r="I32096" t="b">
        <v>0</v>
      </c>
      <c r="J32096" t="b">
        <v>0</v>
      </c>
      <c r="K32096" t="s">
        <v>3</v>
      </c>
      <c r="L32096" t="s">
        <v>71</v>
      </c>
      <c r="N32096" s="16">
        <v>70</v>
      </c>
      <c r="O32096" t="s">
        <v>767</v>
      </c>
      <c r="P32096" t="s">
        <v>9724</v>
      </c>
    </row>
    <row r="32097" spans="1:16" x14ac:dyDescent="0.3">
      <c r="A32097" t="s">
        <v>46</v>
      </c>
      <c r="B32097" t="s">
        <v>43622</v>
      </c>
      <c r="C32097" t="s">
        <v>770</v>
      </c>
      <c r="D32097" t="s">
        <v>189</v>
      </c>
      <c r="E32097" t="s">
        <v>7</v>
      </c>
      <c r="F32097" t="b">
        <v>0</v>
      </c>
      <c r="G32097" t="s">
        <v>70</v>
      </c>
      <c r="H32097" s="15">
        <v>45169.174212962957</v>
      </c>
      <c r="I32097" t="b">
        <v>0</v>
      </c>
      <c r="J32097" t="b">
        <v>0</v>
      </c>
      <c r="K32097" t="s">
        <v>3</v>
      </c>
      <c r="L32097" t="s">
        <v>43</v>
      </c>
      <c r="M32097" s="1">
        <v>157500</v>
      </c>
      <c r="O32097" t="s">
        <v>43623</v>
      </c>
      <c r="P32097" t="s">
        <v>43624</v>
      </c>
    </row>
    <row r="32098" spans="1:16" x14ac:dyDescent="0.3">
      <c r="A32098" t="s">
        <v>0</v>
      </c>
      <c r="B32098" t="s">
        <v>0</v>
      </c>
      <c r="C32098" t="s">
        <v>28074</v>
      </c>
      <c r="D32098" t="s">
        <v>4460</v>
      </c>
      <c r="E32098" t="s">
        <v>7</v>
      </c>
      <c r="F32098" t="b">
        <v>0</v>
      </c>
      <c r="G32098" t="s">
        <v>56</v>
      </c>
      <c r="H32098" s="15">
        <v>44989.291666666657</v>
      </c>
      <c r="I32098" t="b">
        <v>1</v>
      </c>
      <c r="J32098" t="b">
        <v>1</v>
      </c>
      <c r="K32098" t="s">
        <v>3</v>
      </c>
      <c r="L32098" t="s">
        <v>43</v>
      </c>
      <c r="M32098" s="1">
        <v>65000</v>
      </c>
      <c r="O32098" t="s">
        <v>303</v>
      </c>
      <c r="P32098" t="s">
        <v>282</v>
      </c>
    </row>
    <row r="32099" spans="1:16" x14ac:dyDescent="0.3">
      <c r="A32099" t="s">
        <v>65</v>
      </c>
      <c r="B32099" t="s">
        <v>43625</v>
      </c>
      <c r="C32099" t="s">
        <v>389</v>
      </c>
      <c r="D32099" t="s">
        <v>92</v>
      </c>
      <c r="E32099" t="s">
        <v>7</v>
      </c>
      <c r="F32099" t="b">
        <v>0</v>
      </c>
      <c r="G32099" t="s">
        <v>113</v>
      </c>
      <c r="H32099" s="15">
        <v>45112.752083333333</v>
      </c>
      <c r="I32099" t="b">
        <v>1</v>
      </c>
      <c r="J32099" t="b">
        <v>0</v>
      </c>
      <c r="K32099" t="s">
        <v>3</v>
      </c>
      <c r="L32099" t="s">
        <v>71</v>
      </c>
      <c r="N32099" s="16">
        <v>35</v>
      </c>
      <c r="O32099" t="s">
        <v>43626</v>
      </c>
      <c r="P32099" t="s">
        <v>10675</v>
      </c>
    </row>
    <row r="32100" spans="1:16" x14ac:dyDescent="0.3">
      <c r="A32100" t="s">
        <v>1</v>
      </c>
      <c r="B32100" t="s">
        <v>23420</v>
      </c>
      <c r="C32100" t="s">
        <v>497</v>
      </c>
      <c r="D32100" t="s">
        <v>41</v>
      </c>
      <c r="E32100" t="s">
        <v>7</v>
      </c>
      <c r="F32100" t="b">
        <v>0</v>
      </c>
      <c r="G32100" t="s">
        <v>50</v>
      </c>
      <c r="H32100" s="15">
        <v>44968.733657407407</v>
      </c>
      <c r="I32100" t="b">
        <v>0</v>
      </c>
      <c r="J32100" t="b">
        <v>1</v>
      </c>
      <c r="K32100" t="s">
        <v>3</v>
      </c>
      <c r="L32100" t="s">
        <v>43</v>
      </c>
      <c r="M32100" s="1">
        <v>131900</v>
      </c>
      <c r="O32100" t="s">
        <v>2108</v>
      </c>
      <c r="P32100" t="s">
        <v>7268</v>
      </c>
    </row>
    <row r="32101" spans="1:16" x14ac:dyDescent="0.3">
      <c r="A32101" t="s">
        <v>53</v>
      </c>
      <c r="B32101" t="s">
        <v>53</v>
      </c>
      <c r="C32101" t="s">
        <v>13826</v>
      </c>
      <c r="D32101" t="s">
        <v>92</v>
      </c>
      <c r="E32101" t="s">
        <v>7</v>
      </c>
      <c r="F32101" t="b">
        <v>0</v>
      </c>
      <c r="G32101" t="s">
        <v>87</v>
      </c>
      <c r="H32101" s="15">
        <v>45055.001250000001</v>
      </c>
      <c r="I32101" t="b">
        <v>0</v>
      </c>
      <c r="J32101" t="b">
        <v>0</v>
      </c>
      <c r="K32101" t="s">
        <v>3</v>
      </c>
      <c r="L32101" t="s">
        <v>43</v>
      </c>
      <c r="M32101" s="1">
        <v>117500</v>
      </c>
      <c r="O32101" t="s">
        <v>4337</v>
      </c>
      <c r="P32101" t="s">
        <v>43627</v>
      </c>
    </row>
    <row r="32102" spans="1:16" x14ac:dyDescent="0.3">
      <c r="A32102" t="s">
        <v>0</v>
      </c>
      <c r="B32102" t="s">
        <v>0</v>
      </c>
      <c r="C32102" t="s">
        <v>468</v>
      </c>
      <c r="D32102" t="s">
        <v>61</v>
      </c>
      <c r="E32102" t="s">
        <v>7</v>
      </c>
      <c r="F32102" t="b">
        <v>0</v>
      </c>
      <c r="G32102" t="s">
        <v>381</v>
      </c>
      <c r="H32102" s="15">
        <v>45135.382418981477</v>
      </c>
      <c r="I32102" t="b">
        <v>1</v>
      </c>
      <c r="J32102" t="b">
        <v>0</v>
      </c>
      <c r="K32102" t="s">
        <v>381</v>
      </c>
      <c r="L32102" t="s">
        <v>43</v>
      </c>
      <c r="M32102" s="1">
        <v>111175</v>
      </c>
      <c r="O32102" t="s">
        <v>6466</v>
      </c>
      <c r="P32102" t="s">
        <v>21791</v>
      </c>
    </row>
    <row r="32103" spans="1:16" x14ac:dyDescent="0.3">
      <c r="A32103" t="s">
        <v>46</v>
      </c>
      <c r="B32103" t="s">
        <v>4631</v>
      </c>
      <c r="C32103" t="s">
        <v>36125</v>
      </c>
      <c r="D32103" t="s">
        <v>120</v>
      </c>
      <c r="E32103" t="s">
        <v>7</v>
      </c>
      <c r="F32103" t="b">
        <v>0</v>
      </c>
      <c r="G32103" t="s">
        <v>50</v>
      </c>
      <c r="H32103" s="15">
        <v>44991.171342592592</v>
      </c>
      <c r="I32103" t="b">
        <v>0</v>
      </c>
      <c r="J32103" t="b">
        <v>1</v>
      </c>
      <c r="K32103" t="s">
        <v>3</v>
      </c>
      <c r="L32103" t="s">
        <v>43</v>
      </c>
      <c r="M32103" s="1">
        <v>115000</v>
      </c>
      <c r="O32103" t="s">
        <v>1619</v>
      </c>
      <c r="P32103" t="s">
        <v>43628</v>
      </c>
    </row>
    <row r="32104" spans="1:16" x14ac:dyDescent="0.3">
      <c r="A32104" t="s">
        <v>0</v>
      </c>
      <c r="B32104" t="s">
        <v>43629</v>
      </c>
      <c r="C32104" t="s">
        <v>1943</v>
      </c>
      <c r="D32104" t="s">
        <v>61</v>
      </c>
      <c r="E32104" t="s">
        <v>7</v>
      </c>
      <c r="F32104" t="b">
        <v>0</v>
      </c>
      <c r="G32104" t="s">
        <v>1943</v>
      </c>
      <c r="H32104" s="15">
        <v>44996.137280092589</v>
      </c>
      <c r="I32104" t="b">
        <v>0</v>
      </c>
      <c r="J32104" t="b">
        <v>0</v>
      </c>
      <c r="K32104" t="s">
        <v>1943</v>
      </c>
      <c r="L32104" t="s">
        <v>43</v>
      </c>
      <c r="M32104" s="1">
        <v>93600</v>
      </c>
      <c r="O32104" t="s">
        <v>8313</v>
      </c>
    </row>
    <row r="32105" spans="1:16" x14ac:dyDescent="0.3">
      <c r="A32105" t="s">
        <v>0</v>
      </c>
      <c r="B32105" t="s">
        <v>0</v>
      </c>
      <c r="C32105" t="s">
        <v>1802</v>
      </c>
      <c r="D32105" t="s">
        <v>49</v>
      </c>
      <c r="E32105" t="s">
        <v>7</v>
      </c>
      <c r="F32105" t="b">
        <v>0</v>
      </c>
      <c r="G32105" t="s">
        <v>113</v>
      </c>
      <c r="H32105" s="15">
        <v>45089.917743055557</v>
      </c>
      <c r="I32105" t="b">
        <v>0</v>
      </c>
      <c r="J32105" t="b">
        <v>1</v>
      </c>
      <c r="K32105" t="s">
        <v>3</v>
      </c>
      <c r="L32105" t="s">
        <v>43</v>
      </c>
      <c r="M32105" s="1">
        <v>66444.5</v>
      </c>
      <c r="O32105" t="s">
        <v>4957</v>
      </c>
      <c r="P32105" t="s">
        <v>43630</v>
      </c>
    </row>
    <row r="32106" spans="1:16" x14ac:dyDescent="0.3">
      <c r="A32106" t="s">
        <v>65</v>
      </c>
      <c r="B32106" t="s">
        <v>1287</v>
      </c>
      <c r="C32106" t="s">
        <v>96</v>
      </c>
      <c r="D32106" t="s">
        <v>68</v>
      </c>
      <c r="E32106" t="s">
        <v>69</v>
      </c>
      <c r="F32106" t="b">
        <v>0</v>
      </c>
      <c r="G32106" t="s">
        <v>87</v>
      </c>
      <c r="H32106" s="15">
        <v>45196.793865740743</v>
      </c>
      <c r="I32106" t="b">
        <v>0</v>
      </c>
      <c r="J32106" t="b">
        <v>0</v>
      </c>
      <c r="K32106" t="s">
        <v>3</v>
      </c>
      <c r="L32106" t="s">
        <v>71</v>
      </c>
      <c r="N32106" s="16">
        <v>53.385002136230469</v>
      </c>
      <c r="O32106" t="s">
        <v>97</v>
      </c>
    </row>
    <row r="32107" spans="1:16" x14ac:dyDescent="0.3">
      <c r="A32107" t="s">
        <v>0</v>
      </c>
      <c r="B32107" t="s">
        <v>18541</v>
      </c>
      <c r="C32107" t="s">
        <v>1346</v>
      </c>
      <c r="D32107" t="s">
        <v>41</v>
      </c>
      <c r="E32107" t="s">
        <v>7</v>
      </c>
      <c r="F32107" t="b">
        <v>0</v>
      </c>
      <c r="G32107" t="s">
        <v>56</v>
      </c>
      <c r="H32107" s="15">
        <v>45212.875173611108</v>
      </c>
      <c r="I32107" t="b">
        <v>0</v>
      </c>
      <c r="J32107" t="b">
        <v>0</v>
      </c>
      <c r="K32107" t="s">
        <v>3</v>
      </c>
      <c r="L32107" t="s">
        <v>71</v>
      </c>
      <c r="N32107" s="16">
        <v>26</v>
      </c>
      <c r="O32107" t="s">
        <v>778</v>
      </c>
    </row>
    <row r="32108" spans="1:16" x14ac:dyDescent="0.3">
      <c r="A32108" t="s">
        <v>65</v>
      </c>
      <c r="B32108" t="s">
        <v>43631</v>
      </c>
      <c r="C32108" t="s">
        <v>60</v>
      </c>
      <c r="D32108" t="s">
        <v>68</v>
      </c>
      <c r="E32108" t="s">
        <v>7</v>
      </c>
      <c r="F32108" t="b">
        <v>0</v>
      </c>
      <c r="G32108" t="s">
        <v>56</v>
      </c>
      <c r="H32108" s="15">
        <v>45147.793576388889</v>
      </c>
      <c r="I32108" t="b">
        <v>0</v>
      </c>
      <c r="J32108" t="b">
        <v>0</v>
      </c>
      <c r="K32108" t="s">
        <v>3</v>
      </c>
      <c r="L32108" t="s">
        <v>71</v>
      </c>
      <c r="N32108" s="16">
        <v>32.364997863769531</v>
      </c>
      <c r="O32108" t="s">
        <v>27203</v>
      </c>
    </row>
    <row r="32109" spans="1:16" x14ac:dyDescent="0.3">
      <c r="A32109" t="s">
        <v>329</v>
      </c>
      <c r="B32109" t="s">
        <v>43632</v>
      </c>
      <c r="C32109" t="s">
        <v>2086</v>
      </c>
      <c r="D32109" t="s">
        <v>189</v>
      </c>
      <c r="E32109" t="s">
        <v>112</v>
      </c>
      <c r="F32109" t="b">
        <v>0</v>
      </c>
      <c r="G32109" t="s">
        <v>87</v>
      </c>
      <c r="H32109" s="15">
        <v>45006.720543981479</v>
      </c>
      <c r="I32109" t="b">
        <v>0</v>
      </c>
      <c r="J32109" t="b">
        <v>0</v>
      </c>
      <c r="K32109" t="s">
        <v>3</v>
      </c>
      <c r="L32109" t="s">
        <v>71</v>
      </c>
      <c r="N32109" s="16">
        <v>55</v>
      </c>
      <c r="O32109" t="s">
        <v>22486</v>
      </c>
      <c r="P32109" t="s">
        <v>43633</v>
      </c>
    </row>
    <row r="32110" spans="1:16" x14ac:dyDescent="0.3">
      <c r="A32110" t="s">
        <v>65</v>
      </c>
      <c r="B32110" t="s">
        <v>65</v>
      </c>
      <c r="C32110" t="s">
        <v>177</v>
      </c>
      <c r="D32110" t="s">
        <v>537</v>
      </c>
      <c r="E32110" t="s">
        <v>7</v>
      </c>
      <c r="F32110" t="b">
        <v>0</v>
      </c>
      <c r="G32110" t="s">
        <v>56</v>
      </c>
      <c r="H32110" s="15">
        <v>45100.388819444437</v>
      </c>
      <c r="I32110" t="b">
        <v>0</v>
      </c>
      <c r="J32110" t="b">
        <v>0</v>
      </c>
      <c r="K32110" t="s">
        <v>3</v>
      </c>
      <c r="L32110" t="s">
        <v>43</v>
      </c>
      <c r="M32110" s="1">
        <v>152500</v>
      </c>
      <c r="O32110" t="s">
        <v>3295</v>
      </c>
      <c r="P32110" t="s">
        <v>35782</v>
      </c>
    </row>
    <row r="32111" spans="1:16" x14ac:dyDescent="0.3">
      <c r="A32111" t="s">
        <v>0</v>
      </c>
      <c r="B32111" t="s">
        <v>0</v>
      </c>
      <c r="C32111" t="s">
        <v>267</v>
      </c>
      <c r="D32111" t="s">
        <v>92</v>
      </c>
      <c r="E32111" t="s">
        <v>7</v>
      </c>
      <c r="F32111" t="b">
        <v>0</v>
      </c>
      <c r="G32111" t="s">
        <v>56</v>
      </c>
      <c r="H32111" s="15">
        <v>45099.792187500003</v>
      </c>
      <c r="I32111" t="b">
        <v>0</v>
      </c>
      <c r="J32111" t="b">
        <v>0</v>
      </c>
      <c r="K32111" t="s">
        <v>3</v>
      </c>
      <c r="L32111" t="s">
        <v>43</v>
      </c>
      <c r="M32111" s="1">
        <v>66661.5</v>
      </c>
      <c r="O32111" t="s">
        <v>35569</v>
      </c>
      <c r="P32111" t="s">
        <v>35570</v>
      </c>
    </row>
    <row r="32112" spans="1:16" x14ac:dyDescent="0.3">
      <c r="A32112" t="s">
        <v>0</v>
      </c>
      <c r="B32112" t="s">
        <v>43634</v>
      </c>
      <c r="C32112" t="s">
        <v>2368</v>
      </c>
      <c r="D32112" t="s">
        <v>49</v>
      </c>
      <c r="E32112" t="s">
        <v>7</v>
      </c>
      <c r="F32112" t="b">
        <v>0</v>
      </c>
      <c r="G32112" t="s">
        <v>50</v>
      </c>
      <c r="H32112" s="15">
        <v>45124.569571759261</v>
      </c>
      <c r="I32112" t="b">
        <v>0</v>
      </c>
      <c r="J32112" t="b">
        <v>1</v>
      </c>
      <c r="K32112" t="s">
        <v>3</v>
      </c>
      <c r="L32112" t="s">
        <v>43</v>
      </c>
      <c r="M32112" s="1">
        <v>37860</v>
      </c>
      <c r="O32112" t="s">
        <v>19526</v>
      </c>
    </row>
    <row r="32113" spans="1:16" x14ac:dyDescent="0.3">
      <c r="A32113" t="s">
        <v>65</v>
      </c>
      <c r="B32113" t="s">
        <v>65</v>
      </c>
      <c r="C32113" t="s">
        <v>78</v>
      </c>
      <c r="D32113" t="s">
        <v>92</v>
      </c>
      <c r="E32113" t="s">
        <v>7</v>
      </c>
      <c r="F32113" t="b">
        <v>1</v>
      </c>
      <c r="G32113" t="s">
        <v>56</v>
      </c>
      <c r="H32113" s="15">
        <v>44937.878055555557</v>
      </c>
      <c r="I32113" t="b">
        <v>0</v>
      </c>
      <c r="J32113" t="b">
        <v>1</v>
      </c>
      <c r="K32113" t="s">
        <v>3</v>
      </c>
      <c r="L32113" t="s">
        <v>71</v>
      </c>
      <c r="N32113" s="16">
        <v>41</v>
      </c>
      <c r="O32113" t="s">
        <v>14943</v>
      </c>
      <c r="P32113" t="s">
        <v>43635</v>
      </c>
    </row>
    <row r="32114" spans="1:16" x14ac:dyDescent="0.3">
      <c r="A32114" t="s">
        <v>65</v>
      </c>
      <c r="B32114" t="s">
        <v>20973</v>
      </c>
      <c r="C32114" t="s">
        <v>3737</v>
      </c>
      <c r="D32114" t="s">
        <v>49</v>
      </c>
      <c r="E32114" t="s">
        <v>7</v>
      </c>
      <c r="F32114" t="b">
        <v>0</v>
      </c>
      <c r="G32114" t="s">
        <v>113</v>
      </c>
      <c r="H32114" s="15">
        <v>45279.837222222217</v>
      </c>
      <c r="I32114" t="b">
        <v>0</v>
      </c>
      <c r="J32114" t="b">
        <v>0</v>
      </c>
      <c r="K32114" t="s">
        <v>3</v>
      </c>
      <c r="L32114" t="s">
        <v>43</v>
      </c>
      <c r="M32114" s="1">
        <v>102500</v>
      </c>
      <c r="O32114" t="s">
        <v>33272</v>
      </c>
      <c r="P32114" t="s">
        <v>33273</v>
      </c>
    </row>
    <row r="32115" spans="1:16" x14ac:dyDescent="0.3">
      <c r="A32115" t="s">
        <v>0</v>
      </c>
      <c r="B32115" t="s">
        <v>1089</v>
      </c>
      <c r="C32115" t="s">
        <v>15667</v>
      </c>
      <c r="D32115" t="s">
        <v>49</v>
      </c>
      <c r="E32115" t="s">
        <v>7</v>
      </c>
      <c r="F32115" t="b">
        <v>0</v>
      </c>
      <c r="G32115" t="s">
        <v>113</v>
      </c>
      <c r="H32115" s="15">
        <v>45072.668182870373</v>
      </c>
      <c r="I32115" t="b">
        <v>0</v>
      </c>
      <c r="J32115" t="b">
        <v>1</v>
      </c>
      <c r="K32115" t="s">
        <v>3</v>
      </c>
      <c r="L32115" t="s">
        <v>71</v>
      </c>
      <c r="N32115" s="16">
        <v>24.079999923706051</v>
      </c>
      <c r="O32115" t="s">
        <v>43636</v>
      </c>
      <c r="P32115" t="s">
        <v>43637</v>
      </c>
    </row>
    <row r="32116" spans="1:16" x14ac:dyDescent="0.3">
      <c r="A32116" t="s">
        <v>65</v>
      </c>
      <c r="B32116" t="s">
        <v>3797</v>
      </c>
      <c r="C32116" t="s">
        <v>1452</v>
      </c>
      <c r="D32116" t="s">
        <v>49</v>
      </c>
      <c r="E32116" t="s">
        <v>7</v>
      </c>
      <c r="F32116" t="b">
        <v>0</v>
      </c>
      <c r="G32116" t="s">
        <v>87</v>
      </c>
      <c r="H32116" s="15">
        <v>44960.712384259263</v>
      </c>
      <c r="I32116" t="b">
        <v>0</v>
      </c>
      <c r="J32116" t="b">
        <v>0</v>
      </c>
      <c r="K32116" t="s">
        <v>3</v>
      </c>
      <c r="L32116" t="s">
        <v>43</v>
      </c>
      <c r="M32116" s="1">
        <v>192189</v>
      </c>
      <c r="O32116" t="s">
        <v>43638</v>
      </c>
    </row>
    <row r="32117" spans="1:16" x14ac:dyDescent="0.3">
      <c r="A32117" t="s">
        <v>0</v>
      </c>
      <c r="B32117" t="s">
        <v>43639</v>
      </c>
      <c r="C32117" t="s">
        <v>38745</v>
      </c>
      <c r="D32117" t="s">
        <v>61</v>
      </c>
      <c r="E32117" t="s">
        <v>7</v>
      </c>
      <c r="F32117" t="b">
        <v>0</v>
      </c>
      <c r="G32117" t="s">
        <v>2</v>
      </c>
      <c r="H32117" s="15">
        <v>45118.43209490741</v>
      </c>
      <c r="I32117" t="b">
        <v>0</v>
      </c>
      <c r="J32117" t="b">
        <v>0</v>
      </c>
      <c r="K32117" t="s">
        <v>2</v>
      </c>
      <c r="L32117" t="s">
        <v>43</v>
      </c>
      <c r="M32117" s="1">
        <v>57500</v>
      </c>
      <c r="O32117" t="s">
        <v>38746</v>
      </c>
      <c r="P32117" t="s">
        <v>3099</v>
      </c>
    </row>
    <row r="32118" spans="1:16" x14ac:dyDescent="0.3">
      <c r="A32118" t="s">
        <v>1</v>
      </c>
      <c r="B32118" t="s">
        <v>1</v>
      </c>
      <c r="C32118" t="s">
        <v>416</v>
      </c>
      <c r="D32118" t="s">
        <v>49</v>
      </c>
      <c r="E32118" t="s">
        <v>7</v>
      </c>
      <c r="F32118" t="b">
        <v>0</v>
      </c>
      <c r="G32118" t="s">
        <v>56</v>
      </c>
      <c r="H32118" s="15">
        <v>45267.627280092587</v>
      </c>
      <c r="I32118" t="b">
        <v>0</v>
      </c>
      <c r="J32118" t="b">
        <v>1</v>
      </c>
      <c r="K32118" t="s">
        <v>3</v>
      </c>
      <c r="L32118" t="s">
        <v>43</v>
      </c>
      <c r="M32118" s="1">
        <v>115000</v>
      </c>
      <c r="O32118" t="s">
        <v>11020</v>
      </c>
      <c r="P32118" t="s">
        <v>5573</v>
      </c>
    </row>
    <row r="32119" spans="1:16" x14ac:dyDescent="0.3">
      <c r="A32119" t="s">
        <v>0</v>
      </c>
      <c r="B32119" t="s">
        <v>0</v>
      </c>
      <c r="C32119" t="s">
        <v>78</v>
      </c>
      <c r="D32119" t="s">
        <v>238</v>
      </c>
      <c r="E32119" t="s">
        <v>7</v>
      </c>
      <c r="F32119" t="b">
        <v>1</v>
      </c>
      <c r="G32119" t="s">
        <v>56</v>
      </c>
      <c r="H32119" s="15">
        <v>45235.29173611111</v>
      </c>
      <c r="I32119" t="b">
        <v>0</v>
      </c>
      <c r="J32119" t="b">
        <v>1</v>
      </c>
      <c r="K32119" t="s">
        <v>3</v>
      </c>
      <c r="L32119" t="s">
        <v>43</v>
      </c>
      <c r="M32119" s="1">
        <v>46500</v>
      </c>
      <c r="O32119" t="s">
        <v>11964</v>
      </c>
      <c r="P32119" t="s">
        <v>43640</v>
      </c>
    </row>
    <row r="32120" spans="1:16" x14ac:dyDescent="0.3">
      <c r="A32120" t="s">
        <v>329</v>
      </c>
      <c r="B32120" t="s">
        <v>43641</v>
      </c>
      <c r="C32120" t="s">
        <v>12144</v>
      </c>
      <c r="D32120" t="s">
        <v>61</v>
      </c>
      <c r="E32120" t="s">
        <v>7</v>
      </c>
      <c r="F32120" t="b">
        <v>0</v>
      </c>
      <c r="G32120" t="s">
        <v>298</v>
      </c>
      <c r="H32120" s="15">
        <v>45105.732118055559</v>
      </c>
      <c r="I32120" t="b">
        <v>1</v>
      </c>
      <c r="J32120" t="b">
        <v>0</v>
      </c>
      <c r="K32120" t="s">
        <v>298</v>
      </c>
      <c r="L32120" t="s">
        <v>43</v>
      </c>
      <c r="M32120" s="1">
        <v>89100</v>
      </c>
      <c r="O32120" t="s">
        <v>37617</v>
      </c>
      <c r="P32120" t="s">
        <v>10737</v>
      </c>
    </row>
    <row r="32121" spans="1:16" x14ac:dyDescent="0.3">
      <c r="A32121" t="s">
        <v>65</v>
      </c>
      <c r="B32121" t="s">
        <v>43642</v>
      </c>
      <c r="C32121" t="s">
        <v>9703</v>
      </c>
      <c r="D32121" t="s">
        <v>61</v>
      </c>
      <c r="E32121" t="s">
        <v>7</v>
      </c>
      <c r="F32121" t="b">
        <v>0</v>
      </c>
      <c r="G32121" t="s">
        <v>2944</v>
      </c>
      <c r="H32121" s="15">
        <v>44957.142152777778</v>
      </c>
      <c r="I32121" t="b">
        <v>0</v>
      </c>
      <c r="J32121" t="b">
        <v>0</v>
      </c>
      <c r="K32121" t="s">
        <v>2944</v>
      </c>
      <c r="L32121" t="s">
        <v>43</v>
      </c>
      <c r="M32121" s="1">
        <v>69300</v>
      </c>
      <c r="O32121" t="s">
        <v>18233</v>
      </c>
      <c r="P32121" t="s">
        <v>108</v>
      </c>
    </row>
    <row r="32122" spans="1:16" x14ac:dyDescent="0.3">
      <c r="A32122" t="s">
        <v>65</v>
      </c>
      <c r="B32122" t="s">
        <v>703</v>
      </c>
      <c r="C32122" t="s">
        <v>3523</v>
      </c>
      <c r="D32122" t="s">
        <v>120</v>
      </c>
      <c r="E32122" t="s">
        <v>7</v>
      </c>
      <c r="F32122" t="b">
        <v>0</v>
      </c>
      <c r="G32122" t="s">
        <v>87</v>
      </c>
      <c r="H32122" s="15">
        <v>45008.295486111107</v>
      </c>
      <c r="I32122" t="b">
        <v>0</v>
      </c>
      <c r="J32122" t="b">
        <v>1</v>
      </c>
      <c r="K32122" t="s">
        <v>3</v>
      </c>
      <c r="L32122" t="s">
        <v>43</v>
      </c>
      <c r="M32122" s="1">
        <v>150000</v>
      </c>
      <c r="O32122" t="s">
        <v>195</v>
      </c>
    </row>
    <row r="32123" spans="1:16" x14ac:dyDescent="0.3">
      <c r="A32123" t="s">
        <v>46</v>
      </c>
      <c r="B32123" t="s">
        <v>811</v>
      </c>
      <c r="C32123" t="s">
        <v>78</v>
      </c>
      <c r="D32123" t="s">
        <v>92</v>
      </c>
      <c r="E32123" t="s">
        <v>7</v>
      </c>
      <c r="F32123" t="b">
        <v>1</v>
      </c>
      <c r="G32123" t="s">
        <v>50</v>
      </c>
      <c r="H32123" s="15">
        <v>44999.824918981481</v>
      </c>
      <c r="I32123" t="b">
        <v>0</v>
      </c>
      <c r="J32123" t="b">
        <v>0</v>
      </c>
      <c r="K32123" t="s">
        <v>3</v>
      </c>
      <c r="L32123" t="s">
        <v>43</v>
      </c>
      <c r="M32123" s="1">
        <v>175000</v>
      </c>
      <c r="O32123" t="s">
        <v>1739</v>
      </c>
      <c r="P32123" t="s">
        <v>43643</v>
      </c>
    </row>
    <row r="32124" spans="1:16" x14ac:dyDescent="0.3">
      <c r="A32124" t="s">
        <v>0</v>
      </c>
      <c r="B32124" t="s">
        <v>43644</v>
      </c>
      <c r="C32124" t="s">
        <v>333</v>
      </c>
      <c r="D32124" t="s">
        <v>120</v>
      </c>
      <c r="E32124" t="s">
        <v>7</v>
      </c>
      <c r="F32124" t="b">
        <v>0</v>
      </c>
      <c r="G32124" t="s">
        <v>70</v>
      </c>
      <c r="H32124" s="15">
        <v>45141.334386574083</v>
      </c>
      <c r="I32124" t="b">
        <v>1</v>
      </c>
      <c r="J32124" t="b">
        <v>1</v>
      </c>
      <c r="K32124" t="s">
        <v>3</v>
      </c>
      <c r="L32124" t="s">
        <v>43</v>
      </c>
      <c r="M32124" s="1">
        <v>125000</v>
      </c>
      <c r="O32124" t="s">
        <v>14887</v>
      </c>
      <c r="P32124" t="s">
        <v>14888</v>
      </c>
    </row>
    <row r="32125" spans="1:16" x14ac:dyDescent="0.3">
      <c r="A32125" t="s">
        <v>81</v>
      </c>
      <c r="B32125" t="s">
        <v>43645</v>
      </c>
      <c r="C32125" t="s">
        <v>399</v>
      </c>
      <c r="D32125" t="s">
        <v>61</v>
      </c>
      <c r="E32125" t="s">
        <v>7</v>
      </c>
      <c r="F32125" t="b">
        <v>0</v>
      </c>
      <c r="G32125" t="s">
        <v>381</v>
      </c>
      <c r="H32125" s="15">
        <v>45148.632407407407</v>
      </c>
      <c r="I32125" t="b">
        <v>0</v>
      </c>
      <c r="J32125" t="b">
        <v>0</v>
      </c>
      <c r="K32125" t="s">
        <v>381</v>
      </c>
      <c r="L32125" t="s">
        <v>43</v>
      </c>
      <c r="M32125" s="1">
        <v>147500</v>
      </c>
      <c r="O32125" t="s">
        <v>635</v>
      </c>
      <c r="P32125" t="s">
        <v>43646</v>
      </c>
    </row>
    <row r="32126" spans="1:16" x14ac:dyDescent="0.3">
      <c r="A32126" t="s">
        <v>0</v>
      </c>
      <c r="B32126" t="s">
        <v>43647</v>
      </c>
      <c r="C32126" t="s">
        <v>369</v>
      </c>
      <c r="D32126" t="s">
        <v>49</v>
      </c>
      <c r="E32126" t="s">
        <v>239</v>
      </c>
      <c r="F32126" t="b">
        <v>0</v>
      </c>
      <c r="G32126" t="s">
        <v>62</v>
      </c>
      <c r="H32126" s="15">
        <v>44980.042314814818</v>
      </c>
      <c r="I32126" t="b">
        <v>0</v>
      </c>
      <c r="J32126" t="b">
        <v>0</v>
      </c>
      <c r="K32126" t="s">
        <v>3</v>
      </c>
      <c r="L32126" t="s">
        <v>43</v>
      </c>
      <c r="M32126" s="1">
        <v>67000</v>
      </c>
      <c r="O32126" t="s">
        <v>8383</v>
      </c>
      <c r="P32126" t="s">
        <v>43648</v>
      </c>
    </row>
    <row r="32127" spans="1:16" x14ac:dyDescent="0.3">
      <c r="A32127" t="s">
        <v>0</v>
      </c>
      <c r="B32127" t="s">
        <v>33057</v>
      </c>
      <c r="C32127" t="s">
        <v>177</v>
      </c>
      <c r="D32127" t="s">
        <v>61</v>
      </c>
      <c r="E32127" t="s">
        <v>7</v>
      </c>
      <c r="F32127" t="b">
        <v>0</v>
      </c>
      <c r="G32127" t="s">
        <v>56</v>
      </c>
      <c r="H32127" s="15">
        <v>44968.458310185182</v>
      </c>
      <c r="I32127" t="b">
        <v>0</v>
      </c>
      <c r="J32127" t="b">
        <v>0</v>
      </c>
      <c r="K32127" t="s">
        <v>3</v>
      </c>
      <c r="L32127" t="s">
        <v>43</v>
      </c>
      <c r="M32127" s="1">
        <v>90000</v>
      </c>
      <c r="O32127" t="s">
        <v>1058</v>
      </c>
      <c r="P32127" t="s">
        <v>33058</v>
      </c>
    </row>
    <row r="32128" spans="1:16" x14ac:dyDescent="0.3">
      <c r="A32128" t="s">
        <v>0</v>
      </c>
      <c r="B32128" t="s">
        <v>566</v>
      </c>
      <c r="C32128" t="s">
        <v>2952</v>
      </c>
      <c r="D32128" t="s">
        <v>2250</v>
      </c>
      <c r="E32128" t="s">
        <v>7</v>
      </c>
      <c r="F32128" t="b">
        <v>0</v>
      </c>
      <c r="G32128" t="s">
        <v>87</v>
      </c>
      <c r="H32128" s="15">
        <v>45096.750497685192</v>
      </c>
      <c r="I32128" t="b">
        <v>0</v>
      </c>
      <c r="J32128" t="b">
        <v>1</v>
      </c>
      <c r="K32128" t="s">
        <v>3</v>
      </c>
      <c r="L32128" t="s">
        <v>43</v>
      </c>
      <c r="M32128" s="1">
        <v>74050</v>
      </c>
      <c r="O32128" t="s">
        <v>14899</v>
      </c>
      <c r="P32128" t="s">
        <v>2326</v>
      </c>
    </row>
    <row r="32129" spans="1:16" x14ac:dyDescent="0.3">
      <c r="A32129" t="s">
        <v>0</v>
      </c>
      <c r="B32129" t="s">
        <v>43649</v>
      </c>
      <c r="C32129" t="s">
        <v>16856</v>
      </c>
      <c r="D32129" t="s">
        <v>49</v>
      </c>
      <c r="E32129" t="s">
        <v>7</v>
      </c>
      <c r="F32129" t="b">
        <v>0</v>
      </c>
      <c r="G32129" t="s">
        <v>113</v>
      </c>
      <c r="H32129" s="15">
        <v>45014.627511574072</v>
      </c>
      <c r="I32129" t="b">
        <v>1</v>
      </c>
      <c r="J32129" t="b">
        <v>1</v>
      </c>
      <c r="K32129" t="s">
        <v>3</v>
      </c>
      <c r="L32129" t="s">
        <v>43</v>
      </c>
      <c r="M32129" s="1">
        <v>57500</v>
      </c>
      <c r="O32129" t="s">
        <v>3723</v>
      </c>
      <c r="P32129" t="s">
        <v>18804</v>
      </c>
    </row>
    <row r="32130" spans="1:16" x14ac:dyDescent="0.3">
      <c r="A32130" t="s">
        <v>53</v>
      </c>
      <c r="B32130" t="s">
        <v>2400</v>
      </c>
      <c r="C32130" t="s">
        <v>462</v>
      </c>
      <c r="D32130" t="s">
        <v>120</v>
      </c>
      <c r="E32130" t="s">
        <v>7</v>
      </c>
      <c r="F32130" t="b">
        <v>0</v>
      </c>
      <c r="G32130" t="s">
        <v>50</v>
      </c>
      <c r="H32130" s="15">
        <v>45168.286585648151</v>
      </c>
      <c r="I32130" t="b">
        <v>0</v>
      </c>
      <c r="J32130" t="b">
        <v>1</v>
      </c>
      <c r="K32130" t="s">
        <v>3</v>
      </c>
      <c r="L32130" t="s">
        <v>43</v>
      </c>
      <c r="M32130" s="1">
        <v>90000</v>
      </c>
      <c r="O32130" t="s">
        <v>12061</v>
      </c>
      <c r="P32130" t="s">
        <v>2402</v>
      </c>
    </row>
    <row r="32131" spans="1:16" x14ac:dyDescent="0.3">
      <c r="A32131" t="s">
        <v>46</v>
      </c>
      <c r="B32131" t="s">
        <v>43650</v>
      </c>
      <c r="C32131" t="s">
        <v>333</v>
      </c>
      <c r="D32131" t="s">
        <v>61</v>
      </c>
      <c r="E32131" t="s">
        <v>7</v>
      </c>
      <c r="F32131" t="b">
        <v>0</v>
      </c>
      <c r="G32131" t="s">
        <v>70</v>
      </c>
      <c r="H32131" s="15">
        <v>45035.167905092603</v>
      </c>
      <c r="I32131" t="b">
        <v>0</v>
      </c>
      <c r="J32131" t="b">
        <v>1</v>
      </c>
      <c r="K32131" t="s">
        <v>3</v>
      </c>
      <c r="L32131" t="s">
        <v>43</v>
      </c>
      <c r="M32131" s="1">
        <v>147500</v>
      </c>
      <c r="O32131" t="s">
        <v>635</v>
      </c>
    </row>
    <row r="32132" spans="1:16" x14ac:dyDescent="0.3">
      <c r="A32132" t="s">
        <v>0</v>
      </c>
      <c r="B32132" t="s">
        <v>0</v>
      </c>
      <c r="C32132" t="s">
        <v>78</v>
      </c>
      <c r="D32132" t="s">
        <v>189</v>
      </c>
      <c r="E32132" t="s">
        <v>112</v>
      </c>
      <c r="F32132" t="b">
        <v>1</v>
      </c>
      <c r="G32132" t="s">
        <v>70</v>
      </c>
      <c r="H32132" s="15">
        <v>45013.585324074083</v>
      </c>
      <c r="I32132" t="b">
        <v>1</v>
      </c>
      <c r="J32132" t="b">
        <v>0</v>
      </c>
      <c r="K32132" t="s">
        <v>3</v>
      </c>
      <c r="L32132" t="s">
        <v>71</v>
      </c>
      <c r="N32132" s="16">
        <v>65</v>
      </c>
      <c r="O32132" t="s">
        <v>43651</v>
      </c>
      <c r="P32132" t="s">
        <v>39840</v>
      </c>
    </row>
    <row r="32133" spans="1:16" x14ac:dyDescent="0.3">
      <c r="A32133" t="s">
        <v>65</v>
      </c>
      <c r="B32133" t="s">
        <v>233</v>
      </c>
      <c r="C32133" t="s">
        <v>110</v>
      </c>
      <c r="D32133" t="s">
        <v>49</v>
      </c>
      <c r="E32133" t="s">
        <v>7</v>
      </c>
      <c r="F32133" t="b">
        <v>0</v>
      </c>
      <c r="G32133" t="s">
        <v>87</v>
      </c>
      <c r="H32133" s="15">
        <v>45124.462071759262</v>
      </c>
      <c r="I32133" t="b">
        <v>0</v>
      </c>
      <c r="J32133" t="b">
        <v>0</v>
      </c>
      <c r="K32133" t="s">
        <v>3</v>
      </c>
      <c r="L32133" t="s">
        <v>43</v>
      </c>
      <c r="M32133" s="1">
        <v>103392.5</v>
      </c>
      <c r="O32133" t="s">
        <v>42316</v>
      </c>
      <c r="P32133" t="s">
        <v>43652</v>
      </c>
    </row>
    <row r="32134" spans="1:16" x14ac:dyDescent="0.3">
      <c r="A32134" t="s">
        <v>46</v>
      </c>
      <c r="B32134" t="s">
        <v>275</v>
      </c>
      <c r="C32134" t="s">
        <v>380</v>
      </c>
      <c r="D32134" t="s">
        <v>61</v>
      </c>
      <c r="E32134" t="s">
        <v>7</v>
      </c>
      <c r="F32134" t="b">
        <v>0</v>
      </c>
      <c r="G32134" t="s">
        <v>381</v>
      </c>
      <c r="H32134" s="15">
        <v>45008.723229166673</v>
      </c>
      <c r="I32134" t="b">
        <v>0</v>
      </c>
      <c r="J32134" t="b">
        <v>0</v>
      </c>
      <c r="K32134" t="s">
        <v>381</v>
      </c>
      <c r="L32134" t="s">
        <v>43</v>
      </c>
      <c r="M32134" s="1">
        <v>147500</v>
      </c>
      <c r="O32134" t="s">
        <v>3520</v>
      </c>
      <c r="P32134" t="s">
        <v>14330</v>
      </c>
    </row>
    <row r="32135" spans="1:16" x14ac:dyDescent="0.3">
      <c r="A32135" t="s">
        <v>0</v>
      </c>
      <c r="B32135" t="s">
        <v>0</v>
      </c>
      <c r="C32135" t="s">
        <v>889</v>
      </c>
      <c r="D32135" t="s">
        <v>436</v>
      </c>
      <c r="E32135" t="s">
        <v>7</v>
      </c>
      <c r="F32135" t="b">
        <v>0</v>
      </c>
      <c r="G32135" t="s">
        <v>56</v>
      </c>
      <c r="H32135" s="15">
        <v>44944.541805555556</v>
      </c>
      <c r="I32135" t="b">
        <v>0</v>
      </c>
      <c r="J32135" t="b">
        <v>1</v>
      </c>
      <c r="K32135" t="s">
        <v>3</v>
      </c>
      <c r="L32135" t="s">
        <v>43</v>
      </c>
      <c r="M32135" s="1">
        <v>142500</v>
      </c>
      <c r="O32135" t="s">
        <v>16955</v>
      </c>
      <c r="P32135" t="s">
        <v>43653</v>
      </c>
    </row>
    <row r="32136" spans="1:16" x14ac:dyDescent="0.3">
      <c r="A32136" t="s">
        <v>0</v>
      </c>
      <c r="B32136" t="s">
        <v>43654</v>
      </c>
      <c r="C32136" t="s">
        <v>6491</v>
      </c>
      <c r="D32136" t="s">
        <v>61</v>
      </c>
      <c r="E32136" t="s">
        <v>7</v>
      </c>
      <c r="F32136" t="b">
        <v>0</v>
      </c>
      <c r="G32136" t="s">
        <v>3391</v>
      </c>
      <c r="H32136" s="15">
        <v>45044.846805555557</v>
      </c>
      <c r="I32136" t="b">
        <v>0</v>
      </c>
      <c r="J32136" t="b">
        <v>0</v>
      </c>
      <c r="K32136" t="s">
        <v>3391</v>
      </c>
      <c r="L32136" t="s">
        <v>43</v>
      </c>
      <c r="M32136" s="1">
        <v>102500</v>
      </c>
      <c r="O32136" t="s">
        <v>35714</v>
      </c>
      <c r="P32136" t="s">
        <v>31582</v>
      </c>
    </row>
    <row r="32137" spans="1:16" x14ac:dyDescent="0.3">
      <c r="A32137" t="s">
        <v>0</v>
      </c>
      <c r="B32137" t="s">
        <v>0</v>
      </c>
      <c r="C32137" t="s">
        <v>8286</v>
      </c>
      <c r="D32137" t="s">
        <v>41</v>
      </c>
      <c r="E32137" t="s">
        <v>7</v>
      </c>
      <c r="F32137" t="b">
        <v>0</v>
      </c>
      <c r="G32137" t="s">
        <v>56</v>
      </c>
      <c r="H32137" s="15">
        <v>45030.833449074067</v>
      </c>
      <c r="I32137" t="b">
        <v>0</v>
      </c>
      <c r="J32137" t="b">
        <v>0</v>
      </c>
      <c r="K32137" t="s">
        <v>3</v>
      </c>
      <c r="L32137" t="s">
        <v>71</v>
      </c>
      <c r="N32137" s="16">
        <v>24.5</v>
      </c>
      <c r="O32137" t="s">
        <v>32738</v>
      </c>
      <c r="P32137" t="s">
        <v>856</v>
      </c>
    </row>
    <row r="32138" spans="1:16" x14ac:dyDescent="0.3">
      <c r="A32138" t="s">
        <v>329</v>
      </c>
      <c r="B32138" t="s">
        <v>43655</v>
      </c>
      <c r="C32138" t="s">
        <v>78</v>
      </c>
      <c r="D32138" t="s">
        <v>41</v>
      </c>
      <c r="E32138" t="s">
        <v>7</v>
      </c>
      <c r="F32138" t="b">
        <v>1</v>
      </c>
      <c r="G32138" t="s">
        <v>87</v>
      </c>
      <c r="H32138" s="15">
        <v>45033.87572916667</v>
      </c>
      <c r="I32138" t="b">
        <v>0</v>
      </c>
      <c r="J32138" t="b">
        <v>0</v>
      </c>
      <c r="K32138" t="s">
        <v>3</v>
      </c>
      <c r="L32138" t="s">
        <v>71</v>
      </c>
      <c r="N32138" s="16">
        <v>77.5</v>
      </c>
      <c r="O32138" t="s">
        <v>43656</v>
      </c>
      <c r="P32138" t="s">
        <v>4372</v>
      </c>
    </row>
    <row r="32139" spans="1:16" x14ac:dyDescent="0.3">
      <c r="A32139" t="s">
        <v>65</v>
      </c>
      <c r="B32139" t="s">
        <v>5634</v>
      </c>
      <c r="C32139" t="s">
        <v>17811</v>
      </c>
      <c r="D32139" t="s">
        <v>49</v>
      </c>
      <c r="E32139" t="s">
        <v>69</v>
      </c>
      <c r="F32139" t="b">
        <v>0</v>
      </c>
      <c r="G32139" t="s">
        <v>50</v>
      </c>
      <c r="H32139" s="15">
        <v>45279.662141203713</v>
      </c>
      <c r="I32139" t="b">
        <v>0</v>
      </c>
      <c r="J32139" t="b">
        <v>1</v>
      </c>
      <c r="K32139" t="s">
        <v>3</v>
      </c>
      <c r="L32139" t="s">
        <v>43</v>
      </c>
      <c r="M32139" s="1">
        <v>140882.5</v>
      </c>
      <c r="O32139" t="s">
        <v>43657</v>
      </c>
      <c r="P32139" t="s">
        <v>43658</v>
      </c>
    </row>
    <row r="32140" spans="1:16" x14ac:dyDescent="0.3">
      <c r="A32140" t="s">
        <v>65</v>
      </c>
      <c r="B32140" t="s">
        <v>43659</v>
      </c>
      <c r="C32140" t="s">
        <v>343</v>
      </c>
      <c r="D32140" t="s">
        <v>120</v>
      </c>
      <c r="E32140" t="s">
        <v>7</v>
      </c>
      <c r="F32140" t="b">
        <v>0</v>
      </c>
      <c r="G32140" t="s">
        <v>42</v>
      </c>
      <c r="H32140" s="15">
        <v>44988.312800925924</v>
      </c>
      <c r="I32140" t="b">
        <v>0</v>
      </c>
      <c r="J32140" t="b">
        <v>1</v>
      </c>
      <c r="K32140" t="s">
        <v>42</v>
      </c>
      <c r="L32140" t="s">
        <v>43</v>
      </c>
      <c r="M32140" s="1">
        <v>150000</v>
      </c>
      <c r="O32140" t="s">
        <v>1068</v>
      </c>
      <c r="P32140" t="s">
        <v>1502</v>
      </c>
    </row>
    <row r="32141" spans="1:16" x14ac:dyDescent="0.3">
      <c r="A32141" t="s">
        <v>205</v>
      </c>
      <c r="B32141" t="s">
        <v>43660</v>
      </c>
      <c r="C32141" t="s">
        <v>984</v>
      </c>
      <c r="D32141" t="s">
        <v>61</v>
      </c>
      <c r="E32141" t="s">
        <v>7</v>
      </c>
      <c r="F32141" t="b">
        <v>0</v>
      </c>
      <c r="G32141" t="s">
        <v>986</v>
      </c>
      <c r="H32141" s="15">
        <v>45037.255474537043</v>
      </c>
      <c r="I32141" t="b">
        <v>0</v>
      </c>
      <c r="J32141" t="b">
        <v>0</v>
      </c>
      <c r="K32141" t="s">
        <v>986</v>
      </c>
      <c r="L32141" t="s">
        <v>43</v>
      </c>
      <c r="M32141" s="1">
        <v>71280</v>
      </c>
      <c r="O32141" t="s">
        <v>34258</v>
      </c>
      <c r="P32141" t="s">
        <v>43661</v>
      </c>
    </row>
    <row r="32142" spans="1:16" x14ac:dyDescent="0.3">
      <c r="A32142" t="s">
        <v>0</v>
      </c>
      <c r="B32142" t="s">
        <v>2921</v>
      </c>
      <c r="C32142" t="s">
        <v>3761</v>
      </c>
      <c r="D32142" t="s">
        <v>41</v>
      </c>
      <c r="E32142" t="s">
        <v>7</v>
      </c>
      <c r="F32142" t="b">
        <v>0</v>
      </c>
      <c r="G32142" t="s">
        <v>87</v>
      </c>
      <c r="H32142" s="15">
        <v>45273.378055555557</v>
      </c>
      <c r="I32142" t="b">
        <v>1</v>
      </c>
      <c r="J32142" t="b">
        <v>0</v>
      </c>
      <c r="K32142" t="s">
        <v>3</v>
      </c>
      <c r="L32142" t="s">
        <v>71</v>
      </c>
      <c r="N32142" s="16">
        <v>23.154998779296879</v>
      </c>
      <c r="O32142" t="s">
        <v>2922</v>
      </c>
    </row>
    <row r="32143" spans="1:16" x14ac:dyDescent="0.3">
      <c r="A32143" t="s">
        <v>65</v>
      </c>
      <c r="B32143" t="s">
        <v>43662</v>
      </c>
      <c r="C32143" t="s">
        <v>96</v>
      </c>
      <c r="D32143" t="s">
        <v>120</v>
      </c>
      <c r="E32143" t="s">
        <v>7</v>
      </c>
      <c r="F32143" t="b">
        <v>0</v>
      </c>
      <c r="G32143" t="s">
        <v>87</v>
      </c>
      <c r="H32143" s="15">
        <v>45210.085590277777</v>
      </c>
      <c r="I32143" t="b">
        <v>0</v>
      </c>
      <c r="J32143" t="b">
        <v>1</v>
      </c>
      <c r="K32143" t="s">
        <v>3</v>
      </c>
      <c r="L32143" t="s">
        <v>43</v>
      </c>
      <c r="M32143" s="1">
        <v>259000</v>
      </c>
      <c r="O32143" t="s">
        <v>7101</v>
      </c>
      <c r="P32143" t="s">
        <v>31255</v>
      </c>
    </row>
    <row r="32144" spans="1:16" x14ac:dyDescent="0.3">
      <c r="A32144" t="s">
        <v>0</v>
      </c>
      <c r="B32144" t="s">
        <v>43663</v>
      </c>
      <c r="C32144" t="s">
        <v>78</v>
      </c>
      <c r="D32144" t="s">
        <v>1664</v>
      </c>
      <c r="E32144" t="s">
        <v>239</v>
      </c>
      <c r="F32144" t="b">
        <v>1</v>
      </c>
      <c r="G32144" t="s">
        <v>56</v>
      </c>
      <c r="H32144" s="15">
        <v>45191.124930555547</v>
      </c>
      <c r="I32144" t="b">
        <v>1</v>
      </c>
      <c r="J32144" t="b">
        <v>0</v>
      </c>
      <c r="K32144" t="s">
        <v>3</v>
      </c>
      <c r="L32144" t="s">
        <v>43</v>
      </c>
      <c r="M32144" s="1">
        <v>83200</v>
      </c>
      <c r="O32144" t="s">
        <v>19853</v>
      </c>
      <c r="P32144" t="s">
        <v>974</v>
      </c>
    </row>
    <row r="32145" spans="1:16" x14ac:dyDescent="0.3">
      <c r="A32145" t="s">
        <v>0</v>
      </c>
      <c r="B32145" t="s">
        <v>43664</v>
      </c>
      <c r="C32145" t="s">
        <v>9401</v>
      </c>
      <c r="D32145" t="s">
        <v>68</v>
      </c>
      <c r="E32145" t="s">
        <v>69</v>
      </c>
      <c r="F32145" t="b">
        <v>0</v>
      </c>
      <c r="G32145" t="s">
        <v>62</v>
      </c>
      <c r="H32145" s="15">
        <v>45248.375752314823</v>
      </c>
      <c r="I32145" t="b">
        <v>0</v>
      </c>
      <c r="J32145" t="b">
        <v>1</v>
      </c>
      <c r="K32145" t="s">
        <v>3</v>
      </c>
      <c r="L32145" t="s">
        <v>71</v>
      </c>
      <c r="N32145" s="16">
        <v>25.2400016784668</v>
      </c>
      <c r="O32145" t="s">
        <v>43665</v>
      </c>
      <c r="P32145" t="s">
        <v>43666</v>
      </c>
    </row>
    <row r="32146" spans="1:16" x14ac:dyDescent="0.3">
      <c r="A32146" t="s">
        <v>0</v>
      </c>
      <c r="B32146" t="s">
        <v>8105</v>
      </c>
      <c r="C32146" t="s">
        <v>574</v>
      </c>
      <c r="D32146" t="s">
        <v>92</v>
      </c>
      <c r="E32146" t="s">
        <v>112</v>
      </c>
      <c r="F32146" t="b">
        <v>0</v>
      </c>
      <c r="G32146" t="s">
        <v>113</v>
      </c>
      <c r="H32146" s="15">
        <v>45090.543113425927</v>
      </c>
      <c r="I32146" t="b">
        <v>1</v>
      </c>
      <c r="J32146" t="b">
        <v>0</v>
      </c>
      <c r="K32146" t="s">
        <v>3</v>
      </c>
      <c r="L32146" t="s">
        <v>71</v>
      </c>
      <c r="N32146" s="16">
        <v>41.5</v>
      </c>
      <c r="O32146" t="s">
        <v>156</v>
      </c>
      <c r="P32146" t="s">
        <v>3191</v>
      </c>
    </row>
    <row r="32147" spans="1:16" x14ac:dyDescent="0.3">
      <c r="A32147" t="s">
        <v>0</v>
      </c>
      <c r="B32147" t="s">
        <v>0</v>
      </c>
      <c r="C32147" t="s">
        <v>96</v>
      </c>
      <c r="D32147" t="s">
        <v>41</v>
      </c>
      <c r="F32147" t="b">
        <v>0</v>
      </c>
      <c r="G32147" t="s">
        <v>87</v>
      </c>
      <c r="H32147" s="15">
        <v>45077.667303240742</v>
      </c>
      <c r="I32147" t="b">
        <v>1</v>
      </c>
      <c r="J32147" t="b">
        <v>0</v>
      </c>
      <c r="K32147" t="s">
        <v>3</v>
      </c>
      <c r="L32147" t="s">
        <v>71</v>
      </c>
      <c r="N32147" s="16">
        <v>42.5</v>
      </c>
      <c r="O32147" t="s">
        <v>303</v>
      </c>
      <c r="P32147" t="s">
        <v>43667</v>
      </c>
    </row>
    <row r="32148" spans="1:16" x14ac:dyDescent="0.3">
      <c r="A32148" t="s">
        <v>0</v>
      </c>
      <c r="B32148" t="s">
        <v>0</v>
      </c>
      <c r="C32148" t="s">
        <v>78</v>
      </c>
      <c r="D32148" t="s">
        <v>238</v>
      </c>
      <c r="E32148" t="s">
        <v>7</v>
      </c>
      <c r="F32148" t="b">
        <v>1</v>
      </c>
      <c r="G32148" t="s">
        <v>87</v>
      </c>
      <c r="H32148" s="15">
        <v>45156.708969907413</v>
      </c>
      <c r="I32148" t="b">
        <v>0</v>
      </c>
      <c r="J32148" t="b">
        <v>1</v>
      </c>
      <c r="K32148" t="s">
        <v>3</v>
      </c>
      <c r="L32148" t="s">
        <v>43</v>
      </c>
      <c r="M32148" s="1">
        <v>110000</v>
      </c>
      <c r="O32148" t="s">
        <v>21857</v>
      </c>
      <c r="P32148" t="s">
        <v>5681</v>
      </c>
    </row>
    <row r="32149" spans="1:16" x14ac:dyDescent="0.3">
      <c r="A32149" t="s">
        <v>0</v>
      </c>
      <c r="B32149" t="s">
        <v>5289</v>
      </c>
      <c r="C32149" t="s">
        <v>110</v>
      </c>
      <c r="D32149" t="s">
        <v>43668</v>
      </c>
      <c r="E32149" t="s">
        <v>7</v>
      </c>
      <c r="F32149" t="b">
        <v>0</v>
      </c>
      <c r="G32149" t="s">
        <v>87</v>
      </c>
      <c r="H32149" s="15">
        <v>45168.334131944437</v>
      </c>
      <c r="I32149" t="b">
        <v>1</v>
      </c>
      <c r="J32149" t="b">
        <v>0</v>
      </c>
      <c r="K32149" t="s">
        <v>3</v>
      </c>
      <c r="L32149" t="s">
        <v>43</v>
      </c>
      <c r="M32149" s="1">
        <v>80000</v>
      </c>
      <c r="O32149" t="s">
        <v>42078</v>
      </c>
    </row>
    <row r="32150" spans="1:16" x14ac:dyDescent="0.3">
      <c r="A32150" t="s">
        <v>0</v>
      </c>
      <c r="B32150" t="s">
        <v>43669</v>
      </c>
      <c r="C32150" t="s">
        <v>1160</v>
      </c>
      <c r="D32150" t="s">
        <v>61</v>
      </c>
      <c r="E32150" t="s">
        <v>7</v>
      </c>
      <c r="F32150" t="b">
        <v>0</v>
      </c>
      <c r="G32150" t="s">
        <v>1160</v>
      </c>
      <c r="H32150" s="15">
        <v>45289.152499999997</v>
      </c>
      <c r="I32150" t="b">
        <v>0</v>
      </c>
      <c r="J32150" t="b">
        <v>0</v>
      </c>
      <c r="K32150" t="s">
        <v>1160</v>
      </c>
      <c r="L32150" t="s">
        <v>43</v>
      </c>
      <c r="M32150" s="1">
        <v>25920</v>
      </c>
      <c r="O32150" t="s">
        <v>22535</v>
      </c>
    </row>
    <row r="32151" spans="1:16" x14ac:dyDescent="0.3">
      <c r="A32151" t="s">
        <v>0</v>
      </c>
      <c r="B32151" t="s">
        <v>236</v>
      </c>
      <c r="C32151" t="s">
        <v>736</v>
      </c>
      <c r="D32151" t="s">
        <v>1329</v>
      </c>
      <c r="E32151" t="s">
        <v>7</v>
      </c>
      <c r="F32151" t="b">
        <v>0</v>
      </c>
      <c r="G32151" t="s">
        <v>50</v>
      </c>
      <c r="H32151" s="15">
        <v>44969.996689814812</v>
      </c>
      <c r="I32151" t="b">
        <v>0</v>
      </c>
      <c r="J32151" t="b">
        <v>0</v>
      </c>
      <c r="K32151" t="s">
        <v>3</v>
      </c>
      <c r="L32151" t="s">
        <v>71</v>
      </c>
      <c r="N32151" s="16">
        <v>24</v>
      </c>
      <c r="O32151" t="s">
        <v>43670</v>
      </c>
      <c r="P32151" t="s">
        <v>242</v>
      </c>
    </row>
    <row r="32152" spans="1:16" x14ac:dyDescent="0.3">
      <c r="A32152" t="s">
        <v>46</v>
      </c>
      <c r="B32152" t="s">
        <v>43671</v>
      </c>
      <c r="C32152" t="s">
        <v>7198</v>
      </c>
      <c r="D32152" t="s">
        <v>49</v>
      </c>
      <c r="E32152" t="s">
        <v>7</v>
      </c>
      <c r="F32152" t="b">
        <v>0</v>
      </c>
      <c r="G32152" t="s">
        <v>113</v>
      </c>
      <c r="H32152" s="15">
        <v>45163.9216087963</v>
      </c>
      <c r="I32152" t="b">
        <v>0</v>
      </c>
      <c r="J32152" t="b">
        <v>0</v>
      </c>
      <c r="K32152" t="s">
        <v>3</v>
      </c>
      <c r="L32152" t="s">
        <v>43</v>
      </c>
      <c r="M32152" s="1">
        <v>57500</v>
      </c>
      <c r="O32152" t="s">
        <v>7356</v>
      </c>
      <c r="P32152" t="s">
        <v>43672</v>
      </c>
    </row>
    <row r="32153" spans="1:16" x14ac:dyDescent="0.3">
      <c r="A32153" t="s">
        <v>0</v>
      </c>
      <c r="B32153" t="s">
        <v>2125</v>
      </c>
      <c r="C32153" t="s">
        <v>774</v>
      </c>
      <c r="D32153" t="s">
        <v>49</v>
      </c>
      <c r="E32153" t="s">
        <v>7</v>
      </c>
      <c r="F32153" t="b">
        <v>0</v>
      </c>
      <c r="G32153" t="s">
        <v>87</v>
      </c>
      <c r="H32153" s="15">
        <v>45197.000671296293</v>
      </c>
      <c r="I32153" t="b">
        <v>0</v>
      </c>
      <c r="J32153" t="b">
        <v>1</v>
      </c>
      <c r="K32153" t="s">
        <v>3</v>
      </c>
      <c r="L32153" t="s">
        <v>43</v>
      </c>
      <c r="M32153" s="1">
        <v>93500</v>
      </c>
      <c r="O32153" t="s">
        <v>43673</v>
      </c>
      <c r="P32153" t="s">
        <v>43674</v>
      </c>
    </row>
    <row r="32154" spans="1:16" x14ac:dyDescent="0.3">
      <c r="A32154" t="s">
        <v>0</v>
      </c>
      <c r="B32154" t="s">
        <v>11366</v>
      </c>
      <c r="C32154" t="s">
        <v>474</v>
      </c>
      <c r="D32154" t="s">
        <v>68</v>
      </c>
      <c r="E32154" t="s">
        <v>7</v>
      </c>
      <c r="F32154" t="b">
        <v>0</v>
      </c>
      <c r="G32154" t="s">
        <v>56</v>
      </c>
      <c r="H32154" s="15">
        <v>45154.500451388893</v>
      </c>
      <c r="I32154" t="b">
        <v>0</v>
      </c>
      <c r="J32154" t="b">
        <v>1</v>
      </c>
      <c r="K32154" t="s">
        <v>3</v>
      </c>
      <c r="L32154" t="s">
        <v>71</v>
      </c>
      <c r="N32154" s="16">
        <v>26.389999389648441</v>
      </c>
      <c r="O32154" t="s">
        <v>2693</v>
      </c>
      <c r="P32154" t="s">
        <v>43675</v>
      </c>
    </row>
    <row r="32155" spans="1:16" x14ac:dyDescent="0.3">
      <c r="A32155" t="s">
        <v>0</v>
      </c>
      <c r="B32155" t="s">
        <v>687</v>
      </c>
      <c r="C32155" t="s">
        <v>177</v>
      </c>
      <c r="D32155" t="s">
        <v>41</v>
      </c>
      <c r="F32155" t="b">
        <v>0</v>
      </c>
      <c r="G32155" t="s">
        <v>56</v>
      </c>
      <c r="H32155" s="15">
        <v>45051.541689814818</v>
      </c>
      <c r="I32155" t="b">
        <v>0</v>
      </c>
      <c r="J32155" t="b">
        <v>0</v>
      </c>
      <c r="K32155" t="s">
        <v>3</v>
      </c>
      <c r="L32155" t="s">
        <v>71</v>
      </c>
      <c r="N32155" s="16">
        <v>32.700000762939453</v>
      </c>
      <c r="O32155" t="s">
        <v>38748</v>
      </c>
      <c r="P32155" t="s">
        <v>12993</v>
      </c>
    </row>
    <row r="32156" spans="1:16" x14ac:dyDescent="0.3">
      <c r="A32156" t="s">
        <v>53</v>
      </c>
      <c r="B32156" t="s">
        <v>53</v>
      </c>
      <c r="C32156" t="s">
        <v>78</v>
      </c>
      <c r="D32156" t="s">
        <v>238</v>
      </c>
      <c r="E32156" t="s">
        <v>7</v>
      </c>
      <c r="F32156" t="b">
        <v>1</v>
      </c>
      <c r="G32156" t="s">
        <v>70</v>
      </c>
      <c r="H32156" s="15">
        <v>45111.459351851852</v>
      </c>
      <c r="I32156" t="b">
        <v>0</v>
      </c>
      <c r="J32156" t="b">
        <v>1</v>
      </c>
      <c r="K32156" t="s">
        <v>3</v>
      </c>
      <c r="L32156" t="s">
        <v>43</v>
      </c>
      <c r="M32156" s="1">
        <v>100500</v>
      </c>
      <c r="O32156" t="s">
        <v>1279</v>
      </c>
      <c r="P32156" t="s">
        <v>18419</v>
      </c>
    </row>
    <row r="32157" spans="1:16" x14ac:dyDescent="0.3">
      <c r="A32157" t="s">
        <v>46</v>
      </c>
      <c r="B32157" t="s">
        <v>25108</v>
      </c>
      <c r="C32157" t="s">
        <v>462</v>
      </c>
      <c r="D32157" t="s">
        <v>49</v>
      </c>
      <c r="E32157" t="s">
        <v>7</v>
      </c>
      <c r="F32157" t="b">
        <v>0</v>
      </c>
      <c r="G32157" t="s">
        <v>42</v>
      </c>
      <c r="H32157" s="15">
        <v>45085.541377314818</v>
      </c>
      <c r="I32157" t="b">
        <v>1</v>
      </c>
      <c r="J32157" t="b">
        <v>0</v>
      </c>
      <c r="K32157" t="s">
        <v>42</v>
      </c>
      <c r="L32157" t="s">
        <v>71</v>
      </c>
      <c r="N32157" s="16">
        <v>62.5</v>
      </c>
      <c r="O32157" t="s">
        <v>42089</v>
      </c>
      <c r="P32157" t="s">
        <v>43676</v>
      </c>
    </row>
    <row r="32158" spans="1:16" x14ac:dyDescent="0.3">
      <c r="A32158" t="s">
        <v>46</v>
      </c>
      <c r="B32158" t="s">
        <v>305</v>
      </c>
      <c r="C32158" t="s">
        <v>1477</v>
      </c>
      <c r="D32158" t="s">
        <v>61</v>
      </c>
      <c r="E32158" t="s">
        <v>7</v>
      </c>
      <c r="F32158" t="b">
        <v>0</v>
      </c>
      <c r="G32158" t="s">
        <v>240</v>
      </c>
      <c r="H32158" s="15">
        <v>45087.050787037027</v>
      </c>
      <c r="I32158" t="b">
        <v>0</v>
      </c>
      <c r="J32158" t="b">
        <v>0</v>
      </c>
      <c r="K32158" t="s">
        <v>240</v>
      </c>
      <c r="L32158" t="s">
        <v>43</v>
      </c>
      <c r="M32158" s="1">
        <v>80850</v>
      </c>
      <c r="O32158" t="s">
        <v>43677</v>
      </c>
      <c r="P32158" t="s">
        <v>43678</v>
      </c>
    </row>
    <row r="32159" spans="1:16" x14ac:dyDescent="0.3">
      <c r="A32159" t="s">
        <v>65</v>
      </c>
      <c r="B32159" t="s">
        <v>43679</v>
      </c>
      <c r="C32159" t="s">
        <v>78</v>
      </c>
      <c r="D32159" t="s">
        <v>2731</v>
      </c>
      <c r="E32159" t="s">
        <v>7</v>
      </c>
      <c r="F32159" t="b">
        <v>1</v>
      </c>
      <c r="G32159" t="s">
        <v>42</v>
      </c>
      <c r="H32159" s="15">
        <v>45121.959432870368</v>
      </c>
      <c r="I32159" t="b">
        <v>0</v>
      </c>
      <c r="J32159" t="b">
        <v>1</v>
      </c>
      <c r="K32159" t="s">
        <v>42</v>
      </c>
      <c r="L32159" t="s">
        <v>43</v>
      </c>
      <c r="M32159" s="1">
        <v>171000</v>
      </c>
      <c r="O32159" t="s">
        <v>15197</v>
      </c>
      <c r="P32159" t="s">
        <v>15415</v>
      </c>
    </row>
    <row r="32160" spans="1:16" x14ac:dyDescent="0.3">
      <c r="A32160" t="s">
        <v>65</v>
      </c>
      <c r="B32160" t="s">
        <v>3021</v>
      </c>
      <c r="C32160" t="s">
        <v>96</v>
      </c>
      <c r="D32160" t="s">
        <v>68</v>
      </c>
      <c r="E32160" t="s">
        <v>7</v>
      </c>
      <c r="F32160" t="b">
        <v>0</v>
      </c>
      <c r="G32160" t="s">
        <v>87</v>
      </c>
      <c r="H32160" s="15">
        <v>45159.254062499997</v>
      </c>
      <c r="I32160" t="b">
        <v>0</v>
      </c>
      <c r="J32160" t="b">
        <v>0</v>
      </c>
      <c r="K32160" t="s">
        <v>3</v>
      </c>
      <c r="L32160" t="s">
        <v>71</v>
      </c>
      <c r="N32160" s="16">
        <v>53.385002136230469</v>
      </c>
      <c r="O32160" t="s">
        <v>38089</v>
      </c>
      <c r="P32160" t="s">
        <v>10432</v>
      </c>
    </row>
    <row r="32161" spans="1:16" x14ac:dyDescent="0.3">
      <c r="A32161" t="s">
        <v>0</v>
      </c>
      <c r="B32161" t="s">
        <v>0</v>
      </c>
      <c r="C32161" t="s">
        <v>11104</v>
      </c>
      <c r="D32161" t="s">
        <v>92</v>
      </c>
      <c r="E32161" t="s">
        <v>7</v>
      </c>
      <c r="F32161" t="b">
        <v>0</v>
      </c>
      <c r="G32161" t="s">
        <v>56</v>
      </c>
      <c r="H32161" s="15">
        <v>44967.666666666657</v>
      </c>
      <c r="I32161" t="b">
        <v>1</v>
      </c>
      <c r="J32161" t="b">
        <v>0</v>
      </c>
      <c r="K32161" t="s">
        <v>3</v>
      </c>
      <c r="L32161" t="s">
        <v>43</v>
      </c>
      <c r="M32161" s="1">
        <v>95000</v>
      </c>
      <c r="O32161" t="s">
        <v>24006</v>
      </c>
      <c r="P32161" t="s">
        <v>20747</v>
      </c>
    </row>
    <row r="32162" spans="1:16" x14ac:dyDescent="0.3">
      <c r="A32162" t="s">
        <v>0</v>
      </c>
      <c r="B32162" t="s">
        <v>539</v>
      </c>
      <c r="C32162" t="s">
        <v>78</v>
      </c>
      <c r="D32162" t="s">
        <v>238</v>
      </c>
      <c r="E32162" t="s">
        <v>7</v>
      </c>
      <c r="F32162" t="b">
        <v>1</v>
      </c>
      <c r="G32162" t="s">
        <v>87</v>
      </c>
      <c r="H32162" s="15">
        <v>45109.583935185183</v>
      </c>
      <c r="I32162" t="b">
        <v>0</v>
      </c>
      <c r="J32162" t="b">
        <v>1</v>
      </c>
      <c r="K32162" t="s">
        <v>3</v>
      </c>
      <c r="L32162" t="s">
        <v>71</v>
      </c>
      <c r="N32162" s="16">
        <v>60</v>
      </c>
      <c r="O32162" t="s">
        <v>1279</v>
      </c>
      <c r="P32162" t="s">
        <v>6329</v>
      </c>
    </row>
    <row r="32163" spans="1:16" x14ac:dyDescent="0.3">
      <c r="A32163" t="s">
        <v>0</v>
      </c>
      <c r="B32163" t="s">
        <v>665</v>
      </c>
      <c r="C32163" t="s">
        <v>8559</v>
      </c>
      <c r="D32163" t="s">
        <v>43680</v>
      </c>
      <c r="E32163" t="s">
        <v>7</v>
      </c>
      <c r="F32163" t="b">
        <v>0</v>
      </c>
      <c r="G32163" t="s">
        <v>113</v>
      </c>
      <c r="H32163" s="15">
        <v>45094.543078703697</v>
      </c>
      <c r="I32163" t="b">
        <v>0</v>
      </c>
      <c r="J32163" t="b">
        <v>0</v>
      </c>
      <c r="K32163" t="s">
        <v>3</v>
      </c>
      <c r="L32163" t="s">
        <v>71</v>
      </c>
      <c r="N32163" s="16">
        <v>52</v>
      </c>
      <c r="O32163" t="s">
        <v>43681</v>
      </c>
      <c r="P32163" t="s">
        <v>6911</v>
      </c>
    </row>
    <row r="32164" spans="1:16" x14ac:dyDescent="0.3">
      <c r="A32164" t="s">
        <v>0</v>
      </c>
      <c r="B32164" t="s">
        <v>0</v>
      </c>
      <c r="C32164" t="s">
        <v>22219</v>
      </c>
      <c r="D32164" t="s">
        <v>189</v>
      </c>
      <c r="E32164" t="s">
        <v>7</v>
      </c>
      <c r="F32164" t="b">
        <v>0</v>
      </c>
      <c r="G32164" t="s">
        <v>62</v>
      </c>
      <c r="H32164" s="15">
        <v>45014.710347222222</v>
      </c>
      <c r="I32164" t="b">
        <v>0</v>
      </c>
      <c r="J32164" t="b">
        <v>0</v>
      </c>
      <c r="K32164" t="s">
        <v>3</v>
      </c>
      <c r="L32164" t="s">
        <v>71</v>
      </c>
      <c r="N32164" s="16">
        <v>30</v>
      </c>
      <c r="O32164" t="s">
        <v>36982</v>
      </c>
      <c r="P32164" t="s">
        <v>5762</v>
      </c>
    </row>
    <row r="32165" spans="1:16" x14ac:dyDescent="0.3">
      <c r="A32165" t="s">
        <v>0</v>
      </c>
      <c r="B32165" t="s">
        <v>0</v>
      </c>
      <c r="C32165" t="s">
        <v>532</v>
      </c>
      <c r="D32165" t="s">
        <v>49</v>
      </c>
      <c r="E32165" t="s">
        <v>7</v>
      </c>
      <c r="F32165" t="b">
        <v>0</v>
      </c>
      <c r="G32165" t="s">
        <v>50</v>
      </c>
      <c r="H32165" s="15">
        <v>45163.699062500003</v>
      </c>
      <c r="I32165" t="b">
        <v>0</v>
      </c>
      <c r="J32165" t="b">
        <v>0</v>
      </c>
      <c r="K32165" t="s">
        <v>3</v>
      </c>
      <c r="L32165" t="s">
        <v>43</v>
      </c>
      <c r="M32165" s="1">
        <v>117500</v>
      </c>
      <c r="O32165" t="s">
        <v>43682</v>
      </c>
      <c r="P32165" t="s">
        <v>18029</v>
      </c>
    </row>
    <row r="32166" spans="1:16" x14ac:dyDescent="0.3">
      <c r="A32166" t="s">
        <v>53</v>
      </c>
      <c r="B32166" t="s">
        <v>53</v>
      </c>
      <c r="C32166" t="s">
        <v>5782</v>
      </c>
      <c r="D32166" t="s">
        <v>49</v>
      </c>
      <c r="E32166" t="s">
        <v>7</v>
      </c>
      <c r="F32166" t="b">
        <v>0</v>
      </c>
      <c r="G32166" t="s">
        <v>87</v>
      </c>
      <c r="H32166" s="15">
        <v>45005.626620370371</v>
      </c>
      <c r="I32166" t="b">
        <v>0</v>
      </c>
      <c r="J32166" t="b">
        <v>1</v>
      </c>
      <c r="K32166" t="s">
        <v>3</v>
      </c>
      <c r="L32166" t="s">
        <v>43</v>
      </c>
      <c r="M32166" s="1">
        <v>135519.796875</v>
      </c>
      <c r="O32166" t="s">
        <v>43683</v>
      </c>
      <c r="P32166" t="s">
        <v>145</v>
      </c>
    </row>
    <row r="32167" spans="1:16" x14ac:dyDescent="0.3">
      <c r="A32167" t="s">
        <v>0</v>
      </c>
      <c r="B32167" t="s">
        <v>5260</v>
      </c>
      <c r="C32167" t="s">
        <v>78</v>
      </c>
      <c r="D32167" t="s">
        <v>41</v>
      </c>
      <c r="E32167" t="s">
        <v>7</v>
      </c>
      <c r="F32167" t="b">
        <v>1</v>
      </c>
      <c r="G32167" t="s">
        <v>70</v>
      </c>
      <c r="H32167" s="15">
        <v>45229.875381944446</v>
      </c>
      <c r="I32167" t="b">
        <v>0</v>
      </c>
      <c r="J32167" t="b">
        <v>1</v>
      </c>
      <c r="K32167" t="s">
        <v>3</v>
      </c>
      <c r="L32167" t="s">
        <v>43</v>
      </c>
      <c r="M32167" s="1">
        <v>110000</v>
      </c>
      <c r="O32167" t="s">
        <v>41898</v>
      </c>
      <c r="P32167" t="s">
        <v>41899</v>
      </c>
    </row>
    <row r="32168" spans="1:16" x14ac:dyDescent="0.3">
      <c r="A32168" t="s">
        <v>0</v>
      </c>
      <c r="B32168" t="s">
        <v>0</v>
      </c>
      <c r="C32168" t="s">
        <v>643</v>
      </c>
      <c r="D32168" t="s">
        <v>92</v>
      </c>
      <c r="E32168" t="s">
        <v>7</v>
      </c>
      <c r="F32168" t="b">
        <v>0</v>
      </c>
      <c r="G32168" t="s">
        <v>70</v>
      </c>
      <c r="H32168" s="15">
        <v>45054.585023148153</v>
      </c>
      <c r="I32168" t="b">
        <v>0</v>
      </c>
      <c r="J32168" t="b">
        <v>0</v>
      </c>
      <c r="K32168" t="s">
        <v>3</v>
      </c>
      <c r="L32168" t="s">
        <v>71</v>
      </c>
      <c r="N32168" s="16">
        <v>40</v>
      </c>
      <c r="O32168" t="s">
        <v>234</v>
      </c>
      <c r="P32168" t="s">
        <v>6663</v>
      </c>
    </row>
    <row r="32169" spans="1:16" x14ac:dyDescent="0.3">
      <c r="A32169" t="s">
        <v>0</v>
      </c>
      <c r="B32169" t="s">
        <v>43684</v>
      </c>
      <c r="C32169" t="s">
        <v>267</v>
      </c>
      <c r="D32169" t="s">
        <v>120</v>
      </c>
      <c r="E32169" t="s">
        <v>7</v>
      </c>
      <c r="F32169" t="b">
        <v>0</v>
      </c>
      <c r="G32169" t="s">
        <v>56</v>
      </c>
      <c r="H32169" s="15">
        <v>45175.125254629631</v>
      </c>
      <c r="I32169" t="b">
        <v>0</v>
      </c>
      <c r="J32169" t="b">
        <v>1</v>
      </c>
      <c r="K32169" t="s">
        <v>3</v>
      </c>
      <c r="L32169" t="s">
        <v>43</v>
      </c>
      <c r="M32169" s="1">
        <v>115000</v>
      </c>
      <c r="O32169" t="s">
        <v>10049</v>
      </c>
      <c r="P32169" t="s">
        <v>499</v>
      </c>
    </row>
    <row r="32170" spans="1:16" x14ac:dyDescent="0.3">
      <c r="A32170" t="s">
        <v>0</v>
      </c>
      <c r="B32170" t="s">
        <v>43685</v>
      </c>
      <c r="C32170" t="s">
        <v>219</v>
      </c>
      <c r="D32170" t="s">
        <v>189</v>
      </c>
      <c r="E32170" t="s">
        <v>112</v>
      </c>
      <c r="F32170" t="b">
        <v>0</v>
      </c>
      <c r="G32170" t="s">
        <v>62</v>
      </c>
      <c r="H32170" s="15">
        <v>45187.66783564815</v>
      </c>
      <c r="I32170" t="b">
        <v>0</v>
      </c>
      <c r="J32170" t="b">
        <v>0</v>
      </c>
      <c r="K32170" t="s">
        <v>3</v>
      </c>
      <c r="L32170" t="s">
        <v>71</v>
      </c>
      <c r="N32170" s="16">
        <v>40</v>
      </c>
      <c r="O32170" t="s">
        <v>12713</v>
      </c>
      <c r="P32170" t="s">
        <v>14958</v>
      </c>
    </row>
    <row r="32171" spans="1:16" x14ac:dyDescent="0.3">
      <c r="A32171" t="s">
        <v>1</v>
      </c>
      <c r="B32171" t="s">
        <v>43686</v>
      </c>
      <c r="C32171" t="s">
        <v>78</v>
      </c>
      <c r="D32171" t="s">
        <v>1453</v>
      </c>
      <c r="E32171" t="s">
        <v>7</v>
      </c>
      <c r="F32171" t="b">
        <v>1</v>
      </c>
      <c r="G32171" t="s">
        <v>87</v>
      </c>
      <c r="H32171" s="15">
        <v>44945.723090277781</v>
      </c>
      <c r="I32171" t="b">
        <v>0</v>
      </c>
      <c r="J32171" t="b">
        <v>1</v>
      </c>
      <c r="K32171" t="s">
        <v>3</v>
      </c>
      <c r="L32171" t="s">
        <v>43</v>
      </c>
      <c r="M32171" s="1">
        <v>229500</v>
      </c>
      <c r="O32171" t="s">
        <v>21848</v>
      </c>
      <c r="P32171" t="s">
        <v>794</v>
      </c>
    </row>
    <row r="32172" spans="1:16" x14ac:dyDescent="0.3">
      <c r="A32172" t="s">
        <v>0</v>
      </c>
      <c r="B32172" t="s">
        <v>40840</v>
      </c>
      <c r="C32172" t="s">
        <v>5974</v>
      </c>
      <c r="D32172" t="s">
        <v>92</v>
      </c>
      <c r="E32172" t="s">
        <v>112</v>
      </c>
      <c r="F32172" t="b">
        <v>0</v>
      </c>
      <c r="G32172" t="s">
        <v>56</v>
      </c>
      <c r="H32172" s="15">
        <v>45149.166921296302</v>
      </c>
      <c r="I32172" t="b">
        <v>0</v>
      </c>
      <c r="J32172" t="b">
        <v>0</v>
      </c>
      <c r="K32172" t="s">
        <v>3</v>
      </c>
      <c r="L32172" t="s">
        <v>71</v>
      </c>
      <c r="N32172" s="16">
        <v>47.885002136230469</v>
      </c>
      <c r="O32172" t="s">
        <v>15172</v>
      </c>
      <c r="P32172" t="s">
        <v>20029</v>
      </c>
    </row>
    <row r="32173" spans="1:16" x14ac:dyDescent="0.3">
      <c r="A32173" t="s">
        <v>46</v>
      </c>
      <c r="B32173" t="s">
        <v>46</v>
      </c>
      <c r="C32173" t="s">
        <v>7706</v>
      </c>
      <c r="D32173" t="s">
        <v>120</v>
      </c>
      <c r="E32173" t="s">
        <v>7</v>
      </c>
      <c r="F32173" t="b">
        <v>0</v>
      </c>
      <c r="G32173" t="s">
        <v>113</v>
      </c>
      <c r="H32173" s="15">
        <v>45007.307997685188</v>
      </c>
      <c r="I32173" t="b">
        <v>0</v>
      </c>
      <c r="J32173" t="b">
        <v>1</v>
      </c>
      <c r="K32173" t="s">
        <v>3</v>
      </c>
      <c r="L32173" t="s">
        <v>43</v>
      </c>
      <c r="M32173" s="1">
        <v>90000</v>
      </c>
      <c r="O32173" t="s">
        <v>164</v>
      </c>
      <c r="P32173" t="s">
        <v>282</v>
      </c>
    </row>
    <row r="32174" spans="1:16" x14ac:dyDescent="0.3">
      <c r="A32174" t="s">
        <v>53</v>
      </c>
      <c r="B32174" t="s">
        <v>7423</v>
      </c>
      <c r="C32174" t="s">
        <v>5937</v>
      </c>
      <c r="D32174" t="s">
        <v>92</v>
      </c>
      <c r="E32174" t="s">
        <v>7</v>
      </c>
      <c r="F32174" t="b">
        <v>0</v>
      </c>
      <c r="G32174" t="s">
        <v>50</v>
      </c>
      <c r="H32174" s="15">
        <v>44945.604872685188</v>
      </c>
      <c r="I32174" t="b">
        <v>0</v>
      </c>
      <c r="J32174" t="b">
        <v>0</v>
      </c>
      <c r="K32174" t="s">
        <v>3</v>
      </c>
      <c r="L32174" t="s">
        <v>43</v>
      </c>
      <c r="M32174" s="1">
        <v>112500</v>
      </c>
      <c r="O32174" t="s">
        <v>43687</v>
      </c>
      <c r="P32174" t="s">
        <v>43688</v>
      </c>
    </row>
    <row r="32175" spans="1:16" x14ac:dyDescent="0.3">
      <c r="A32175" t="s">
        <v>0</v>
      </c>
      <c r="B32175" t="s">
        <v>10970</v>
      </c>
      <c r="C32175" t="s">
        <v>369</v>
      </c>
      <c r="D32175" t="s">
        <v>1236</v>
      </c>
      <c r="E32175" t="s">
        <v>7</v>
      </c>
      <c r="F32175" t="b">
        <v>0</v>
      </c>
      <c r="G32175" t="s">
        <v>62</v>
      </c>
      <c r="H32175" s="15">
        <v>45139.168113425927</v>
      </c>
      <c r="I32175" t="b">
        <v>0</v>
      </c>
      <c r="J32175" t="b">
        <v>1</v>
      </c>
      <c r="K32175" t="s">
        <v>3</v>
      </c>
      <c r="L32175" t="s">
        <v>43</v>
      </c>
      <c r="M32175" s="1">
        <v>112050</v>
      </c>
      <c r="O32175" t="s">
        <v>9589</v>
      </c>
      <c r="P32175" t="s">
        <v>4817</v>
      </c>
    </row>
    <row r="32176" spans="1:16" x14ac:dyDescent="0.3">
      <c r="A32176" t="s">
        <v>65</v>
      </c>
      <c r="B32176" t="s">
        <v>43689</v>
      </c>
      <c r="C32176" t="s">
        <v>78</v>
      </c>
      <c r="D32176" t="s">
        <v>49</v>
      </c>
      <c r="E32176" t="s">
        <v>7</v>
      </c>
      <c r="F32176" t="b">
        <v>1</v>
      </c>
      <c r="G32176" t="s">
        <v>56</v>
      </c>
      <c r="H32176" s="15">
        <v>45121.793553240743</v>
      </c>
      <c r="I32176" t="b">
        <v>0</v>
      </c>
      <c r="J32176" t="b">
        <v>0</v>
      </c>
      <c r="K32176" t="s">
        <v>3</v>
      </c>
      <c r="L32176" t="s">
        <v>43</v>
      </c>
      <c r="M32176" s="1">
        <v>85000</v>
      </c>
      <c r="O32176" t="s">
        <v>43690</v>
      </c>
      <c r="P32176" t="s">
        <v>5498</v>
      </c>
    </row>
    <row r="32177" spans="1:16" x14ac:dyDescent="0.3">
      <c r="A32177" t="s">
        <v>65</v>
      </c>
      <c r="B32177" t="s">
        <v>34278</v>
      </c>
      <c r="C32177" t="s">
        <v>91</v>
      </c>
      <c r="D32177" t="s">
        <v>92</v>
      </c>
      <c r="E32177" t="s">
        <v>7</v>
      </c>
      <c r="F32177" t="b">
        <v>0</v>
      </c>
      <c r="G32177" t="s">
        <v>87</v>
      </c>
      <c r="H32177" s="15">
        <v>44992.643831018519</v>
      </c>
      <c r="I32177" t="b">
        <v>0</v>
      </c>
      <c r="J32177" t="b">
        <v>1</v>
      </c>
      <c r="K32177" t="s">
        <v>3</v>
      </c>
      <c r="L32177" t="s">
        <v>43</v>
      </c>
      <c r="M32177" s="1">
        <v>234000</v>
      </c>
      <c r="O32177" t="s">
        <v>93</v>
      </c>
      <c r="P32177" t="s">
        <v>5612</v>
      </c>
    </row>
    <row r="32178" spans="1:16" x14ac:dyDescent="0.3">
      <c r="A32178" t="s">
        <v>65</v>
      </c>
      <c r="B32178" t="s">
        <v>354</v>
      </c>
      <c r="C32178" t="s">
        <v>78</v>
      </c>
      <c r="D32178" t="s">
        <v>92</v>
      </c>
      <c r="E32178" t="s">
        <v>112</v>
      </c>
      <c r="F32178" t="b">
        <v>1</v>
      </c>
      <c r="G32178" t="s">
        <v>42</v>
      </c>
      <c r="H32178" s="15">
        <v>44993.61859953704</v>
      </c>
      <c r="I32178" t="b">
        <v>0</v>
      </c>
      <c r="J32178" t="b">
        <v>0</v>
      </c>
      <c r="K32178" t="s">
        <v>42</v>
      </c>
      <c r="L32178" t="s">
        <v>71</v>
      </c>
      <c r="N32178" s="16">
        <v>67</v>
      </c>
      <c r="O32178" t="s">
        <v>222</v>
      </c>
      <c r="P32178" t="s">
        <v>16436</v>
      </c>
    </row>
    <row r="32179" spans="1:16" x14ac:dyDescent="0.3">
      <c r="A32179" t="s">
        <v>0</v>
      </c>
      <c r="B32179" t="s">
        <v>43691</v>
      </c>
      <c r="C32179" t="s">
        <v>8189</v>
      </c>
      <c r="D32179" t="s">
        <v>49</v>
      </c>
      <c r="E32179" t="s">
        <v>7</v>
      </c>
      <c r="F32179" t="b">
        <v>0</v>
      </c>
      <c r="G32179" t="s">
        <v>56</v>
      </c>
      <c r="H32179" s="15">
        <v>45149.583356481482</v>
      </c>
      <c r="I32179" t="b">
        <v>0</v>
      </c>
      <c r="J32179" t="b">
        <v>0</v>
      </c>
      <c r="K32179" t="s">
        <v>3</v>
      </c>
      <c r="L32179" t="s">
        <v>43</v>
      </c>
      <c r="M32179" s="1">
        <v>81167</v>
      </c>
      <c r="O32179" t="s">
        <v>3501</v>
      </c>
      <c r="P32179" t="s">
        <v>43692</v>
      </c>
    </row>
    <row r="32180" spans="1:16" x14ac:dyDescent="0.3">
      <c r="A32180" t="s">
        <v>1</v>
      </c>
      <c r="B32180" t="s">
        <v>43693</v>
      </c>
      <c r="C32180" t="s">
        <v>863</v>
      </c>
      <c r="D32180" t="s">
        <v>189</v>
      </c>
      <c r="E32180" t="s">
        <v>7</v>
      </c>
      <c r="F32180" t="b">
        <v>0</v>
      </c>
      <c r="G32180" t="s">
        <v>87</v>
      </c>
      <c r="H32180" s="15">
        <v>45072.710752314822</v>
      </c>
      <c r="I32180" t="b">
        <v>0</v>
      </c>
      <c r="J32180" t="b">
        <v>0</v>
      </c>
      <c r="K32180" t="s">
        <v>3</v>
      </c>
      <c r="L32180" t="s">
        <v>43</v>
      </c>
      <c r="M32180" s="1">
        <v>130000</v>
      </c>
      <c r="O32180" t="s">
        <v>4054</v>
      </c>
      <c r="P32180" t="s">
        <v>4250</v>
      </c>
    </row>
    <row r="32181" spans="1:16" x14ac:dyDescent="0.3">
      <c r="A32181" t="s">
        <v>0</v>
      </c>
      <c r="B32181" t="s">
        <v>43694</v>
      </c>
      <c r="C32181" t="s">
        <v>78</v>
      </c>
      <c r="D32181" t="s">
        <v>1916</v>
      </c>
      <c r="E32181" t="s">
        <v>7</v>
      </c>
      <c r="F32181" t="b">
        <v>1</v>
      </c>
      <c r="G32181" t="s">
        <v>56</v>
      </c>
      <c r="H32181" s="15">
        <v>45219.583437499998</v>
      </c>
      <c r="I32181" t="b">
        <v>0</v>
      </c>
      <c r="J32181" t="b">
        <v>1</v>
      </c>
      <c r="K32181" t="s">
        <v>3</v>
      </c>
      <c r="L32181" t="s">
        <v>43</v>
      </c>
      <c r="M32181" s="1">
        <v>97500</v>
      </c>
      <c r="O32181" t="s">
        <v>43695</v>
      </c>
      <c r="P32181" t="s">
        <v>43696</v>
      </c>
    </row>
    <row r="32182" spans="1:16" x14ac:dyDescent="0.3">
      <c r="A32182" t="s">
        <v>0</v>
      </c>
      <c r="B32182" t="s">
        <v>0</v>
      </c>
      <c r="C32182" t="s">
        <v>4911</v>
      </c>
      <c r="D32182" t="s">
        <v>92</v>
      </c>
      <c r="E32182" t="s">
        <v>7</v>
      </c>
      <c r="F32182" t="b">
        <v>0</v>
      </c>
      <c r="G32182" t="s">
        <v>56</v>
      </c>
      <c r="H32182" s="15">
        <v>45204.583645833343</v>
      </c>
      <c r="I32182" t="b">
        <v>0</v>
      </c>
      <c r="J32182" t="b">
        <v>0</v>
      </c>
      <c r="K32182" t="s">
        <v>3</v>
      </c>
      <c r="L32182" t="s">
        <v>43</v>
      </c>
      <c r="M32182" s="1">
        <v>90000</v>
      </c>
      <c r="O32182" t="s">
        <v>43697</v>
      </c>
      <c r="P32182" t="s">
        <v>38333</v>
      </c>
    </row>
    <row r="32183" spans="1:16" x14ac:dyDescent="0.3">
      <c r="A32183" t="s">
        <v>329</v>
      </c>
      <c r="B32183" t="s">
        <v>43698</v>
      </c>
      <c r="C32183" t="s">
        <v>5177</v>
      </c>
      <c r="D32183" t="s">
        <v>61</v>
      </c>
      <c r="E32183" t="s">
        <v>7</v>
      </c>
      <c r="F32183" t="b">
        <v>0</v>
      </c>
      <c r="G32183" t="s">
        <v>2831</v>
      </c>
      <c r="H32183" s="15">
        <v>45164.259166666663</v>
      </c>
      <c r="I32183" t="b">
        <v>0</v>
      </c>
      <c r="J32183" t="b">
        <v>0</v>
      </c>
      <c r="K32183" t="s">
        <v>2831</v>
      </c>
      <c r="L32183" t="s">
        <v>43</v>
      </c>
      <c r="M32183" s="1">
        <v>80850</v>
      </c>
      <c r="O32183" t="s">
        <v>11543</v>
      </c>
    </row>
    <row r="32184" spans="1:16" x14ac:dyDescent="0.3">
      <c r="A32184" t="s">
        <v>65</v>
      </c>
      <c r="B32184" t="s">
        <v>65</v>
      </c>
      <c r="C32184" t="s">
        <v>841</v>
      </c>
      <c r="D32184" t="s">
        <v>390</v>
      </c>
      <c r="E32184" t="s">
        <v>7</v>
      </c>
      <c r="F32184" t="b">
        <v>0</v>
      </c>
      <c r="G32184" t="s">
        <v>70</v>
      </c>
      <c r="H32184" s="15">
        <v>45273.420011574082</v>
      </c>
      <c r="I32184" t="b">
        <v>0</v>
      </c>
      <c r="J32184" t="b">
        <v>0</v>
      </c>
      <c r="K32184" t="s">
        <v>3</v>
      </c>
      <c r="L32184" t="s">
        <v>43</v>
      </c>
      <c r="M32184" s="1">
        <v>75000</v>
      </c>
      <c r="O32184" t="s">
        <v>41547</v>
      </c>
      <c r="P32184" t="s">
        <v>5034</v>
      </c>
    </row>
    <row r="32185" spans="1:16" x14ac:dyDescent="0.3">
      <c r="A32185" t="s">
        <v>329</v>
      </c>
      <c r="B32185" t="s">
        <v>735</v>
      </c>
      <c r="C32185" t="s">
        <v>4275</v>
      </c>
      <c r="D32185" t="s">
        <v>92</v>
      </c>
      <c r="E32185" t="s">
        <v>112</v>
      </c>
      <c r="F32185" t="b">
        <v>0</v>
      </c>
      <c r="G32185" t="s">
        <v>113</v>
      </c>
      <c r="H32185" s="15">
        <v>44985.586030092592</v>
      </c>
      <c r="I32185" t="b">
        <v>1</v>
      </c>
      <c r="J32185" t="b">
        <v>0</v>
      </c>
      <c r="K32185" t="s">
        <v>3</v>
      </c>
      <c r="L32185" t="s">
        <v>71</v>
      </c>
      <c r="N32185" s="16">
        <v>60</v>
      </c>
      <c r="O32185" t="s">
        <v>43699</v>
      </c>
      <c r="P32185" t="s">
        <v>43700</v>
      </c>
    </row>
    <row r="32186" spans="1:16" x14ac:dyDescent="0.3">
      <c r="A32186" t="s">
        <v>0</v>
      </c>
      <c r="B32186" t="s">
        <v>43701</v>
      </c>
      <c r="C32186" t="s">
        <v>18866</v>
      </c>
      <c r="D32186" t="s">
        <v>120</v>
      </c>
      <c r="E32186" t="s">
        <v>7</v>
      </c>
      <c r="F32186" t="b">
        <v>0</v>
      </c>
      <c r="G32186" t="s">
        <v>87</v>
      </c>
      <c r="H32186" s="15">
        <v>45096.292129629634</v>
      </c>
      <c r="I32186" t="b">
        <v>0</v>
      </c>
      <c r="J32186" t="b">
        <v>1</v>
      </c>
      <c r="K32186" t="s">
        <v>3</v>
      </c>
      <c r="L32186" t="s">
        <v>43</v>
      </c>
      <c r="M32186" s="1">
        <v>90000</v>
      </c>
      <c r="O32186" t="s">
        <v>9037</v>
      </c>
      <c r="P32186" t="s">
        <v>43702</v>
      </c>
    </row>
    <row r="32187" spans="1:16" x14ac:dyDescent="0.3">
      <c r="A32187" t="s">
        <v>0</v>
      </c>
      <c r="B32187" t="s">
        <v>0</v>
      </c>
      <c r="C32187" t="s">
        <v>177</v>
      </c>
      <c r="D32187" t="s">
        <v>92</v>
      </c>
      <c r="E32187" t="s">
        <v>7</v>
      </c>
      <c r="F32187" t="b">
        <v>0</v>
      </c>
      <c r="G32187" t="s">
        <v>56</v>
      </c>
      <c r="H32187" s="15">
        <v>45051.791620370372</v>
      </c>
      <c r="I32187" t="b">
        <v>0</v>
      </c>
      <c r="J32187" t="b">
        <v>0</v>
      </c>
      <c r="K32187" t="s">
        <v>3</v>
      </c>
      <c r="L32187" t="s">
        <v>43</v>
      </c>
      <c r="M32187" s="1">
        <v>90000</v>
      </c>
      <c r="O32187" t="s">
        <v>1412</v>
      </c>
      <c r="P32187" t="s">
        <v>569</v>
      </c>
    </row>
    <row r="32188" spans="1:16" x14ac:dyDescent="0.3">
      <c r="A32188" t="s">
        <v>65</v>
      </c>
      <c r="B32188" t="s">
        <v>43703</v>
      </c>
      <c r="C32188" t="s">
        <v>2126</v>
      </c>
      <c r="D32188" t="s">
        <v>92</v>
      </c>
      <c r="E32188" t="s">
        <v>7</v>
      </c>
      <c r="F32188" t="b">
        <v>0</v>
      </c>
      <c r="G32188" t="s">
        <v>56</v>
      </c>
      <c r="H32188" s="15">
        <v>44985.628599537027</v>
      </c>
      <c r="I32188" t="b">
        <v>0</v>
      </c>
      <c r="J32188" t="b">
        <v>1</v>
      </c>
      <c r="K32188" t="s">
        <v>3</v>
      </c>
      <c r="L32188" t="s">
        <v>71</v>
      </c>
      <c r="N32188" s="16">
        <v>53</v>
      </c>
      <c r="O32188" t="s">
        <v>4306</v>
      </c>
      <c r="P32188" t="s">
        <v>43704</v>
      </c>
    </row>
    <row r="32189" spans="1:16" x14ac:dyDescent="0.3">
      <c r="A32189" t="s">
        <v>81</v>
      </c>
      <c r="B32189" t="s">
        <v>11938</v>
      </c>
      <c r="C32189" t="s">
        <v>1477</v>
      </c>
      <c r="D32189" t="s">
        <v>120</v>
      </c>
      <c r="E32189" t="s">
        <v>7</v>
      </c>
      <c r="F32189" t="b">
        <v>0</v>
      </c>
      <c r="G32189" t="s">
        <v>240</v>
      </c>
      <c r="H32189" s="15">
        <v>44972.291030092587</v>
      </c>
      <c r="I32189" t="b">
        <v>1</v>
      </c>
      <c r="J32189" t="b">
        <v>0</v>
      </c>
      <c r="K32189" t="s">
        <v>240</v>
      </c>
      <c r="L32189" t="s">
        <v>43</v>
      </c>
      <c r="M32189" s="1">
        <v>90000</v>
      </c>
      <c r="O32189" t="s">
        <v>7152</v>
      </c>
      <c r="P32189" t="s">
        <v>43705</v>
      </c>
    </row>
    <row r="32190" spans="1:16" x14ac:dyDescent="0.3">
      <c r="A32190" t="s">
        <v>65</v>
      </c>
      <c r="B32190" t="s">
        <v>43706</v>
      </c>
      <c r="C32190" t="s">
        <v>308</v>
      </c>
      <c r="D32190" t="s">
        <v>120</v>
      </c>
      <c r="E32190" t="s">
        <v>7</v>
      </c>
      <c r="F32190" t="b">
        <v>0</v>
      </c>
      <c r="G32190" t="s">
        <v>87</v>
      </c>
      <c r="H32190" s="15">
        <v>45109.545069444437</v>
      </c>
      <c r="I32190" t="b">
        <v>0</v>
      </c>
      <c r="J32190" t="b">
        <v>1</v>
      </c>
      <c r="K32190" t="s">
        <v>3</v>
      </c>
      <c r="L32190" t="s">
        <v>43</v>
      </c>
      <c r="M32190" s="1">
        <v>150000</v>
      </c>
      <c r="O32190" t="s">
        <v>9037</v>
      </c>
      <c r="P32190" t="s">
        <v>43707</v>
      </c>
    </row>
    <row r="32191" spans="1:16" x14ac:dyDescent="0.3">
      <c r="A32191" t="s">
        <v>0</v>
      </c>
      <c r="B32191" t="s">
        <v>9077</v>
      </c>
      <c r="C32191" t="s">
        <v>7198</v>
      </c>
      <c r="D32191" t="s">
        <v>49</v>
      </c>
      <c r="E32191" t="s">
        <v>7</v>
      </c>
      <c r="F32191" t="b">
        <v>0</v>
      </c>
      <c r="G32191" t="s">
        <v>50</v>
      </c>
      <c r="H32191" s="15">
        <v>45104.664074074077</v>
      </c>
      <c r="I32191" t="b">
        <v>0</v>
      </c>
      <c r="J32191" t="b">
        <v>0</v>
      </c>
      <c r="K32191" t="s">
        <v>3</v>
      </c>
      <c r="L32191" t="s">
        <v>43</v>
      </c>
      <c r="M32191" s="1">
        <v>70000</v>
      </c>
      <c r="O32191" t="s">
        <v>7356</v>
      </c>
    </row>
    <row r="32192" spans="1:16" x14ac:dyDescent="0.3">
      <c r="A32192" t="s">
        <v>329</v>
      </c>
      <c r="B32192" t="s">
        <v>735</v>
      </c>
      <c r="C32192" t="s">
        <v>389</v>
      </c>
      <c r="D32192" t="s">
        <v>41</v>
      </c>
      <c r="E32192" t="s">
        <v>7</v>
      </c>
      <c r="F32192" t="b">
        <v>0</v>
      </c>
      <c r="G32192" t="s">
        <v>113</v>
      </c>
      <c r="H32192" s="15">
        <v>45188.625844907408</v>
      </c>
      <c r="I32192" t="b">
        <v>1</v>
      </c>
      <c r="J32192" t="b">
        <v>1</v>
      </c>
      <c r="K32192" t="s">
        <v>3</v>
      </c>
      <c r="L32192" t="s">
        <v>43</v>
      </c>
      <c r="M32192" s="1">
        <v>75000</v>
      </c>
      <c r="O32192" t="s">
        <v>9289</v>
      </c>
      <c r="P32192" t="s">
        <v>43708</v>
      </c>
    </row>
    <row r="32193" spans="1:16" x14ac:dyDescent="0.3">
      <c r="A32193" t="s">
        <v>53</v>
      </c>
      <c r="B32193" t="s">
        <v>43709</v>
      </c>
      <c r="C32193" t="s">
        <v>177</v>
      </c>
      <c r="D32193" t="s">
        <v>49</v>
      </c>
      <c r="E32193" t="s">
        <v>7</v>
      </c>
      <c r="F32193" t="b">
        <v>0</v>
      </c>
      <c r="G32193" t="s">
        <v>56</v>
      </c>
      <c r="H32193" s="15">
        <v>45205.916597222233</v>
      </c>
      <c r="I32193" t="b">
        <v>1</v>
      </c>
      <c r="J32193" t="b">
        <v>1</v>
      </c>
      <c r="K32193" t="s">
        <v>3</v>
      </c>
      <c r="L32193" t="s">
        <v>43</v>
      </c>
      <c r="M32193" s="1">
        <v>132000</v>
      </c>
      <c r="O32193" t="s">
        <v>43710</v>
      </c>
      <c r="P32193" t="s">
        <v>43711</v>
      </c>
    </row>
    <row r="32194" spans="1:16" x14ac:dyDescent="0.3">
      <c r="A32194" t="s">
        <v>46</v>
      </c>
      <c r="B32194" t="s">
        <v>43712</v>
      </c>
      <c r="C32194" t="s">
        <v>10891</v>
      </c>
      <c r="D32194" t="s">
        <v>120</v>
      </c>
      <c r="E32194" t="s">
        <v>7</v>
      </c>
      <c r="F32194" t="b">
        <v>0</v>
      </c>
      <c r="G32194" t="s">
        <v>240</v>
      </c>
      <c r="H32194" s="15">
        <v>45068.292384259257</v>
      </c>
      <c r="I32194" t="b">
        <v>0</v>
      </c>
      <c r="J32194" t="b">
        <v>0</v>
      </c>
      <c r="K32194" t="s">
        <v>240</v>
      </c>
      <c r="L32194" t="s">
        <v>43</v>
      </c>
      <c r="M32194" s="1">
        <v>90000</v>
      </c>
      <c r="O32194" t="s">
        <v>43713</v>
      </c>
      <c r="P32194" t="s">
        <v>43714</v>
      </c>
    </row>
    <row r="32195" spans="1:16" x14ac:dyDescent="0.3">
      <c r="A32195" t="s">
        <v>65</v>
      </c>
      <c r="B32195" t="s">
        <v>65</v>
      </c>
      <c r="C32195" t="s">
        <v>16511</v>
      </c>
      <c r="D32195" t="s">
        <v>92</v>
      </c>
      <c r="E32195" t="s">
        <v>112</v>
      </c>
      <c r="F32195" t="b">
        <v>0</v>
      </c>
      <c r="G32195" t="s">
        <v>56</v>
      </c>
      <c r="H32195" s="15">
        <v>45022.834513888891</v>
      </c>
      <c r="I32195" t="b">
        <v>0</v>
      </c>
      <c r="J32195" t="b">
        <v>0</v>
      </c>
      <c r="K32195" t="s">
        <v>3</v>
      </c>
      <c r="L32195" t="s">
        <v>71</v>
      </c>
      <c r="N32195" s="16">
        <v>65</v>
      </c>
      <c r="O32195" t="s">
        <v>43715</v>
      </c>
      <c r="P32195" t="s">
        <v>43716</v>
      </c>
    </row>
    <row r="32196" spans="1:16" x14ac:dyDescent="0.3">
      <c r="A32196" t="s">
        <v>0</v>
      </c>
      <c r="B32196" t="s">
        <v>24764</v>
      </c>
      <c r="C32196" t="s">
        <v>3850</v>
      </c>
      <c r="D32196" t="s">
        <v>913</v>
      </c>
      <c r="E32196" t="s">
        <v>7</v>
      </c>
      <c r="F32196" t="b">
        <v>0</v>
      </c>
      <c r="G32196" t="s">
        <v>87</v>
      </c>
      <c r="H32196" s="15">
        <v>45282.50068287037</v>
      </c>
      <c r="I32196" t="b">
        <v>1</v>
      </c>
      <c r="J32196" t="b">
        <v>0</v>
      </c>
      <c r="K32196" t="s">
        <v>3</v>
      </c>
      <c r="L32196" t="s">
        <v>71</v>
      </c>
      <c r="N32196" s="16">
        <v>46.5</v>
      </c>
      <c r="O32196" t="s">
        <v>27716</v>
      </c>
      <c r="P32196" t="s">
        <v>4476</v>
      </c>
    </row>
    <row r="32197" spans="1:16" x14ac:dyDescent="0.3">
      <c r="A32197" t="s">
        <v>0</v>
      </c>
      <c r="B32197" t="s">
        <v>43717</v>
      </c>
      <c r="C32197" t="s">
        <v>497</v>
      </c>
      <c r="D32197" t="s">
        <v>49</v>
      </c>
      <c r="E32197" t="s">
        <v>112</v>
      </c>
      <c r="F32197" t="b">
        <v>0</v>
      </c>
      <c r="G32197" t="s">
        <v>50</v>
      </c>
      <c r="H32197" s="15">
        <v>44999.614976851852</v>
      </c>
      <c r="I32197" t="b">
        <v>1</v>
      </c>
      <c r="J32197" t="b">
        <v>0</v>
      </c>
      <c r="K32197" t="s">
        <v>3</v>
      </c>
      <c r="L32197" t="s">
        <v>71</v>
      </c>
      <c r="N32197" s="16">
        <v>42.189998626708977</v>
      </c>
      <c r="O32197" t="s">
        <v>5650</v>
      </c>
      <c r="P32197" t="s">
        <v>3813</v>
      </c>
    </row>
    <row r="32198" spans="1:16" x14ac:dyDescent="0.3">
      <c r="A32198" t="s">
        <v>65</v>
      </c>
      <c r="B32198" t="s">
        <v>65</v>
      </c>
      <c r="C32198" t="s">
        <v>21483</v>
      </c>
      <c r="D32198" t="s">
        <v>120</v>
      </c>
      <c r="E32198" t="s">
        <v>7</v>
      </c>
      <c r="F32198" t="b">
        <v>0</v>
      </c>
      <c r="G32198" t="s">
        <v>113</v>
      </c>
      <c r="H32198" s="15">
        <v>45133.42082175926</v>
      </c>
      <c r="I32198" t="b">
        <v>0</v>
      </c>
      <c r="J32198" t="b">
        <v>1</v>
      </c>
      <c r="K32198" t="s">
        <v>3</v>
      </c>
      <c r="L32198" t="s">
        <v>43</v>
      </c>
      <c r="M32198" s="1">
        <v>115000</v>
      </c>
      <c r="O32198" t="s">
        <v>753</v>
      </c>
      <c r="P32198" t="s">
        <v>37679</v>
      </c>
    </row>
    <row r="32199" spans="1:16" x14ac:dyDescent="0.3">
      <c r="A32199" t="s">
        <v>53</v>
      </c>
      <c r="B32199" t="s">
        <v>43718</v>
      </c>
      <c r="C32199" t="s">
        <v>615</v>
      </c>
      <c r="D32199" t="s">
        <v>120</v>
      </c>
      <c r="E32199" t="s">
        <v>7</v>
      </c>
      <c r="F32199" t="b">
        <v>0</v>
      </c>
      <c r="G32199" t="s">
        <v>56</v>
      </c>
      <c r="H32199" s="15">
        <v>45100.500185185178</v>
      </c>
      <c r="I32199" t="b">
        <v>0</v>
      </c>
      <c r="J32199" t="b">
        <v>1</v>
      </c>
      <c r="K32199" t="s">
        <v>3</v>
      </c>
      <c r="L32199" t="s">
        <v>43</v>
      </c>
      <c r="M32199" s="1">
        <v>90000</v>
      </c>
      <c r="O32199" t="s">
        <v>19900</v>
      </c>
      <c r="P32199" t="s">
        <v>6449</v>
      </c>
    </row>
    <row r="32200" spans="1:16" x14ac:dyDescent="0.3">
      <c r="A32200" t="s">
        <v>0</v>
      </c>
      <c r="B32200" t="s">
        <v>5951</v>
      </c>
      <c r="C32200" t="s">
        <v>435</v>
      </c>
      <c r="D32200" t="s">
        <v>1192</v>
      </c>
      <c r="E32200" t="s">
        <v>7</v>
      </c>
      <c r="F32200" t="b">
        <v>0</v>
      </c>
      <c r="G32200" t="s">
        <v>56</v>
      </c>
      <c r="H32200" s="15">
        <v>45022.625034722223</v>
      </c>
      <c r="I32200" t="b">
        <v>0</v>
      </c>
      <c r="J32200" t="b">
        <v>1</v>
      </c>
      <c r="K32200" t="s">
        <v>3</v>
      </c>
      <c r="L32200" t="s">
        <v>43</v>
      </c>
      <c r="M32200" s="1">
        <v>76747.5</v>
      </c>
      <c r="O32200" t="s">
        <v>5952</v>
      </c>
      <c r="P32200" t="s">
        <v>5953</v>
      </c>
    </row>
    <row r="32201" spans="1:16" x14ac:dyDescent="0.3">
      <c r="A32201" t="s">
        <v>329</v>
      </c>
      <c r="B32201" t="s">
        <v>12583</v>
      </c>
      <c r="C32201" t="s">
        <v>5772</v>
      </c>
      <c r="D32201" t="s">
        <v>92</v>
      </c>
      <c r="E32201" t="s">
        <v>7</v>
      </c>
      <c r="F32201" t="b">
        <v>0</v>
      </c>
      <c r="G32201" t="s">
        <v>62</v>
      </c>
      <c r="H32201" s="15">
        <v>44944.168900462973</v>
      </c>
      <c r="I32201" t="b">
        <v>0</v>
      </c>
      <c r="J32201" t="b">
        <v>0</v>
      </c>
      <c r="K32201" t="s">
        <v>3</v>
      </c>
      <c r="L32201" t="s">
        <v>43</v>
      </c>
      <c r="M32201" s="1">
        <v>51000</v>
      </c>
      <c r="O32201" t="s">
        <v>760</v>
      </c>
    </row>
    <row r="32202" spans="1:16" x14ac:dyDescent="0.3">
      <c r="A32202" t="s">
        <v>460</v>
      </c>
      <c r="B32202" t="s">
        <v>43719</v>
      </c>
      <c r="C32202" t="s">
        <v>13593</v>
      </c>
      <c r="D32202" t="s">
        <v>61</v>
      </c>
      <c r="E32202" t="s">
        <v>7</v>
      </c>
      <c r="F32202" t="b">
        <v>0</v>
      </c>
      <c r="G32202" t="s">
        <v>2831</v>
      </c>
      <c r="H32202" s="15">
        <v>45160.509583333333</v>
      </c>
      <c r="I32202" t="b">
        <v>0</v>
      </c>
      <c r="J32202" t="b">
        <v>0</v>
      </c>
      <c r="K32202" t="s">
        <v>2831</v>
      </c>
      <c r="L32202" t="s">
        <v>43</v>
      </c>
      <c r="M32202" s="1">
        <v>56700</v>
      </c>
      <c r="O32202" t="s">
        <v>63</v>
      </c>
      <c r="P32202" t="s">
        <v>6890</v>
      </c>
    </row>
    <row r="32203" spans="1:16" x14ac:dyDescent="0.3">
      <c r="A32203" t="s">
        <v>65</v>
      </c>
      <c r="B32203" t="s">
        <v>35164</v>
      </c>
      <c r="C32203" t="s">
        <v>43720</v>
      </c>
      <c r="D32203" t="s">
        <v>913</v>
      </c>
      <c r="E32203" t="s">
        <v>7</v>
      </c>
      <c r="F32203" t="b">
        <v>0</v>
      </c>
      <c r="G32203" t="s">
        <v>113</v>
      </c>
      <c r="H32203" s="15">
        <v>45240.807893518519</v>
      </c>
      <c r="I32203" t="b">
        <v>0</v>
      </c>
      <c r="J32203" t="b">
        <v>0</v>
      </c>
      <c r="K32203" t="s">
        <v>3</v>
      </c>
      <c r="L32203" t="s">
        <v>43</v>
      </c>
      <c r="M32203" s="1">
        <v>112500.5</v>
      </c>
      <c r="O32203" t="s">
        <v>3610</v>
      </c>
      <c r="P32203" t="s">
        <v>12415</v>
      </c>
    </row>
    <row r="32204" spans="1:16" x14ac:dyDescent="0.3">
      <c r="A32204" t="s">
        <v>0</v>
      </c>
      <c r="B32204" t="s">
        <v>8215</v>
      </c>
      <c r="C32204" t="s">
        <v>736</v>
      </c>
      <c r="D32204" t="s">
        <v>49</v>
      </c>
      <c r="E32204" t="s">
        <v>239</v>
      </c>
      <c r="F32204" t="b">
        <v>0</v>
      </c>
      <c r="G32204" t="s">
        <v>50</v>
      </c>
      <c r="H32204" s="15">
        <v>44993.841192129628</v>
      </c>
      <c r="I32204" t="b">
        <v>0</v>
      </c>
      <c r="J32204" t="b">
        <v>0</v>
      </c>
      <c r="K32204" t="s">
        <v>3</v>
      </c>
      <c r="L32204" t="s">
        <v>71</v>
      </c>
      <c r="N32204" s="16">
        <v>13</v>
      </c>
      <c r="O32204" t="s">
        <v>43721</v>
      </c>
    </row>
    <row r="32205" spans="1:16" x14ac:dyDescent="0.3">
      <c r="A32205" t="s">
        <v>81</v>
      </c>
      <c r="B32205" t="s">
        <v>16771</v>
      </c>
      <c r="C32205" t="s">
        <v>3</v>
      </c>
      <c r="D32205" t="s">
        <v>61</v>
      </c>
      <c r="E32205" t="s">
        <v>7</v>
      </c>
      <c r="F32205" t="b">
        <v>0</v>
      </c>
      <c r="G32205" t="s">
        <v>42</v>
      </c>
      <c r="H32205" s="15">
        <v>45009.568159722221</v>
      </c>
      <c r="I32205" t="b">
        <v>0</v>
      </c>
      <c r="J32205" t="b">
        <v>1</v>
      </c>
      <c r="K32205" t="s">
        <v>42</v>
      </c>
      <c r="L32205" t="s">
        <v>43</v>
      </c>
      <c r="M32205" s="1">
        <v>163782</v>
      </c>
      <c r="O32205" t="s">
        <v>13149</v>
      </c>
      <c r="P32205" t="s">
        <v>43722</v>
      </c>
    </row>
    <row r="32206" spans="1:16" x14ac:dyDescent="0.3">
      <c r="A32206" t="s">
        <v>65</v>
      </c>
      <c r="B32206" t="s">
        <v>1129</v>
      </c>
      <c r="C32206" t="s">
        <v>267</v>
      </c>
      <c r="D32206" t="s">
        <v>49</v>
      </c>
      <c r="E32206" t="s">
        <v>69</v>
      </c>
      <c r="F32206" t="b">
        <v>0</v>
      </c>
      <c r="G32206" t="s">
        <v>50</v>
      </c>
      <c r="H32206" s="15">
        <v>45205.196099537039</v>
      </c>
      <c r="I32206" t="b">
        <v>0</v>
      </c>
      <c r="J32206" t="b">
        <v>1</v>
      </c>
      <c r="K32206" t="s">
        <v>3</v>
      </c>
      <c r="L32206" t="s">
        <v>43</v>
      </c>
      <c r="M32206" s="1">
        <v>112104.5</v>
      </c>
      <c r="O32206" t="s">
        <v>43723</v>
      </c>
      <c r="P32206" t="s">
        <v>9938</v>
      </c>
    </row>
    <row r="32207" spans="1:16" x14ac:dyDescent="0.3">
      <c r="A32207" t="s">
        <v>0</v>
      </c>
      <c r="B32207" t="s">
        <v>8371</v>
      </c>
      <c r="C32207" t="s">
        <v>10442</v>
      </c>
      <c r="D32207" t="s">
        <v>92</v>
      </c>
      <c r="E32207" t="s">
        <v>112</v>
      </c>
      <c r="F32207" t="b">
        <v>0</v>
      </c>
      <c r="G32207" t="s">
        <v>87</v>
      </c>
      <c r="H32207" s="15">
        <v>45055.709467592591</v>
      </c>
      <c r="I32207" t="b">
        <v>1</v>
      </c>
      <c r="J32207" t="b">
        <v>0</v>
      </c>
      <c r="K32207" t="s">
        <v>3</v>
      </c>
      <c r="L32207" t="s">
        <v>71</v>
      </c>
      <c r="N32207" s="16">
        <v>46.5</v>
      </c>
      <c r="O32207" t="s">
        <v>156</v>
      </c>
      <c r="P32207" t="s">
        <v>43724</v>
      </c>
    </row>
    <row r="32208" spans="1:16" x14ac:dyDescent="0.3">
      <c r="A32208" t="s">
        <v>0</v>
      </c>
      <c r="B32208" t="s">
        <v>43725</v>
      </c>
      <c r="C32208" t="s">
        <v>78</v>
      </c>
      <c r="D32208" t="s">
        <v>41</v>
      </c>
      <c r="E32208" t="s">
        <v>112</v>
      </c>
      <c r="F32208" t="b">
        <v>1</v>
      </c>
      <c r="G32208" t="s">
        <v>70</v>
      </c>
      <c r="H32208" s="15">
        <v>45175.875393518523</v>
      </c>
      <c r="I32208" t="b">
        <v>1</v>
      </c>
      <c r="J32208" t="b">
        <v>0</v>
      </c>
      <c r="K32208" t="s">
        <v>3</v>
      </c>
      <c r="L32208" t="s">
        <v>71</v>
      </c>
      <c r="N32208" s="16">
        <v>46</v>
      </c>
      <c r="O32208" t="s">
        <v>3477</v>
      </c>
    </row>
    <row r="32209" spans="1:16" x14ac:dyDescent="0.3">
      <c r="A32209" t="s">
        <v>0</v>
      </c>
      <c r="B32209" t="s">
        <v>0</v>
      </c>
      <c r="C32209" t="s">
        <v>286</v>
      </c>
      <c r="D32209" t="s">
        <v>5883</v>
      </c>
      <c r="E32209" t="s">
        <v>112</v>
      </c>
      <c r="F32209" t="b">
        <v>0</v>
      </c>
      <c r="G32209" t="s">
        <v>113</v>
      </c>
      <c r="H32209" s="15">
        <v>45152.876932870371</v>
      </c>
      <c r="I32209" t="b">
        <v>0</v>
      </c>
      <c r="J32209" t="b">
        <v>0</v>
      </c>
      <c r="K32209" t="s">
        <v>3</v>
      </c>
      <c r="L32209" t="s">
        <v>71</v>
      </c>
      <c r="N32209" s="16">
        <v>27.639999389648441</v>
      </c>
      <c r="O32209" t="s">
        <v>4337</v>
      </c>
      <c r="P32209" t="s">
        <v>738</v>
      </c>
    </row>
    <row r="32210" spans="1:16" x14ac:dyDescent="0.3">
      <c r="A32210" t="s">
        <v>58</v>
      </c>
      <c r="B32210" t="s">
        <v>43726</v>
      </c>
      <c r="C32210" t="s">
        <v>1477</v>
      </c>
      <c r="D32210" t="s">
        <v>61</v>
      </c>
      <c r="E32210" t="s">
        <v>7</v>
      </c>
      <c r="F32210" t="b">
        <v>0</v>
      </c>
      <c r="G32210" t="s">
        <v>240</v>
      </c>
      <c r="H32210" s="15">
        <v>44958.997164351851</v>
      </c>
      <c r="I32210" t="b">
        <v>0</v>
      </c>
      <c r="J32210" t="b">
        <v>0</v>
      </c>
      <c r="K32210" t="s">
        <v>240</v>
      </c>
      <c r="L32210" t="s">
        <v>43</v>
      </c>
      <c r="M32210" s="1">
        <v>166000</v>
      </c>
      <c r="O32210" t="s">
        <v>28462</v>
      </c>
      <c r="P32210" t="s">
        <v>31369</v>
      </c>
    </row>
    <row r="32211" spans="1:16" x14ac:dyDescent="0.3">
      <c r="A32211" t="s">
        <v>0</v>
      </c>
      <c r="B32211" t="s">
        <v>26767</v>
      </c>
      <c r="C32211" t="s">
        <v>3555</v>
      </c>
      <c r="D32211" t="s">
        <v>436</v>
      </c>
      <c r="E32211" t="s">
        <v>7</v>
      </c>
      <c r="F32211" t="b">
        <v>0</v>
      </c>
      <c r="G32211" t="s">
        <v>70</v>
      </c>
      <c r="H32211" s="15">
        <v>45192.306504629632</v>
      </c>
      <c r="I32211" t="b">
        <v>1</v>
      </c>
      <c r="J32211" t="b">
        <v>0</v>
      </c>
      <c r="K32211" t="s">
        <v>3</v>
      </c>
      <c r="L32211" t="s">
        <v>71</v>
      </c>
      <c r="N32211" s="16">
        <v>45</v>
      </c>
      <c r="O32211" t="s">
        <v>18521</v>
      </c>
    </row>
    <row r="32212" spans="1:16" x14ac:dyDescent="0.3">
      <c r="A32212" t="s">
        <v>1</v>
      </c>
      <c r="B32212" t="s">
        <v>43727</v>
      </c>
      <c r="C32212" t="s">
        <v>333</v>
      </c>
      <c r="D32212" t="s">
        <v>61</v>
      </c>
      <c r="E32212" t="s">
        <v>7</v>
      </c>
      <c r="F32212" t="b">
        <v>0</v>
      </c>
      <c r="G32212" t="s">
        <v>70</v>
      </c>
      <c r="H32212" s="15">
        <v>45148.334282407413</v>
      </c>
      <c r="I32212" t="b">
        <v>0</v>
      </c>
      <c r="J32212" t="b">
        <v>1</v>
      </c>
      <c r="K32212" t="s">
        <v>3</v>
      </c>
      <c r="L32212" t="s">
        <v>43</v>
      </c>
      <c r="M32212" s="1">
        <v>172500</v>
      </c>
      <c r="O32212" t="s">
        <v>635</v>
      </c>
      <c r="P32212" t="s">
        <v>43728</v>
      </c>
    </row>
    <row r="32213" spans="1:16" x14ac:dyDescent="0.3">
      <c r="A32213" t="s">
        <v>53</v>
      </c>
      <c r="B32213" t="s">
        <v>53</v>
      </c>
      <c r="C32213" t="s">
        <v>399</v>
      </c>
      <c r="D32213" t="s">
        <v>61</v>
      </c>
      <c r="E32213" t="s">
        <v>7</v>
      </c>
      <c r="F32213" t="b">
        <v>0</v>
      </c>
      <c r="G32213" t="s">
        <v>381</v>
      </c>
      <c r="H32213" s="15">
        <v>44988.676631944443</v>
      </c>
      <c r="I32213" t="b">
        <v>0</v>
      </c>
      <c r="J32213" t="b">
        <v>0</v>
      </c>
      <c r="K32213" t="s">
        <v>381</v>
      </c>
      <c r="L32213" t="s">
        <v>43</v>
      </c>
      <c r="M32213" s="1">
        <v>111175</v>
      </c>
      <c r="O32213" t="s">
        <v>43729</v>
      </c>
      <c r="P32213" t="s">
        <v>7266</v>
      </c>
    </row>
    <row r="32214" spans="1:16" x14ac:dyDescent="0.3">
      <c r="A32214" t="s">
        <v>65</v>
      </c>
      <c r="B32214" t="s">
        <v>43730</v>
      </c>
      <c r="C32214" t="s">
        <v>177</v>
      </c>
      <c r="D32214" t="s">
        <v>120</v>
      </c>
      <c r="E32214" t="s">
        <v>7</v>
      </c>
      <c r="F32214" t="b">
        <v>0</v>
      </c>
      <c r="G32214" t="s">
        <v>56</v>
      </c>
      <c r="H32214" s="15">
        <v>44959.293564814812</v>
      </c>
      <c r="I32214" t="b">
        <v>0</v>
      </c>
      <c r="J32214" t="b">
        <v>1</v>
      </c>
      <c r="K32214" t="s">
        <v>3</v>
      </c>
      <c r="L32214" t="s">
        <v>43</v>
      </c>
      <c r="M32214" s="1">
        <v>150000</v>
      </c>
      <c r="O32214" t="s">
        <v>1068</v>
      </c>
      <c r="P32214" t="s">
        <v>43731</v>
      </c>
    </row>
    <row r="32215" spans="1:16" x14ac:dyDescent="0.3">
      <c r="A32215" t="s">
        <v>65</v>
      </c>
      <c r="B32215" t="s">
        <v>9965</v>
      </c>
      <c r="C32215" t="s">
        <v>975</v>
      </c>
      <c r="D32215" t="s">
        <v>49</v>
      </c>
      <c r="E32215" t="s">
        <v>7</v>
      </c>
      <c r="F32215" t="b">
        <v>0</v>
      </c>
      <c r="G32215" t="s">
        <v>56</v>
      </c>
      <c r="H32215" s="15">
        <v>45073.669166666667</v>
      </c>
      <c r="I32215" t="b">
        <v>0</v>
      </c>
      <c r="J32215" t="b">
        <v>0</v>
      </c>
      <c r="K32215" t="s">
        <v>3</v>
      </c>
      <c r="L32215" t="s">
        <v>71</v>
      </c>
      <c r="N32215" s="16">
        <v>67.5</v>
      </c>
      <c r="O32215" t="s">
        <v>43732</v>
      </c>
      <c r="P32215" t="s">
        <v>43733</v>
      </c>
    </row>
    <row r="32216" spans="1:16" x14ac:dyDescent="0.3">
      <c r="A32216" t="s">
        <v>0</v>
      </c>
      <c r="B32216" t="s">
        <v>43734</v>
      </c>
      <c r="C32216" t="s">
        <v>23899</v>
      </c>
      <c r="D32216" t="s">
        <v>61</v>
      </c>
      <c r="E32216" t="s">
        <v>7</v>
      </c>
      <c r="F32216" t="b">
        <v>0</v>
      </c>
      <c r="G32216" t="s">
        <v>1698</v>
      </c>
      <c r="H32216" s="15">
        <v>45062.282048611109</v>
      </c>
      <c r="I32216" t="b">
        <v>0</v>
      </c>
      <c r="J32216" t="b">
        <v>0</v>
      </c>
      <c r="K32216" t="s">
        <v>1698</v>
      </c>
      <c r="L32216" t="s">
        <v>43</v>
      </c>
      <c r="M32216" s="1">
        <v>111175</v>
      </c>
      <c r="O32216" t="s">
        <v>13104</v>
      </c>
      <c r="P32216" t="s">
        <v>4476</v>
      </c>
    </row>
    <row r="32217" spans="1:16" x14ac:dyDescent="0.3">
      <c r="A32217" t="s">
        <v>53</v>
      </c>
      <c r="B32217" t="s">
        <v>53</v>
      </c>
      <c r="C32217" t="s">
        <v>96</v>
      </c>
      <c r="D32217" t="s">
        <v>92</v>
      </c>
      <c r="E32217" t="s">
        <v>112</v>
      </c>
      <c r="F32217" t="b">
        <v>0</v>
      </c>
      <c r="G32217" t="s">
        <v>87</v>
      </c>
      <c r="H32217" s="15">
        <v>45198.708958333344</v>
      </c>
      <c r="I32217" t="b">
        <v>1</v>
      </c>
      <c r="J32217" t="b">
        <v>0</v>
      </c>
      <c r="K32217" t="s">
        <v>3</v>
      </c>
      <c r="L32217" t="s">
        <v>71</v>
      </c>
      <c r="N32217" s="16">
        <v>55</v>
      </c>
      <c r="O32217" t="s">
        <v>222</v>
      </c>
      <c r="P32217" t="s">
        <v>11815</v>
      </c>
    </row>
    <row r="32218" spans="1:16" x14ac:dyDescent="0.3">
      <c r="A32218" t="s">
        <v>46</v>
      </c>
      <c r="B32218" t="s">
        <v>43735</v>
      </c>
      <c r="C32218" t="s">
        <v>574</v>
      </c>
      <c r="D32218" t="s">
        <v>92</v>
      </c>
      <c r="E32218" t="s">
        <v>7</v>
      </c>
      <c r="F32218" t="b">
        <v>0</v>
      </c>
      <c r="G32218" t="s">
        <v>113</v>
      </c>
      <c r="H32218" s="15">
        <v>45064.584768518522</v>
      </c>
      <c r="I32218" t="b">
        <v>0</v>
      </c>
      <c r="J32218" t="b">
        <v>0</v>
      </c>
      <c r="K32218" t="s">
        <v>3</v>
      </c>
      <c r="L32218" t="s">
        <v>43</v>
      </c>
      <c r="M32218" s="1">
        <v>200000</v>
      </c>
      <c r="O32218" t="s">
        <v>17223</v>
      </c>
      <c r="P32218" t="s">
        <v>364</v>
      </c>
    </row>
    <row r="32219" spans="1:16" x14ac:dyDescent="0.3">
      <c r="A32219" t="s">
        <v>205</v>
      </c>
      <c r="B32219" t="s">
        <v>43736</v>
      </c>
      <c r="C32219" t="s">
        <v>1504</v>
      </c>
      <c r="D32219" t="s">
        <v>463</v>
      </c>
      <c r="E32219" t="s">
        <v>7</v>
      </c>
      <c r="F32219" t="b">
        <v>0</v>
      </c>
      <c r="G32219" t="s">
        <v>113</v>
      </c>
      <c r="H32219" s="15">
        <v>44929.003425925926</v>
      </c>
      <c r="I32219" t="b">
        <v>0</v>
      </c>
      <c r="J32219" t="b">
        <v>0</v>
      </c>
      <c r="K32219" t="s">
        <v>3</v>
      </c>
      <c r="L32219" t="s">
        <v>43</v>
      </c>
      <c r="M32219" s="1">
        <v>77300</v>
      </c>
      <c r="O32219" t="s">
        <v>43737</v>
      </c>
    </row>
    <row r="32220" spans="1:16" x14ac:dyDescent="0.3">
      <c r="A32220" t="s">
        <v>46</v>
      </c>
      <c r="B32220" t="s">
        <v>36458</v>
      </c>
      <c r="C32220" t="s">
        <v>462</v>
      </c>
      <c r="D32220" t="s">
        <v>61</v>
      </c>
      <c r="E32220" t="s">
        <v>7</v>
      </c>
      <c r="F32220" t="b">
        <v>0</v>
      </c>
      <c r="G32220" t="s">
        <v>50</v>
      </c>
      <c r="H32220" s="15">
        <v>45105.387511574067</v>
      </c>
      <c r="I32220" t="b">
        <v>0</v>
      </c>
      <c r="J32220" t="b">
        <v>1</v>
      </c>
      <c r="K32220" t="s">
        <v>3</v>
      </c>
      <c r="L32220" t="s">
        <v>43</v>
      </c>
      <c r="M32220" s="1">
        <v>147500</v>
      </c>
      <c r="O32220" t="s">
        <v>18779</v>
      </c>
      <c r="P32220" t="s">
        <v>36459</v>
      </c>
    </row>
    <row r="32221" spans="1:16" x14ac:dyDescent="0.3">
      <c r="A32221" t="s">
        <v>0</v>
      </c>
      <c r="B32221" t="s">
        <v>5289</v>
      </c>
      <c r="C32221" t="s">
        <v>1096</v>
      </c>
      <c r="D32221" t="s">
        <v>272</v>
      </c>
      <c r="E32221" t="s">
        <v>7</v>
      </c>
      <c r="F32221" t="b">
        <v>0</v>
      </c>
      <c r="G32221" t="s">
        <v>62</v>
      </c>
      <c r="H32221" s="15">
        <v>45220.001597222217</v>
      </c>
      <c r="I32221" t="b">
        <v>0</v>
      </c>
      <c r="J32221" t="b">
        <v>1</v>
      </c>
      <c r="K32221" t="s">
        <v>3</v>
      </c>
      <c r="L32221" t="s">
        <v>71</v>
      </c>
      <c r="N32221" s="16">
        <v>39.599998474121087</v>
      </c>
      <c r="O32221" t="s">
        <v>303</v>
      </c>
      <c r="P32221" t="s">
        <v>3909</v>
      </c>
    </row>
    <row r="32222" spans="1:16" x14ac:dyDescent="0.3">
      <c r="A32222" t="s">
        <v>0</v>
      </c>
      <c r="B32222" t="s">
        <v>37405</v>
      </c>
      <c r="C32222" t="s">
        <v>78</v>
      </c>
      <c r="D32222" t="s">
        <v>845</v>
      </c>
      <c r="E32222" t="s">
        <v>7</v>
      </c>
      <c r="F32222" t="b">
        <v>1</v>
      </c>
      <c r="G32222" t="s">
        <v>70</v>
      </c>
      <c r="H32222" s="15">
        <v>45200.334155092591</v>
      </c>
      <c r="I32222" t="b">
        <v>0</v>
      </c>
      <c r="J32222" t="b">
        <v>1</v>
      </c>
      <c r="K32222" t="s">
        <v>3</v>
      </c>
      <c r="L32222" t="s">
        <v>43</v>
      </c>
      <c r="M32222" s="1">
        <v>125930</v>
      </c>
      <c r="O32222" t="s">
        <v>2611</v>
      </c>
      <c r="P32222" t="s">
        <v>12721</v>
      </c>
    </row>
    <row r="32223" spans="1:16" x14ac:dyDescent="0.3">
      <c r="A32223" t="s">
        <v>0</v>
      </c>
      <c r="B32223" t="s">
        <v>6278</v>
      </c>
      <c r="C32223" t="s">
        <v>806</v>
      </c>
      <c r="D32223" t="s">
        <v>49</v>
      </c>
      <c r="E32223" t="s">
        <v>7</v>
      </c>
      <c r="F32223" t="b">
        <v>0</v>
      </c>
      <c r="G32223" t="s">
        <v>56</v>
      </c>
      <c r="H32223" s="15">
        <v>44935.583414351851</v>
      </c>
      <c r="I32223" t="b">
        <v>0</v>
      </c>
      <c r="J32223" t="b">
        <v>1</v>
      </c>
      <c r="K32223" t="s">
        <v>3</v>
      </c>
      <c r="L32223" t="s">
        <v>71</v>
      </c>
      <c r="N32223" s="16">
        <v>28</v>
      </c>
      <c r="O32223" t="s">
        <v>6279</v>
      </c>
      <c r="P32223" t="s">
        <v>6280</v>
      </c>
    </row>
    <row r="32224" spans="1:16" x14ac:dyDescent="0.3">
      <c r="A32224" t="s">
        <v>0</v>
      </c>
      <c r="B32224" t="s">
        <v>43738</v>
      </c>
      <c r="C32224" t="s">
        <v>78</v>
      </c>
      <c r="D32224" t="s">
        <v>259</v>
      </c>
      <c r="E32224" t="s">
        <v>112</v>
      </c>
      <c r="F32224" t="b">
        <v>1</v>
      </c>
      <c r="G32224" t="s">
        <v>42</v>
      </c>
      <c r="H32224" s="15">
        <v>45165.038587962961</v>
      </c>
      <c r="I32224" t="b">
        <v>0</v>
      </c>
      <c r="J32224" t="b">
        <v>0</v>
      </c>
      <c r="K32224" t="s">
        <v>42</v>
      </c>
      <c r="L32224" t="s">
        <v>71</v>
      </c>
      <c r="N32224" s="16">
        <v>31.5</v>
      </c>
      <c r="O32224" t="s">
        <v>261</v>
      </c>
    </row>
    <row r="32225" spans="1:16" x14ac:dyDescent="0.3">
      <c r="A32225" t="s">
        <v>329</v>
      </c>
      <c r="B32225" t="s">
        <v>43739</v>
      </c>
      <c r="C32225" t="s">
        <v>110</v>
      </c>
      <c r="D32225" t="s">
        <v>3134</v>
      </c>
      <c r="E32225" t="s">
        <v>7</v>
      </c>
      <c r="F32225" t="b">
        <v>0</v>
      </c>
      <c r="G32225" t="s">
        <v>87</v>
      </c>
      <c r="H32225" s="15">
        <v>45107.709178240737</v>
      </c>
      <c r="I32225" t="b">
        <v>0</v>
      </c>
      <c r="J32225" t="b">
        <v>0</v>
      </c>
      <c r="K32225" t="s">
        <v>3</v>
      </c>
      <c r="L32225" t="s">
        <v>43</v>
      </c>
      <c r="M32225" s="1">
        <v>124497</v>
      </c>
      <c r="O32225" t="s">
        <v>13036</v>
      </c>
      <c r="P32225" t="s">
        <v>32800</v>
      </c>
    </row>
    <row r="32226" spans="1:16" x14ac:dyDescent="0.3">
      <c r="A32226" t="s">
        <v>65</v>
      </c>
      <c r="B32226" t="s">
        <v>43740</v>
      </c>
      <c r="C32226" t="s">
        <v>137</v>
      </c>
      <c r="D32226" t="s">
        <v>61</v>
      </c>
      <c r="E32226" t="s">
        <v>7</v>
      </c>
      <c r="F32226" t="b">
        <v>0</v>
      </c>
      <c r="G32226" t="s">
        <v>138</v>
      </c>
      <c r="H32226" s="15">
        <v>45070.470983796287</v>
      </c>
      <c r="I32226" t="b">
        <v>0</v>
      </c>
      <c r="J32226" t="b">
        <v>0</v>
      </c>
      <c r="K32226" t="s">
        <v>138</v>
      </c>
      <c r="L32226" t="s">
        <v>43</v>
      </c>
      <c r="M32226" s="1">
        <v>132500</v>
      </c>
      <c r="O32226" t="s">
        <v>12102</v>
      </c>
    </row>
    <row r="32227" spans="1:16" x14ac:dyDescent="0.3">
      <c r="A32227" t="s">
        <v>0</v>
      </c>
      <c r="B32227" t="s">
        <v>2632</v>
      </c>
      <c r="C32227" t="s">
        <v>110</v>
      </c>
      <c r="D32227" t="s">
        <v>49</v>
      </c>
      <c r="E32227" t="s">
        <v>7</v>
      </c>
      <c r="F32227" t="b">
        <v>0</v>
      </c>
      <c r="G32227" t="s">
        <v>87</v>
      </c>
      <c r="H32227" s="15">
        <v>45057.501122685193</v>
      </c>
      <c r="I32227" t="b">
        <v>0</v>
      </c>
      <c r="J32227" t="b">
        <v>0</v>
      </c>
      <c r="K32227" t="s">
        <v>3</v>
      </c>
      <c r="L32227" t="s">
        <v>71</v>
      </c>
      <c r="N32227" s="16">
        <v>42.430000305175781</v>
      </c>
      <c r="O32227" t="s">
        <v>8074</v>
      </c>
      <c r="P32227" t="s">
        <v>43741</v>
      </c>
    </row>
    <row r="32228" spans="1:16" x14ac:dyDescent="0.3">
      <c r="A32228" t="s">
        <v>0</v>
      </c>
      <c r="B32228" t="s">
        <v>0</v>
      </c>
      <c r="C32228" t="s">
        <v>96</v>
      </c>
      <c r="D32228" t="s">
        <v>272</v>
      </c>
      <c r="E32228" t="s">
        <v>112</v>
      </c>
      <c r="F32228" t="b">
        <v>0</v>
      </c>
      <c r="G32228" t="s">
        <v>87</v>
      </c>
      <c r="H32228" s="15">
        <v>45128.667187500003</v>
      </c>
      <c r="I32228" t="b">
        <v>0</v>
      </c>
      <c r="J32228" t="b">
        <v>1</v>
      </c>
      <c r="K32228" t="s">
        <v>3</v>
      </c>
      <c r="L32228" t="s">
        <v>71</v>
      </c>
      <c r="N32228" s="16">
        <v>32.5</v>
      </c>
      <c r="O32228" t="s">
        <v>3234</v>
      </c>
      <c r="P32228" t="s">
        <v>697</v>
      </c>
    </row>
    <row r="32229" spans="1:16" x14ac:dyDescent="0.3">
      <c r="A32229" t="s">
        <v>1</v>
      </c>
      <c r="B32229" t="s">
        <v>2755</v>
      </c>
      <c r="C32229" t="s">
        <v>967</v>
      </c>
      <c r="D32229" t="s">
        <v>43742</v>
      </c>
      <c r="E32229" t="s">
        <v>7</v>
      </c>
      <c r="F32229" t="b">
        <v>0</v>
      </c>
      <c r="G32229" t="s">
        <v>87</v>
      </c>
      <c r="H32229" s="15">
        <v>45168.004363425927</v>
      </c>
      <c r="I32229" t="b">
        <v>0</v>
      </c>
      <c r="J32229" t="b">
        <v>0</v>
      </c>
      <c r="K32229" t="s">
        <v>3</v>
      </c>
      <c r="L32229" t="s">
        <v>71</v>
      </c>
      <c r="N32229" s="16">
        <v>24</v>
      </c>
      <c r="O32229" t="s">
        <v>43743</v>
      </c>
      <c r="P32229" t="s">
        <v>26603</v>
      </c>
    </row>
    <row r="32230" spans="1:16" x14ac:dyDescent="0.3">
      <c r="A32230" t="s">
        <v>46</v>
      </c>
      <c r="B32230" t="s">
        <v>43744</v>
      </c>
      <c r="C32230" t="s">
        <v>2129</v>
      </c>
      <c r="D32230" t="s">
        <v>632</v>
      </c>
      <c r="E32230" t="s">
        <v>7</v>
      </c>
      <c r="F32230" t="b">
        <v>0</v>
      </c>
      <c r="G32230" t="s">
        <v>62</v>
      </c>
      <c r="H32230" s="15">
        <v>45269.047048611108</v>
      </c>
      <c r="I32230" t="b">
        <v>0</v>
      </c>
      <c r="J32230" t="b">
        <v>1</v>
      </c>
      <c r="K32230" t="s">
        <v>3</v>
      </c>
      <c r="L32230" t="s">
        <v>43</v>
      </c>
      <c r="M32230" s="1">
        <v>137280</v>
      </c>
      <c r="O32230" t="s">
        <v>1553</v>
      </c>
      <c r="P32230" t="s">
        <v>43745</v>
      </c>
    </row>
    <row r="32231" spans="1:16" x14ac:dyDescent="0.3">
      <c r="A32231" t="s">
        <v>65</v>
      </c>
      <c r="B32231" t="s">
        <v>2637</v>
      </c>
      <c r="C32231" t="s">
        <v>878</v>
      </c>
      <c r="D32231" t="s">
        <v>49</v>
      </c>
      <c r="E32231" t="s">
        <v>7</v>
      </c>
      <c r="F32231" t="b">
        <v>0</v>
      </c>
      <c r="G32231" t="s">
        <v>42</v>
      </c>
      <c r="H32231" s="15">
        <v>45124.946481481478</v>
      </c>
      <c r="I32231" t="b">
        <v>0</v>
      </c>
      <c r="J32231" t="b">
        <v>0</v>
      </c>
      <c r="K32231" t="s">
        <v>42</v>
      </c>
      <c r="L32231" t="s">
        <v>43</v>
      </c>
      <c r="M32231" s="1">
        <v>200000</v>
      </c>
      <c r="O32231" t="s">
        <v>8028</v>
      </c>
      <c r="P32231" t="s">
        <v>8029</v>
      </c>
    </row>
    <row r="32232" spans="1:16" x14ac:dyDescent="0.3">
      <c r="A32232" t="s">
        <v>65</v>
      </c>
      <c r="B32232" t="s">
        <v>43746</v>
      </c>
      <c r="C32232" t="s">
        <v>78</v>
      </c>
      <c r="D32232" t="s">
        <v>1916</v>
      </c>
      <c r="E32232" t="s">
        <v>7</v>
      </c>
      <c r="F32232" t="b">
        <v>1</v>
      </c>
      <c r="G32232" t="s">
        <v>113</v>
      </c>
      <c r="H32232" s="15">
        <v>45185.003437500003</v>
      </c>
      <c r="I32232" t="b">
        <v>0</v>
      </c>
      <c r="J32232" t="b">
        <v>0</v>
      </c>
      <c r="K32232" t="s">
        <v>3</v>
      </c>
      <c r="L32232" t="s">
        <v>43</v>
      </c>
      <c r="M32232" s="1">
        <v>140000</v>
      </c>
      <c r="O32232" t="s">
        <v>43747</v>
      </c>
      <c r="P32232" t="s">
        <v>466</v>
      </c>
    </row>
    <row r="32233" spans="1:16" x14ac:dyDescent="0.3">
      <c r="A32233" t="s">
        <v>53</v>
      </c>
      <c r="B32233" t="s">
        <v>53</v>
      </c>
      <c r="C32233" t="s">
        <v>78</v>
      </c>
      <c r="D32233" t="s">
        <v>92</v>
      </c>
      <c r="E32233" t="s">
        <v>7</v>
      </c>
      <c r="F32233" t="b">
        <v>1</v>
      </c>
      <c r="G32233" t="s">
        <v>113</v>
      </c>
      <c r="H32233" s="15">
        <v>45040.959664351853</v>
      </c>
      <c r="I32233" t="b">
        <v>0</v>
      </c>
      <c r="J32233" t="b">
        <v>1</v>
      </c>
      <c r="K32233" t="s">
        <v>3</v>
      </c>
      <c r="L32233" t="s">
        <v>43</v>
      </c>
      <c r="M32233" s="1">
        <v>115000</v>
      </c>
      <c r="O32233" t="s">
        <v>43748</v>
      </c>
      <c r="P32233" t="s">
        <v>43749</v>
      </c>
    </row>
    <row r="32234" spans="1:16" x14ac:dyDescent="0.3">
      <c r="A32234" t="s">
        <v>65</v>
      </c>
      <c r="B32234" t="s">
        <v>65</v>
      </c>
      <c r="C32234" t="s">
        <v>4296</v>
      </c>
      <c r="D32234" t="s">
        <v>2933</v>
      </c>
      <c r="E32234" t="s">
        <v>7</v>
      </c>
      <c r="F32234" t="b">
        <v>0</v>
      </c>
      <c r="G32234" t="s">
        <v>87</v>
      </c>
      <c r="H32234" s="15">
        <v>45171.377488425933</v>
      </c>
      <c r="I32234" t="b">
        <v>0</v>
      </c>
      <c r="J32234" t="b">
        <v>0</v>
      </c>
      <c r="K32234" t="s">
        <v>3</v>
      </c>
      <c r="L32234" t="s">
        <v>43</v>
      </c>
      <c r="M32234" s="1">
        <v>149946.5</v>
      </c>
      <c r="O32234" t="s">
        <v>3748</v>
      </c>
    </row>
    <row r="32235" spans="1:16" x14ac:dyDescent="0.3">
      <c r="A32235" t="s">
        <v>329</v>
      </c>
      <c r="B32235" t="s">
        <v>43750</v>
      </c>
      <c r="C32235" t="s">
        <v>96</v>
      </c>
      <c r="D32235" t="s">
        <v>2306</v>
      </c>
      <c r="E32235" t="s">
        <v>112</v>
      </c>
      <c r="F32235" t="b">
        <v>0</v>
      </c>
      <c r="G32235" t="s">
        <v>87</v>
      </c>
      <c r="H32235" s="15">
        <v>44979.017152777778</v>
      </c>
      <c r="I32235" t="b">
        <v>1</v>
      </c>
      <c r="J32235" t="b">
        <v>0</v>
      </c>
      <c r="K32235" t="s">
        <v>3</v>
      </c>
      <c r="L32235" t="s">
        <v>43</v>
      </c>
      <c r="M32235" s="1">
        <v>140000</v>
      </c>
      <c r="O32235" t="s">
        <v>4478</v>
      </c>
    </row>
    <row r="32236" spans="1:16" x14ac:dyDescent="0.3">
      <c r="A32236" t="s">
        <v>1</v>
      </c>
      <c r="B32236" t="s">
        <v>7675</v>
      </c>
      <c r="C32236" t="s">
        <v>308</v>
      </c>
      <c r="D32236" t="s">
        <v>92</v>
      </c>
      <c r="E32236" t="s">
        <v>7</v>
      </c>
      <c r="F32236" t="b">
        <v>0</v>
      </c>
      <c r="G32236" t="s">
        <v>87</v>
      </c>
      <c r="H32236" s="15">
        <v>45007.924270833333</v>
      </c>
      <c r="I32236" t="b">
        <v>0</v>
      </c>
      <c r="J32236" t="b">
        <v>0</v>
      </c>
      <c r="K32236" t="s">
        <v>3</v>
      </c>
      <c r="L32236" t="s">
        <v>43</v>
      </c>
      <c r="M32236" s="1">
        <v>179500</v>
      </c>
      <c r="O32236" t="s">
        <v>8968</v>
      </c>
      <c r="P32236" t="s">
        <v>10806</v>
      </c>
    </row>
    <row r="32237" spans="1:16" x14ac:dyDescent="0.3">
      <c r="A32237" t="s">
        <v>1</v>
      </c>
      <c r="B32237" t="s">
        <v>38315</v>
      </c>
      <c r="C32237" t="s">
        <v>903</v>
      </c>
      <c r="D32237" t="s">
        <v>68</v>
      </c>
      <c r="E32237" t="s">
        <v>7</v>
      </c>
      <c r="F32237" t="b">
        <v>0</v>
      </c>
      <c r="G32237" t="s">
        <v>56</v>
      </c>
      <c r="H32237" s="15">
        <v>45274.334999999999</v>
      </c>
      <c r="I32237" t="b">
        <v>0</v>
      </c>
      <c r="J32237" t="b">
        <v>0</v>
      </c>
      <c r="K32237" t="s">
        <v>3</v>
      </c>
      <c r="L32237" t="s">
        <v>71</v>
      </c>
      <c r="N32237" s="16">
        <v>44.735000610351563</v>
      </c>
      <c r="O32237" t="s">
        <v>1619</v>
      </c>
      <c r="P32237" t="s">
        <v>2722</v>
      </c>
    </row>
    <row r="32238" spans="1:16" x14ac:dyDescent="0.3">
      <c r="A32238" t="s">
        <v>0</v>
      </c>
      <c r="B32238" t="s">
        <v>43751</v>
      </c>
      <c r="C32238" t="s">
        <v>1096</v>
      </c>
      <c r="D32238" t="s">
        <v>30395</v>
      </c>
      <c r="E32238" t="s">
        <v>7</v>
      </c>
      <c r="F32238" t="b">
        <v>0</v>
      </c>
      <c r="G32238" t="s">
        <v>62</v>
      </c>
      <c r="H32238" s="15">
        <v>44946.013009259259</v>
      </c>
      <c r="I32238" t="b">
        <v>0</v>
      </c>
      <c r="J32238" t="b">
        <v>1</v>
      </c>
      <c r="K32238" t="s">
        <v>3</v>
      </c>
      <c r="L32238" t="s">
        <v>71</v>
      </c>
      <c r="N32238" s="16">
        <v>24</v>
      </c>
      <c r="O32238" t="s">
        <v>10975</v>
      </c>
      <c r="P32238" t="s">
        <v>6356</v>
      </c>
    </row>
    <row r="32239" spans="1:16" x14ac:dyDescent="0.3">
      <c r="A32239" t="s">
        <v>1</v>
      </c>
      <c r="B32239" t="s">
        <v>7675</v>
      </c>
      <c r="C32239" t="s">
        <v>308</v>
      </c>
      <c r="D32239" t="s">
        <v>92</v>
      </c>
      <c r="E32239" t="s">
        <v>7</v>
      </c>
      <c r="F32239" t="b">
        <v>0</v>
      </c>
      <c r="G32239" t="s">
        <v>87</v>
      </c>
      <c r="H32239" s="15">
        <v>44958.836782407408</v>
      </c>
      <c r="I32239" t="b">
        <v>0</v>
      </c>
      <c r="J32239" t="b">
        <v>0</v>
      </c>
      <c r="K32239" t="s">
        <v>3</v>
      </c>
      <c r="L32239" t="s">
        <v>43</v>
      </c>
      <c r="M32239" s="1">
        <v>195000</v>
      </c>
      <c r="O32239" t="s">
        <v>8968</v>
      </c>
      <c r="P32239" t="s">
        <v>10806</v>
      </c>
    </row>
    <row r="32240" spans="1:16" x14ac:dyDescent="0.3">
      <c r="A32240" t="s">
        <v>65</v>
      </c>
      <c r="B32240" t="s">
        <v>65</v>
      </c>
      <c r="C32240" t="s">
        <v>267</v>
      </c>
      <c r="D32240" t="s">
        <v>189</v>
      </c>
      <c r="E32240" t="s">
        <v>7</v>
      </c>
      <c r="F32240" t="b">
        <v>0</v>
      </c>
      <c r="G32240" t="s">
        <v>56</v>
      </c>
      <c r="H32240" s="15">
        <v>44952.043692129628</v>
      </c>
      <c r="I32240" t="b">
        <v>0</v>
      </c>
      <c r="J32240" t="b">
        <v>0</v>
      </c>
      <c r="K32240" t="s">
        <v>3</v>
      </c>
      <c r="L32240" t="s">
        <v>43</v>
      </c>
      <c r="M32240" s="1">
        <v>150000</v>
      </c>
      <c r="O32240" t="s">
        <v>287</v>
      </c>
      <c r="P32240" t="s">
        <v>5960</v>
      </c>
    </row>
    <row r="32241" spans="1:16" x14ac:dyDescent="0.3">
      <c r="A32241" t="s">
        <v>205</v>
      </c>
      <c r="B32241" t="s">
        <v>43752</v>
      </c>
      <c r="C32241" t="s">
        <v>2870</v>
      </c>
      <c r="D32241" t="s">
        <v>61</v>
      </c>
      <c r="E32241" t="s">
        <v>7</v>
      </c>
      <c r="F32241" t="b">
        <v>0</v>
      </c>
      <c r="G32241" t="s">
        <v>87</v>
      </c>
      <c r="H32241" s="15">
        <v>45035.127881944441</v>
      </c>
      <c r="I32241" t="b">
        <v>0</v>
      </c>
      <c r="J32241" t="b">
        <v>1</v>
      </c>
      <c r="K32241" t="s">
        <v>3</v>
      </c>
      <c r="L32241" t="s">
        <v>43</v>
      </c>
      <c r="M32241" s="1">
        <v>198000</v>
      </c>
      <c r="O32241" t="s">
        <v>3915</v>
      </c>
      <c r="P32241" t="s">
        <v>1536</v>
      </c>
    </row>
    <row r="32242" spans="1:16" x14ac:dyDescent="0.3">
      <c r="A32242" t="s">
        <v>0</v>
      </c>
      <c r="B32242" t="s">
        <v>236</v>
      </c>
      <c r="C32242" t="s">
        <v>1408</v>
      </c>
      <c r="D32242" t="s">
        <v>49</v>
      </c>
      <c r="E32242" t="s">
        <v>112</v>
      </c>
      <c r="F32242" t="b">
        <v>0</v>
      </c>
      <c r="G32242" t="s">
        <v>56</v>
      </c>
      <c r="H32242" s="15">
        <v>45159.708437499998</v>
      </c>
      <c r="I32242" t="b">
        <v>0</v>
      </c>
      <c r="J32242" t="b">
        <v>1</v>
      </c>
      <c r="K32242" t="s">
        <v>3</v>
      </c>
      <c r="L32242" t="s">
        <v>43</v>
      </c>
      <c r="M32242" s="1">
        <v>55000</v>
      </c>
      <c r="O32242" t="s">
        <v>43753</v>
      </c>
      <c r="P32242" t="s">
        <v>22220</v>
      </c>
    </row>
    <row r="32243" spans="1:16" x14ac:dyDescent="0.3">
      <c r="A32243" t="s">
        <v>329</v>
      </c>
      <c r="B32243" t="s">
        <v>43754</v>
      </c>
      <c r="C32243" t="s">
        <v>267</v>
      </c>
      <c r="D32243" t="s">
        <v>41</v>
      </c>
      <c r="E32243" t="s">
        <v>112</v>
      </c>
      <c r="F32243" t="b">
        <v>0</v>
      </c>
      <c r="G32243" t="s">
        <v>56</v>
      </c>
      <c r="H32243" s="15">
        <v>45221.875381944446</v>
      </c>
      <c r="I32243" t="b">
        <v>0</v>
      </c>
      <c r="J32243" t="b">
        <v>0</v>
      </c>
      <c r="K32243" t="s">
        <v>3</v>
      </c>
      <c r="L32243" t="s">
        <v>71</v>
      </c>
      <c r="N32243" s="16">
        <v>43.5</v>
      </c>
      <c r="O32243" t="s">
        <v>559</v>
      </c>
    </row>
    <row r="32244" spans="1:16" x14ac:dyDescent="0.3">
      <c r="A32244" t="s">
        <v>53</v>
      </c>
      <c r="B32244" t="s">
        <v>43755</v>
      </c>
      <c r="C32244" t="s">
        <v>14897</v>
      </c>
      <c r="D32244" t="s">
        <v>1916</v>
      </c>
      <c r="E32244" t="s">
        <v>7</v>
      </c>
      <c r="F32244" t="b">
        <v>0</v>
      </c>
      <c r="G32244" t="s">
        <v>1160</v>
      </c>
      <c r="H32244" s="15">
        <v>45201.858576388891</v>
      </c>
      <c r="I32244" t="b">
        <v>1</v>
      </c>
      <c r="J32244" t="b">
        <v>0</v>
      </c>
      <c r="K32244" t="s">
        <v>1160</v>
      </c>
      <c r="L32244" t="s">
        <v>43</v>
      </c>
      <c r="M32244" s="1">
        <v>95000</v>
      </c>
      <c r="O32244" t="s">
        <v>43756</v>
      </c>
    </row>
    <row r="32245" spans="1:16" x14ac:dyDescent="0.3">
      <c r="A32245" t="s">
        <v>0</v>
      </c>
      <c r="B32245" t="s">
        <v>3068</v>
      </c>
      <c r="C32245" t="s">
        <v>3069</v>
      </c>
      <c r="D32245" t="s">
        <v>913</v>
      </c>
      <c r="E32245" t="s">
        <v>7</v>
      </c>
      <c r="F32245" t="b">
        <v>0</v>
      </c>
      <c r="G32245" t="s">
        <v>62</v>
      </c>
      <c r="H32245" s="15">
        <v>45108.626377314817</v>
      </c>
      <c r="I32245" t="b">
        <v>0</v>
      </c>
      <c r="J32245" t="b">
        <v>1</v>
      </c>
      <c r="K32245" t="s">
        <v>3</v>
      </c>
      <c r="L32245" t="s">
        <v>43</v>
      </c>
      <c r="M32245" s="1">
        <v>83500</v>
      </c>
      <c r="O32245" t="s">
        <v>195</v>
      </c>
      <c r="P32245" t="s">
        <v>3070</v>
      </c>
    </row>
    <row r="32246" spans="1:16" x14ac:dyDescent="0.3">
      <c r="A32246" t="s">
        <v>1</v>
      </c>
      <c r="B32246" t="s">
        <v>1</v>
      </c>
      <c r="C32246" t="s">
        <v>1562</v>
      </c>
      <c r="D32246" t="s">
        <v>61</v>
      </c>
      <c r="E32246" t="s">
        <v>7</v>
      </c>
      <c r="F32246" t="b">
        <v>0</v>
      </c>
      <c r="G32246" t="s">
        <v>2</v>
      </c>
      <c r="H32246" s="15">
        <v>45124.768900462957</v>
      </c>
      <c r="I32246" t="b">
        <v>0</v>
      </c>
      <c r="J32246" t="b">
        <v>0</v>
      </c>
      <c r="K32246" t="s">
        <v>2</v>
      </c>
      <c r="L32246" t="s">
        <v>43</v>
      </c>
      <c r="M32246" s="1">
        <v>90670</v>
      </c>
      <c r="O32246" t="s">
        <v>43757</v>
      </c>
      <c r="P32246" t="s">
        <v>43758</v>
      </c>
    </row>
    <row r="32247" spans="1:16" x14ac:dyDescent="0.3">
      <c r="A32247" t="s">
        <v>53</v>
      </c>
      <c r="B32247" t="s">
        <v>53</v>
      </c>
      <c r="C32247" t="s">
        <v>369</v>
      </c>
      <c r="D32247" t="s">
        <v>189</v>
      </c>
      <c r="E32247" t="s">
        <v>7</v>
      </c>
      <c r="F32247" t="b">
        <v>0</v>
      </c>
      <c r="G32247" t="s">
        <v>62</v>
      </c>
      <c r="H32247" s="15">
        <v>45097.542766203696</v>
      </c>
      <c r="I32247" t="b">
        <v>0</v>
      </c>
      <c r="J32247" t="b">
        <v>0</v>
      </c>
      <c r="K32247" t="s">
        <v>3</v>
      </c>
      <c r="L32247" t="s">
        <v>43</v>
      </c>
      <c r="M32247" s="1">
        <v>160000</v>
      </c>
      <c r="O32247" t="s">
        <v>23805</v>
      </c>
      <c r="P32247" t="s">
        <v>40256</v>
      </c>
    </row>
    <row r="32248" spans="1:16" x14ac:dyDescent="0.3">
      <c r="A32248" t="s">
        <v>65</v>
      </c>
      <c r="B32248" t="s">
        <v>3831</v>
      </c>
      <c r="C32248" t="s">
        <v>840</v>
      </c>
      <c r="D32248" t="s">
        <v>43759</v>
      </c>
      <c r="E32248" t="s">
        <v>7</v>
      </c>
      <c r="F32248" t="b">
        <v>0</v>
      </c>
      <c r="G32248" t="s">
        <v>56</v>
      </c>
      <c r="H32248" s="15">
        <v>44962.001620370371</v>
      </c>
      <c r="I32248" t="b">
        <v>0</v>
      </c>
      <c r="J32248" t="b">
        <v>1</v>
      </c>
      <c r="K32248" t="s">
        <v>3</v>
      </c>
      <c r="L32248" t="s">
        <v>43</v>
      </c>
      <c r="M32248" s="1">
        <v>180000</v>
      </c>
      <c r="O32248" t="s">
        <v>43760</v>
      </c>
      <c r="P32248" t="s">
        <v>43761</v>
      </c>
    </row>
    <row r="32249" spans="1:16" x14ac:dyDescent="0.3">
      <c r="A32249" t="s">
        <v>0</v>
      </c>
      <c r="B32249" t="s">
        <v>0</v>
      </c>
      <c r="C32249" t="s">
        <v>25323</v>
      </c>
      <c r="D32249" t="s">
        <v>5883</v>
      </c>
      <c r="E32249" t="s">
        <v>7</v>
      </c>
      <c r="F32249" t="b">
        <v>0</v>
      </c>
      <c r="G32249" t="s">
        <v>87</v>
      </c>
      <c r="H32249" s="15">
        <v>44958.959050925929</v>
      </c>
      <c r="I32249" t="b">
        <v>0</v>
      </c>
      <c r="J32249" t="b">
        <v>0</v>
      </c>
      <c r="K32249" t="s">
        <v>3</v>
      </c>
      <c r="L32249" t="s">
        <v>71</v>
      </c>
      <c r="N32249" s="16">
        <v>32</v>
      </c>
      <c r="O32249" t="s">
        <v>4337</v>
      </c>
      <c r="P32249" t="s">
        <v>8465</v>
      </c>
    </row>
    <row r="32250" spans="1:16" x14ac:dyDescent="0.3">
      <c r="A32250" t="s">
        <v>0</v>
      </c>
      <c r="B32250" t="s">
        <v>8371</v>
      </c>
      <c r="C32250" t="s">
        <v>78</v>
      </c>
      <c r="D32250" t="s">
        <v>92</v>
      </c>
      <c r="E32250" t="s">
        <v>112</v>
      </c>
      <c r="F32250" t="b">
        <v>1</v>
      </c>
      <c r="G32250" t="s">
        <v>56</v>
      </c>
      <c r="H32250" s="15">
        <v>44932.750416666669</v>
      </c>
      <c r="I32250" t="b">
        <v>0</v>
      </c>
      <c r="J32250" t="b">
        <v>0</v>
      </c>
      <c r="K32250" t="s">
        <v>3</v>
      </c>
      <c r="L32250" t="s">
        <v>71</v>
      </c>
      <c r="N32250" s="16">
        <v>63.75</v>
      </c>
      <c r="O32250" t="s">
        <v>43762</v>
      </c>
      <c r="P32250" t="s">
        <v>43763</v>
      </c>
    </row>
    <row r="32251" spans="1:16" x14ac:dyDescent="0.3">
      <c r="A32251" t="s">
        <v>0</v>
      </c>
      <c r="B32251" t="s">
        <v>43764</v>
      </c>
      <c r="C32251" t="s">
        <v>267</v>
      </c>
      <c r="D32251" t="s">
        <v>92</v>
      </c>
      <c r="E32251" t="s">
        <v>7</v>
      </c>
      <c r="F32251" t="b">
        <v>0</v>
      </c>
      <c r="G32251" t="s">
        <v>56</v>
      </c>
      <c r="H32251" s="15">
        <v>44953.583819444437</v>
      </c>
      <c r="I32251" t="b">
        <v>0</v>
      </c>
      <c r="J32251" t="b">
        <v>0</v>
      </c>
      <c r="K32251" t="s">
        <v>3</v>
      </c>
      <c r="L32251" t="s">
        <v>43</v>
      </c>
      <c r="M32251" s="1">
        <v>75500</v>
      </c>
      <c r="O32251" t="s">
        <v>43765</v>
      </c>
      <c r="P32251" t="s">
        <v>43766</v>
      </c>
    </row>
    <row r="32252" spans="1:16" x14ac:dyDescent="0.3">
      <c r="A32252" t="s">
        <v>0</v>
      </c>
      <c r="B32252" t="s">
        <v>0</v>
      </c>
      <c r="C32252" t="s">
        <v>389</v>
      </c>
      <c r="D32252" t="s">
        <v>49</v>
      </c>
      <c r="E32252" t="s">
        <v>112</v>
      </c>
      <c r="F32252" t="b">
        <v>0</v>
      </c>
      <c r="G32252" t="s">
        <v>113</v>
      </c>
      <c r="H32252" s="15">
        <v>45013.878275462957</v>
      </c>
      <c r="I32252" t="b">
        <v>0</v>
      </c>
      <c r="J32252" t="b">
        <v>0</v>
      </c>
      <c r="K32252" t="s">
        <v>3</v>
      </c>
      <c r="L32252" t="s">
        <v>71</v>
      </c>
      <c r="N32252" s="16">
        <v>40</v>
      </c>
      <c r="O32252" t="s">
        <v>43767</v>
      </c>
      <c r="P32252" t="s">
        <v>13467</v>
      </c>
    </row>
    <row r="32253" spans="1:16" x14ac:dyDescent="0.3">
      <c r="A32253" t="s">
        <v>65</v>
      </c>
      <c r="B32253" t="s">
        <v>65</v>
      </c>
      <c r="C32253" t="s">
        <v>1534</v>
      </c>
      <c r="D32253" t="s">
        <v>2933</v>
      </c>
      <c r="E32253" t="s">
        <v>7</v>
      </c>
      <c r="F32253" t="b">
        <v>0</v>
      </c>
      <c r="G32253" t="s">
        <v>42</v>
      </c>
      <c r="H32253" s="15">
        <v>45239.526226851849</v>
      </c>
      <c r="I32253" t="b">
        <v>0</v>
      </c>
      <c r="J32253" t="b">
        <v>0</v>
      </c>
      <c r="K32253" t="s">
        <v>42</v>
      </c>
      <c r="L32253" t="s">
        <v>43</v>
      </c>
      <c r="M32253" s="1">
        <v>152174.5</v>
      </c>
      <c r="O32253" t="s">
        <v>4852</v>
      </c>
    </row>
    <row r="32254" spans="1:16" x14ac:dyDescent="0.3">
      <c r="A32254" t="s">
        <v>0</v>
      </c>
      <c r="B32254" t="s">
        <v>43768</v>
      </c>
      <c r="C32254" t="s">
        <v>497</v>
      </c>
      <c r="D32254" t="s">
        <v>189</v>
      </c>
      <c r="E32254" t="s">
        <v>112</v>
      </c>
      <c r="F32254" t="b">
        <v>0</v>
      </c>
      <c r="G32254" t="s">
        <v>50</v>
      </c>
      <c r="H32254" s="15">
        <v>45246.859525462962</v>
      </c>
      <c r="I32254" t="b">
        <v>1</v>
      </c>
      <c r="J32254" t="b">
        <v>0</v>
      </c>
      <c r="K32254" t="s">
        <v>3</v>
      </c>
      <c r="L32254" t="s">
        <v>71</v>
      </c>
      <c r="N32254" s="16">
        <v>45</v>
      </c>
      <c r="O32254" t="s">
        <v>18156</v>
      </c>
      <c r="P32254" t="s">
        <v>282</v>
      </c>
    </row>
    <row r="32255" spans="1:16" x14ac:dyDescent="0.3">
      <c r="A32255" t="s">
        <v>1</v>
      </c>
      <c r="B32255" t="s">
        <v>43769</v>
      </c>
      <c r="C32255" t="s">
        <v>376</v>
      </c>
      <c r="D32255" t="s">
        <v>68</v>
      </c>
      <c r="E32255" t="s">
        <v>69</v>
      </c>
      <c r="F32255" t="b">
        <v>0</v>
      </c>
      <c r="G32255" t="s">
        <v>62</v>
      </c>
      <c r="H32255" s="15">
        <v>45194.127210648148</v>
      </c>
      <c r="I32255" t="b">
        <v>0</v>
      </c>
      <c r="J32255" t="b">
        <v>0</v>
      </c>
      <c r="K32255" t="s">
        <v>3</v>
      </c>
      <c r="L32255" t="s">
        <v>71</v>
      </c>
      <c r="N32255" s="16">
        <v>33.430000305175781</v>
      </c>
      <c r="O32255" t="s">
        <v>584</v>
      </c>
      <c r="P32255" t="s">
        <v>13765</v>
      </c>
    </row>
    <row r="32256" spans="1:16" x14ac:dyDescent="0.3">
      <c r="A32256" t="s">
        <v>65</v>
      </c>
      <c r="B32256" t="s">
        <v>43770</v>
      </c>
      <c r="C32256" t="s">
        <v>975</v>
      </c>
      <c r="D32256" t="s">
        <v>49</v>
      </c>
      <c r="E32256" t="s">
        <v>555</v>
      </c>
      <c r="F32256" t="b">
        <v>0</v>
      </c>
      <c r="G32256" t="s">
        <v>50</v>
      </c>
      <c r="H32256" s="15">
        <v>45245.821076388893</v>
      </c>
      <c r="I32256" t="b">
        <v>0</v>
      </c>
      <c r="J32256" t="b">
        <v>1</v>
      </c>
      <c r="K32256" t="s">
        <v>3</v>
      </c>
      <c r="L32256" t="s">
        <v>71</v>
      </c>
      <c r="N32256" s="16">
        <v>65</v>
      </c>
      <c r="O32256" t="s">
        <v>18514</v>
      </c>
      <c r="P32256" t="s">
        <v>43771</v>
      </c>
    </row>
    <row r="32257" spans="1:16" x14ac:dyDescent="0.3">
      <c r="A32257" t="s">
        <v>0</v>
      </c>
      <c r="B32257" t="s">
        <v>43772</v>
      </c>
      <c r="C32257" t="s">
        <v>369</v>
      </c>
      <c r="D32257" t="s">
        <v>61</v>
      </c>
      <c r="E32257" t="s">
        <v>7</v>
      </c>
      <c r="F32257" t="b">
        <v>0</v>
      </c>
      <c r="G32257" t="s">
        <v>62</v>
      </c>
      <c r="H32257" s="15">
        <v>45005.836273148147</v>
      </c>
      <c r="I32257" t="b">
        <v>1</v>
      </c>
      <c r="J32257" t="b">
        <v>0</v>
      </c>
      <c r="K32257" t="s">
        <v>3</v>
      </c>
      <c r="L32257" t="s">
        <v>43</v>
      </c>
      <c r="M32257" s="1">
        <v>111175</v>
      </c>
      <c r="O32257" t="s">
        <v>4254</v>
      </c>
      <c r="P32257" t="s">
        <v>36389</v>
      </c>
    </row>
    <row r="32258" spans="1:16" x14ac:dyDescent="0.3">
      <c r="A32258" t="s">
        <v>0</v>
      </c>
      <c r="B32258" t="s">
        <v>0</v>
      </c>
      <c r="C32258" t="s">
        <v>841</v>
      </c>
      <c r="D32258" t="s">
        <v>189</v>
      </c>
      <c r="E32258" t="s">
        <v>7</v>
      </c>
      <c r="F32258" t="b">
        <v>0</v>
      </c>
      <c r="G32258" t="s">
        <v>70</v>
      </c>
      <c r="H32258" s="15">
        <v>45156.917650462958</v>
      </c>
      <c r="I32258" t="b">
        <v>1</v>
      </c>
      <c r="J32258" t="b">
        <v>0</v>
      </c>
      <c r="K32258" t="s">
        <v>3</v>
      </c>
      <c r="L32258" t="s">
        <v>43</v>
      </c>
      <c r="M32258" s="1">
        <v>62500</v>
      </c>
      <c r="O32258" t="s">
        <v>11570</v>
      </c>
      <c r="P32258" t="s">
        <v>5762</v>
      </c>
    </row>
    <row r="32259" spans="1:16" x14ac:dyDescent="0.3">
      <c r="A32259" t="s">
        <v>0</v>
      </c>
      <c r="B32259" t="s">
        <v>0</v>
      </c>
      <c r="C32259" t="s">
        <v>78</v>
      </c>
      <c r="D32259" t="s">
        <v>238</v>
      </c>
      <c r="E32259" t="s">
        <v>7</v>
      </c>
      <c r="F32259" t="b">
        <v>1</v>
      </c>
      <c r="G32259" t="s">
        <v>87</v>
      </c>
      <c r="H32259" s="15">
        <v>45152.667581018519</v>
      </c>
      <c r="I32259" t="b">
        <v>0</v>
      </c>
      <c r="J32259" t="b">
        <v>1</v>
      </c>
      <c r="K32259" t="s">
        <v>3</v>
      </c>
      <c r="L32259" t="s">
        <v>43</v>
      </c>
      <c r="M32259" s="1">
        <v>165000</v>
      </c>
      <c r="O32259" t="s">
        <v>1279</v>
      </c>
      <c r="P32259" t="s">
        <v>43773</v>
      </c>
    </row>
    <row r="32260" spans="1:16" x14ac:dyDescent="0.3">
      <c r="A32260" t="s">
        <v>65</v>
      </c>
      <c r="B32260" t="s">
        <v>31920</v>
      </c>
      <c r="C32260" t="s">
        <v>78</v>
      </c>
      <c r="D32260" t="s">
        <v>49</v>
      </c>
      <c r="E32260" t="s">
        <v>7</v>
      </c>
      <c r="F32260" t="b">
        <v>1</v>
      </c>
      <c r="G32260" t="s">
        <v>87</v>
      </c>
      <c r="H32260" s="15">
        <v>45089.79347222222</v>
      </c>
      <c r="I32260" t="b">
        <v>0</v>
      </c>
      <c r="J32260" t="b">
        <v>1</v>
      </c>
      <c r="K32260" t="s">
        <v>3</v>
      </c>
      <c r="L32260" t="s">
        <v>43</v>
      </c>
      <c r="M32260" s="1">
        <v>160000</v>
      </c>
      <c r="O32260" t="s">
        <v>1457</v>
      </c>
      <c r="P32260" t="s">
        <v>31921</v>
      </c>
    </row>
    <row r="32261" spans="1:16" x14ac:dyDescent="0.3">
      <c r="A32261" t="s">
        <v>0</v>
      </c>
      <c r="B32261" t="s">
        <v>10956</v>
      </c>
      <c r="C32261" t="s">
        <v>409</v>
      </c>
      <c r="D32261" t="s">
        <v>189</v>
      </c>
      <c r="E32261" t="s">
        <v>112</v>
      </c>
      <c r="F32261" t="b">
        <v>0</v>
      </c>
      <c r="G32261" t="s">
        <v>70</v>
      </c>
      <c r="H32261" s="15">
        <v>45224.792592592603</v>
      </c>
      <c r="I32261" t="b">
        <v>1</v>
      </c>
      <c r="J32261" t="b">
        <v>0</v>
      </c>
      <c r="K32261" t="s">
        <v>3</v>
      </c>
      <c r="L32261" t="s">
        <v>71</v>
      </c>
      <c r="N32261" s="16">
        <v>50</v>
      </c>
      <c r="O32261" t="s">
        <v>2534</v>
      </c>
      <c r="P32261" t="s">
        <v>37130</v>
      </c>
    </row>
    <row r="32262" spans="1:16" x14ac:dyDescent="0.3">
      <c r="A32262" t="s">
        <v>0</v>
      </c>
      <c r="B32262" t="s">
        <v>43774</v>
      </c>
      <c r="C32262" t="s">
        <v>333</v>
      </c>
      <c r="D32262" t="s">
        <v>41</v>
      </c>
      <c r="E32262" t="s">
        <v>260</v>
      </c>
      <c r="F32262" t="b">
        <v>0</v>
      </c>
      <c r="G32262" t="s">
        <v>70</v>
      </c>
      <c r="H32262" s="15">
        <v>45204.625821759262</v>
      </c>
      <c r="I32262" t="b">
        <v>1</v>
      </c>
      <c r="J32262" t="b">
        <v>0</v>
      </c>
      <c r="K32262" t="s">
        <v>3</v>
      </c>
      <c r="L32262" t="s">
        <v>71</v>
      </c>
      <c r="N32262" s="16">
        <v>62.5</v>
      </c>
      <c r="O32262" t="s">
        <v>10026</v>
      </c>
      <c r="P32262" t="s">
        <v>2248</v>
      </c>
    </row>
    <row r="32263" spans="1:16" x14ac:dyDescent="0.3">
      <c r="A32263" t="s">
        <v>0</v>
      </c>
      <c r="B32263" t="s">
        <v>687</v>
      </c>
      <c r="C32263" t="s">
        <v>67</v>
      </c>
      <c r="D32263" t="s">
        <v>189</v>
      </c>
      <c r="E32263" t="s">
        <v>7</v>
      </c>
      <c r="F32263" t="b">
        <v>0</v>
      </c>
      <c r="G32263" t="s">
        <v>70</v>
      </c>
      <c r="H32263" s="15">
        <v>45012.75236111111</v>
      </c>
      <c r="I32263" t="b">
        <v>0</v>
      </c>
      <c r="J32263" t="b">
        <v>0</v>
      </c>
      <c r="K32263" t="s">
        <v>3</v>
      </c>
      <c r="L32263" t="s">
        <v>43</v>
      </c>
      <c r="M32263" s="1">
        <v>120000</v>
      </c>
      <c r="O32263" t="s">
        <v>15381</v>
      </c>
      <c r="P32263" t="s">
        <v>12702</v>
      </c>
    </row>
    <row r="32264" spans="1:16" x14ac:dyDescent="0.3">
      <c r="A32264" t="s">
        <v>46</v>
      </c>
      <c r="B32264" t="s">
        <v>43775</v>
      </c>
      <c r="C32264" t="s">
        <v>78</v>
      </c>
      <c r="D32264" t="s">
        <v>1916</v>
      </c>
      <c r="E32264" t="s">
        <v>7</v>
      </c>
      <c r="F32264" t="b">
        <v>1</v>
      </c>
      <c r="G32264" t="s">
        <v>11742</v>
      </c>
      <c r="H32264" s="15">
        <v>45274.773263888892</v>
      </c>
      <c r="I32264" t="b">
        <v>1</v>
      </c>
      <c r="J32264" t="b">
        <v>0</v>
      </c>
      <c r="K32264" t="s">
        <v>11742</v>
      </c>
      <c r="L32264" t="s">
        <v>43</v>
      </c>
      <c r="M32264" s="1">
        <v>80000</v>
      </c>
      <c r="O32264" t="s">
        <v>43776</v>
      </c>
      <c r="P32264" t="s">
        <v>43777</v>
      </c>
    </row>
    <row r="32265" spans="1:16" x14ac:dyDescent="0.3">
      <c r="A32265" t="s">
        <v>205</v>
      </c>
      <c r="B32265" t="s">
        <v>43778</v>
      </c>
      <c r="C32265" t="s">
        <v>41983</v>
      </c>
      <c r="D32265" t="s">
        <v>826</v>
      </c>
      <c r="E32265" t="s">
        <v>112</v>
      </c>
      <c r="F32265" t="b">
        <v>0</v>
      </c>
      <c r="G32265" t="s">
        <v>2175</v>
      </c>
      <c r="H32265" s="15">
        <v>45231.972719907397</v>
      </c>
      <c r="I32265" t="b">
        <v>1</v>
      </c>
      <c r="J32265" t="b">
        <v>0</v>
      </c>
      <c r="K32265" t="s">
        <v>2175</v>
      </c>
      <c r="L32265" t="s">
        <v>43</v>
      </c>
      <c r="M32265" s="1">
        <v>65769</v>
      </c>
      <c r="O32265" t="s">
        <v>6018</v>
      </c>
      <c r="P32265" t="s">
        <v>43779</v>
      </c>
    </row>
    <row r="32266" spans="1:16" x14ac:dyDescent="0.3">
      <c r="A32266" t="s">
        <v>0</v>
      </c>
      <c r="B32266" t="s">
        <v>0</v>
      </c>
      <c r="C32266" t="s">
        <v>389</v>
      </c>
      <c r="D32266" t="s">
        <v>120</v>
      </c>
      <c r="E32266" t="s">
        <v>7</v>
      </c>
      <c r="F32266" t="b">
        <v>0</v>
      </c>
      <c r="G32266" t="s">
        <v>113</v>
      </c>
      <c r="H32266" s="15">
        <v>45026.417662037027</v>
      </c>
      <c r="I32266" t="b">
        <v>0</v>
      </c>
      <c r="J32266" t="b">
        <v>0</v>
      </c>
      <c r="K32266" t="s">
        <v>3</v>
      </c>
      <c r="L32266" t="s">
        <v>43</v>
      </c>
      <c r="M32266" s="1">
        <v>90000</v>
      </c>
      <c r="O32266" t="s">
        <v>43780</v>
      </c>
      <c r="P32266" t="s">
        <v>2259</v>
      </c>
    </row>
    <row r="32267" spans="1:16" x14ac:dyDescent="0.3">
      <c r="A32267" t="s">
        <v>65</v>
      </c>
      <c r="B32267" t="s">
        <v>43781</v>
      </c>
      <c r="C32267" t="s">
        <v>2793</v>
      </c>
      <c r="D32267" t="s">
        <v>61</v>
      </c>
      <c r="E32267" t="s">
        <v>7</v>
      </c>
      <c r="F32267" t="b">
        <v>0</v>
      </c>
      <c r="G32267" t="s">
        <v>2794</v>
      </c>
      <c r="H32267" s="15">
        <v>45159.851585648154</v>
      </c>
      <c r="I32267" t="b">
        <v>0</v>
      </c>
      <c r="J32267" t="b">
        <v>0</v>
      </c>
      <c r="K32267" t="s">
        <v>2794</v>
      </c>
      <c r="L32267" t="s">
        <v>43</v>
      </c>
      <c r="M32267" s="1">
        <v>157500</v>
      </c>
      <c r="O32267" t="s">
        <v>1421</v>
      </c>
      <c r="P32267" t="s">
        <v>2906</v>
      </c>
    </row>
    <row r="32268" spans="1:16" x14ac:dyDescent="0.3">
      <c r="A32268" t="s">
        <v>65</v>
      </c>
      <c r="B32268" t="s">
        <v>43782</v>
      </c>
      <c r="C32268" t="s">
        <v>78</v>
      </c>
      <c r="D32268" t="s">
        <v>632</v>
      </c>
      <c r="E32268" t="s">
        <v>7</v>
      </c>
      <c r="F32268" t="b">
        <v>1</v>
      </c>
      <c r="G32268" t="s">
        <v>62</v>
      </c>
      <c r="H32268" s="15">
        <v>44954.295266203713</v>
      </c>
      <c r="I32268" t="b">
        <v>0</v>
      </c>
      <c r="J32268" t="b">
        <v>1</v>
      </c>
      <c r="K32268" t="s">
        <v>3</v>
      </c>
      <c r="L32268" t="s">
        <v>43</v>
      </c>
      <c r="M32268" s="1">
        <v>142500</v>
      </c>
      <c r="O32268" t="s">
        <v>1553</v>
      </c>
      <c r="P32268" t="s">
        <v>43783</v>
      </c>
    </row>
    <row r="32269" spans="1:16" x14ac:dyDescent="0.3">
      <c r="A32269" t="s">
        <v>0</v>
      </c>
      <c r="B32269" t="s">
        <v>43784</v>
      </c>
      <c r="C32269" t="s">
        <v>3088</v>
      </c>
      <c r="D32269" t="s">
        <v>537</v>
      </c>
      <c r="E32269" t="s">
        <v>7</v>
      </c>
      <c r="F32269" t="b">
        <v>0</v>
      </c>
      <c r="G32269" t="s">
        <v>113</v>
      </c>
      <c r="H32269" s="15">
        <v>45044.959999999999</v>
      </c>
      <c r="I32269" t="b">
        <v>0</v>
      </c>
      <c r="J32269" t="b">
        <v>1</v>
      </c>
      <c r="K32269" t="s">
        <v>3</v>
      </c>
      <c r="L32269" t="s">
        <v>43</v>
      </c>
      <c r="M32269" s="1">
        <v>63500</v>
      </c>
      <c r="O32269" t="s">
        <v>17077</v>
      </c>
    </row>
    <row r="32270" spans="1:16" x14ac:dyDescent="0.3">
      <c r="A32270" t="s">
        <v>0</v>
      </c>
      <c r="B32270" t="s">
        <v>0</v>
      </c>
      <c r="C32270" t="s">
        <v>267</v>
      </c>
      <c r="D32270" t="s">
        <v>49</v>
      </c>
      <c r="E32270" t="s">
        <v>7</v>
      </c>
      <c r="F32270" t="b">
        <v>0</v>
      </c>
      <c r="G32270" t="s">
        <v>56</v>
      </c>
      <c r="H32270" s="15">
        <v>45159.958599537043</v>
      </c>
      <c r="I32270" t="b">
        <v>0</v>
      </c>
      <c r="J32270" t="b">
        <v>1</v>
      </c>
      <c r="K32270" t="s">
        <v>3</v>
      </c>
      <c r="L32270" t="s">
        <v>43</v>
      </c>
      <c r="M32270" s="1">
        <v>65000</v>
      </c>
      <c r="O32270" t="s">
        <v>16018</v>
      </c>
      <c r="P32270" t="s">
        <v>16019</v>
      </c>
    </row>
    <row r="32271" spans="1:16" x14ac:dyDescent="0.3">
      <c r="A32271" t="s">
        <v>46</v>
      </c>
      <c r="B32271" t="s">
        <v>22527</v>
      </c>
      <c r="C32271" t="s">
        <v>280</v>
      </c>
      <c r="D32271" t="s">
        <v>813</v>
      </c>
      <c r="E32271" t="s">
        <v>7</v>
      </c>
      <c r="F32271" t="b">
        <v>0</v>
      </c>
      <c r="G32271" t="s">
        <v>50</v>
      </c>
      <c r="H32271" s="15">
        <v>44996.631226851852</v>
      </c>
      <c r="I32271" t="b">
        <v>0</v>
      </c>
      <c r="J32271" t="b">
        <v>1</v>
      </c>
      <c r="K32271" t="s">
        <v>3</v>
      </c>
      <c r="L32271" t="s">
        <v>43</v>
      </c>
      <c r="M32271" s="1">
        <v>136000</v>
      </c>
      <c r="O32271" t="s">
        <v>1705</v>
      </c>
      <c r="P32271" t="s">
        <v>22528</v>
      </c>
    </row>
    <row r="32272" spans="1:16" x14ac:dyDescent="0.3">
      <c r="A32272" t="s">
        <v>65</v>
      </c>
      <c r="B32272" t="s">
        <v>3797</v>
      </c>
      <c r="C32272" t="s">
        <v>96</v>
      </c>
      <c r="D32272" t="s">
        <v>68</v>
      </c>
      <c r="E32272" t="s">
        <v>7</v>
      </c>
      <c r="F32272" t="b">
        <v>0</v>
      </c>
      <c r="G32272" t="s">
        <v>87</v>
      </c>
      <c r="H32272" s="15">
        <v>45148.252233796287</v>
      </c>
      <c r="I32272" t="b">
        <v>0</v>
      </c>
      <c r="J32272" t="b">
        <v>0</v>
      </c>
      <c r="K32272" t="s">
        <v>3</v>
      </c>
      <c r="L32272" t="s">
        <v>71</v>
      </c>
      <c r="N32272" s="16">
        <v>53.385002136230469</v>
      </c>
      <c r="O32272" t="s">
        <v>97</v>
      </c>
      <c r="P32272" t="s">
        <v>794</v>
      </c>
    </row>
    <row r="32273" spans="1:16" x14ac:dyDescent="0.3">
      <c r="A32273" t="s">
        <v>65</v>
      </c>
      <c r="B32273" t="s">
        <v>43785</v>
      </c>
      <c r="C32273" t="s">
        <v>60</v>
      </c>
      <c r="D32273" t="s">
        <v>120</v>
      </c>
      <c r="E32273" t="s">
        <v>7</v>
      </c>
      <c r="F32273" t="b">
        <v>0</v>
      </c>
      <c r="G32273" t="s">
        <v>62</v>
      </c>
      <c r="H32273" s="15">
        <v>45022.086550925917</v>
      </c>
      <c r="I32273" t="b">
        <v>0</v>
      </c>
      <c r="J32273" t="b">
        <v>0</v>
      </c>
      <c r="K32273" t="s">
        <v>3</v>
      </c>
      <c r="L32273" t="s">
        <v>43</v>
      </c>
      <c r="M32273" s="1">
        <v>90000</v>
      </c>
      <c r="O32273" t="s">
        <v>10034</v>
      </c>
      <c r="P32273" t="s">
        <v>43786</v>
      </c>
    </row>
    <row r="32274" spans="1:16" x14ac:dyDescent="0.3">
      <c r="A32274" t="s">
        <v>53</v>
      </c>
      <c r="B32274" t="s">
        <v>43787</v>
      </c>
      <c r="C32274" t="s">
        <v>462</v>
      </c>
      <c r="D32274" t="s">
        <v>49</v>
      </c>
      <c r="E32274" t="s">
        <v>7</v>
      </c>
      <c r="F32274" t="b">
        <v>0</v>
      </c>
      <c r="G32274" t="s">
        <v>50</v>
      </c>
      <c r="H32274" s="15">
        <v>45111.523298611108</v>
      </c>
      <c r="I32274" t="b">
        <v>0</v>
      </c>
      <c r="J32274" t="b">
        <v>0</v>
      </c>
      <c r="K32274" t="s">
        <v>3</v>
      </c>
      <c r="L32274" t="s">
        <v>43</v>
      </c>
      <c r="M32274" s="1">
        <v>144234</v>
      </c>
      <c r="O32274" t="s">
        <v>6573</v>
      </c>
    </row>
    <row r="32275" spans="1:16" x14ac:dyDescent="0.3">
      <c r="A32275" t="s">
        <v>0</v>
      </c>
      <c r="B32275" t="s">
        <v>0</v>
      </c>
      <c r="C32275" t="s">
        <v>4562</v>
      </c>
      <c r="D32275" t="s">
        <v>92</v>
      </c>
      <c r="E32275" t="s">
        <v>7</v>
      </c>
      <c r="F32275" t="b">
        <v>0</v>
      </c>
      <c r="G32275" t="s">
        <v>56</v>
      </c>
      <c r="H32275" s="15">
        <v>44993.583611111113</v>
      </c>
      <c r="I32275" t="b">
        <v>0</v>
      </c>
      <c r="J32275" t="b">
        <v>0</v>
      </c>
      <c r="K32275" t="s">
        <v>3</v>
      </c>
      <c r="L32275" t="s">
        <v>71</v>
      </c>
      <c r="N32275" s="16">
        <v>47.5</v>
      </c>
      <c r="O32275" t="s">
        <v>156</v>
      </c>
      <c r="P32275" t="s">
        <v>557</v>
      </c>
    </row>
    <row r="32276" spans="1:16" x14ac:dyDescent="0.3">
      <c r="A32276" t="s">
        <v>0</v>
      </c>
      <c r="B32276" t="s">
        <v>0</v>
      </c>
      <c r="C32276" t="s">
        <v>333</v>
      </c>
      <c r="D32276" t="s">
        <v>92</v>
      </c>
      <c r="E32276" t="s">
        <v>112</v>
      </c>
      <c r="F32276" t="b">
        <v>0</v>
      </c>
      <c r="G32276" t="s">
        <v>70</v>
      </c>
      <c r="H32276" s="15">
        <v>45002.584039351852</v>
      </c>
      <c r="I32276" t="b">
        <v>0</v>
      </c>
      <c r="J32276" t="b">
        <v>0</v>
      </c>
      <c r="K32276" t="s">
        <v>3</v>
      </c>
      <c r="L32276" t="s">
        <v>71</v>
      </c>
      <c r="N32276" s="16">
        <v>43</v>
      </c>
      <c r="O32276" t="s">
        <v>9144</v>
      </c>
      <c r="P32276" t="s">
        <v>499</v>
      </c>
    </row>
    <row r="32277" spans="1:16" x14ac:dyDescent="0.3">
      <c r="A32277" t="s">
        <v>65</v>
      </c>
      <c r="B32277" t="s">
        <v>65</v>
      </c>
      <c r="C32277" t="s">
        <v>96</v>
      </c>
      <c r="D32277" t="s">
        <v>41</v>
      </c>
      <c r="E32277" t="s">
        <v>7</v>
      </c>
      <c r="F32277" t="b">
        <v>0</v>
      </c>
      <c r="G32277" t="s">
        <v>87</v>
      </c>
      <c r="H32277" s="15">
        <v>44938.920624999999</v>
      </c>
      <c r="I32277" t="b">
        <v>0</v>
      </c>
      <c r="J32277" t="b">
        <v>1</v>
      </c>
      <c r="K32277" t="s">
        <v>3</v>
      </c>
      <c r="L32277" t="s">
        <v>43</v>
      </c>
      <c r="M32277" s="1">
        <v>183310</v>
      </c>
      <c r="O32277" t="s">
        <v>6399</v>
      </c>
      <c r="P32277" t="s">
        <v>15454</v>
      </c>
    </row>
    <row r="32278" spans="1:16" x14ac:dyDescent="0.3">
      <c r="A32278" t="s">
        <v>65</v>
      </c>
      <c r="B32278" t="s">
        <v>9585</v>
      </c>
      <c r="C32278" t="s">
        <v>6349</v>
      </c>
      <c r="D32278" t="s">
        <v>92</v>
      </c>
      <c r="E32278" t="s">
        <v>7</v>
      </c>
      <c r="F32278" t="b">
        <v>0</v>
      </c>
      <c r="G32278" t="s">
        <v>87</v>
      </c>
      <c r="H32278" s="15">
        <v>44938.876099537039</v>
      </c>
      <c r="I32278" t="b">
        <v>0</v>
      </c>
      <c r="J32278" t="b">
        <v>1</v>
      </c>
      <c r="K32278" t="s">
        <v>3</v>
      </c>
      <c r="L32278" t="s">
        <v>43</v>
      </c>
      <c r="M32278" s="1">
        <v>110000</v>
      </c>
      <c r="O32278" t="s">
        <v>20182</v>
      </c>
      <c r="P32278" t="s">
        <v>12864</v>
      </c>
    </row>
    <row r="32279" spans="1:16" x14ac:dyDescent="0.3">
      <c r="A32279" t="s">
        <v>0</v>
      </c>
      <c r="B32279" t="s">
        <v>16439</v>
      </c>
      <c r="C32279" t="s">
        <v>4763</v>
      </c>
      <c r="D32279" t="s">
        <v>92</v>
      </c>
      <c r="E32279" t="s">
        <v>260</v>
      </c>
      <c r="F32279" t="b">
        <v>0</v>
      </c>
      <c r="G32279" t="s">
        <v>87</v>
      </c>
      <c r="H32279" s="15">
        <v>45202.709108796298</v>
      </c>
      <c r="I32279" t="b">
        <v>0</v>
      </c>
      <c r="J32279" t="b">
        <v>0</v>
      </c>
      <c r="K32279" t="s">
        <v>3</v>
      </c>
      <c r="L32279" t="s">
        <v>71</v>
      </c>
      <c r="N32279" s="16">
        <v>47.5</v>
      </c>
      <c r="O32279" t="s">
        <v>156</v>
      </c>
      <c r="P32279" t="s">
        <v>43788</v>
      </c>
    </row>
    <row r="32280" spans="1:16" x14ac:dyDescent="0.3">
      <c r="A32280" t="s">
        <v>46</v>
      </c>
      <c r="B32280" t="s">
        <v>46</v>
      </c>
      <c r="C32280" t="s">
        <v>11497</v>
      </c>
      <c r="D32280" t="s">
        <v>92</v>
      </c>
      <c r="E32280" t="s">
        <v>112</v>
      </c>
      <c r="F32280" t="b">
        <v>0</v>
      </c>
      <c r="G32280" t="s">
        <v>42</v>
      </c>
      <c r="H32280" s="15">
        <v>45124.655509259261</v>
      </c>
      <c r="I32280" t="b">
        <v>0</v>
      </c>
      <c r="J32280" t="b">
        <v>1</v>
      </c>
      <c r="K32280" t="s">
        <v>42</v>
      </c>
      <c r="L32280" t="s">
        <v>71</v>
      </c>
      <c r="N32280" s="16">
        <v>67.5</v>
      </c>
      <c r="O32280" t="s">
        <v>222</v>
      </c>
      <c r="P32280" t="s">
        <v>13111</v>
      </c>
    </row>
    <row r="32281" spans="1:16" x14ac:dyDescent="0.3">
      <c r="A32281" t="s">
        <v>0</v>
      </c>
      <c r="B32281" t="s">
        <v>0</v>
      </c>
      <c r="C32281" t="s">
        <v>26110</v>
      </c>
      <c r="D32281" t="s">
        <v>92</v>
      </c>
      <c r="E32281" t="s">
        <v>112</v>
      </c>
      <c r="F32281" t="b">
        <v>0</v>
      </c>
      <c r="G32281" t="s">
        <v>56</v>
      </c>
      <c r="H32281" s="15">
        <v>45145.583414351851</v>
      </c>
      <c r="I32281" t="b">
        <v>0</v>
      </c>
      <c r="J32281" t="b">
        <v>0</v>
      </c>
      <c r="K32281" t="s">
        <v>3</v>
      </c>
      <c r="L32281" t="s">
        <v>71</v>
      </c>
      <c r="N32281" s="16">
        <v>29</v>
      </c>
      <c r="O32281" t="s">
        <v>234</v>
      </c>
      <c r="P32281" t="s">
        <v>43789</v>
      </c>
    </row>
    <row r="32282" spans="1:16" x14ac:dyDescent="0.3">
      <c r="A32282" t="s">
        <v>53</v>
      </c>
      <c r="B32282" t="s">
        <v>43790</v>
      </c>
      <c r="C32282" t="s">
        <v>967</v>
      </c>
      <c r="D32282" t="s">
        <v>189</v>
      </c>
      <c r="E32282" t="s">
        <v>112</v>
      </c>
      <c r="F32282" t="b">
        <v>0</v>
      </c>
      <c r="G32282" t="s">
        <v>87</v>
      </c>
      <c r="H32282" s="15">
        <v>45030.875787037039</v>
      </c>
      <c r="I32282" t="b">
        <v>0</v>
      </c>
      <c r="J32282" t="b">
        <v>0</v>
      </c>
      <c r="K32282" t="s">
        <v>3</v>
      </c>
      <c r="L32282" t="s">
        <v>71</v>
      </c>
      <c r="N32282" s="16">
        <v>55</v>
      </c>
      <c r="O32282" t="s">
        <v>40405</v>
      </c>
      <c r="P32282" t="s">
        <v>1927</v>
      </c>
    </row>
    <row r="32283" spans="1:16" x14ac:dyDescent="0.3">
      <c r="A32283" t="s">
        <v>65</v>
      </c>
      <c r="B32283" t="s">
        <v>65</v>
      </c>
      <c r="C32283" t="s">
        <v>4763</v>
      </c>
      <c r="D32283" t="s">
        <v>12365</v>
      </c>
      <c r="E32283" t="s">
        <v>7</v>
      </c>
      <c r="F32283" t="b">
        <v>0</v>
      </c>
      <c r="G32283" t="s">
        <v>87</v>
      </c>
      <c r="H32283" s="15">
        <v>44954.003472222219</v>
      </c>
      <c r="I32283" t="b">
        <v>0</v>
      </c>
      <c r="J32283" t="b">
        <v>0</v>
      </c>
      <c r="K32283" t="s">
        <v>3</v>
      </c>
      <c r="L32283" t="s">
        <v>71</v>
      </c>
      <c r="N32283" s="16">
        <v>62.5</v>
      </c>
      <c r="O32283" t="s">
        <v>8110</v>
      </c>
      <c r="P32283" t="s">
        <v>20399</v>
      </c>
    </row>
    <row r="32284" spans="1:16" x14ac:dyDescent="0.3">
      <c r="A32284" t="s">
        <v>53</v>
      </c>
      <c r="B32284" t="s">
        <v>43791</v>
      </c>
      <c r="C32284" t="s">
        <v>78</v>
      </c>
      <c r="D32284" t="s">
        <v>49</v>
      </c>
      <c r="E32284" t="s">
        <v>7</v>
      </c>
      <c r="F32284" t="b">
        <v>1</v>
      </c>
      <c r="G32284" t="s">
        <v>62</v>
      </c>
      <c r="H32284" s="15">
        <v>44947.545173611114</v>
      </c>
      <c r="I32284" t="b">
        <v>0</v>
      </c>
      <c r="J32284" t="b">
        <v>0</v>
      </c>
      <c r="K32284" t="s">
        <v>3</v>
      </c>
      <c r="L32284" t="s">
        <v>43</v>
      </c>
      <c r="M32284" s="1">
        <v>95150</v>
      </c>
      <c r="O32284" t="s">
        <v>19102</v>
      </c>
      <c r="P32284" t="s">
        <v>38129</v>
      </c>
    </row>
    <row r="32285" spans="1:16" x14ac:dyDescent="0.3">
      <c r="A32285" t="s">
        <v>0</v>
      </c>
      <c r="B32285" t="s">
        <v>20959</v>
      </c>
      <c r="C32285" t="s">
        <v>96</v>
      </c>
      <c r="D32285" t="s">
        <v>436</v>
      </c>
      <c r="E32285" t="s">
        <v>7</v>
      </c>
      <c r="F32285" t="b">
        <v>0</v>
      </c>
      <c r="G32285" t="s">
        <v>87</v>
      </c>
      <c r="H32285" s="15">
        <v>45114.542627314811</v>
      </c>
      <c r="I32285" t="b">
        <v>0</v>
      </c>
      <c r="J32285" t="b">
        <v>1</v>
      </c>
      <c r="K32285" t="s">
        <v>3</v>
      </c>
      <c r="L32285" t="s">
        <v>43</v>
      </c>
      <c r="M32285" s="1">
        <v>75000</v>
      </c>
      <c r="O32285" t="s">
        <v>2827</v>
      </c>
      <c r="P32285" t="s">
        <v>7757</v>
      </c>
    </row>
    <row r="32286" spans="1:16" x14ac:dyDescent="0.3">
      <c r="A32286" t="s">
        <v>329</v>
      </c>
      <c r="B32286" t="s">
        <v>735</v>
      </c>
      <c r="C32286" t="s">
        <v>43792</v>
      </c>
      <c r="D32286" t="s">
        <v>92</v>
      </c>
      <c r="E32286" t="s">
        <v>7</v>
      </c>
      <c r="F32286" t="b">
        <v>0</v>
      </c>
      <c r="G32286" t="s">
        <v>70</v>
      </c>
      <c r="H32286" s="15">
        <v>45133.542800925927</v>
      </c>
      <c r="I32286" t="b">
        <v>0</v>
      </c>
      <c r="J32286" t="b">
        <v>0</v>
      </c>
      <c r="K32286" t="s">
        <v>3</v>
      </c>
      <c r="L32286" t="s">
        <v>43</v>
      </c>
      <c r="M32286" s="1">
        <v>82500</v>
      </c>
      <c r="O32286" t="s">
        <v>13276</v>
      </c>
      <c r="P32286" t="s">
        <v>15599</v>
      </c>
    </row>
    <row r="32287" spans="1:16" x14ac:dyDescent="0.3">
      <c r="A32287" t="s">
        <v>0</v>
      </c>
      <c r="B32287" t="s">
        <v>43793</v>
      </c>
      <c r="C32287" t="s">
        <v>840</v>
      </c>
      <c r="D32287" t="s">
        <v>189</v>
      </c>
      <c r="E32287" t="s">
        <v>112</v>
      </c>
      <c r="F32287" t="b">
        <v>0</v>
      </c>
      <c r="G32287" t="s">
        <v>56</v>
      </c>
      <c r="H32287" s="15">
        <v>45127.916979166657</v>
      </c>
      <c r="I32287" t="b">
        <v>1</v>
      </c>
      <c r="J32287" t="b">
        <v>0</v>
      </c>
      <c r="K32287" t="s">
        <v>3</v>
      </c>
      <c r="L32287" t="s">
        <v>71</v>
      </c>
      <c r="N32287" s="16">
        <v>47.5</v>
      </c>
      <c r="O32287" t="s">
        <v>2534</v>
      </c>
      <c r="P32287" t="s">
        <v>965</v>
      </c>
    </row>
    <row r="32288" spans="1:16" x14ac:dyDescent="0.3">
      <c r="A32288" t="s">
        <v>0</v>
      </c>
      <c r="B32288" t="s">
        <v>43794</v>
      </c>
      <c r="C32288" t="s">
        <v>1834</v>
      </c>
      <c r="D32288" t="s">
        <v>1271</v>
      </c>
      <c r="E32288" t="s">
        <v>7</v>
      </c>
      <c r="F32288" t="b">
        <v>0</v>
      </c>
      <c r="G32288" t="s">
        <v>87</v>
      </c>
      <c r="H32288" s="15">
        <v>44968.333773148152</v>
      </c>
      <c r="I32288" t="b">
        <v>0</v>
      </c>
      <c r="J32288" t="b">
        <v>1</v>
      </c>
      <c r="K32288" t="s">
        <v>3</v>
      </c>
      <c r="L32288" t="s">
        <v>43</v>
      </c>
      <c r="M32288" s="1">
        <v>90250</v>
      </c>
      <c r="O32288" t="s">
        <v>14899</v>
      </c>
      <c r="P32288" t="s">
        <v>2197</v>
      </c>
    </row>
    <row r="32289" spans="1:16" x14ac:dyDescent="0.3">
      <c r="A32289" t="s">
        <v>0</v>
      </c>
      <c r="B32289" t="s">
        <v>10714</v>
      </c>
      <c r="C32289" t="s">
        <v>343</v>
      </c>
      <c r="D32289" t="s">
        <v>92</v>
      </c>
      <c r="E32289" t="s">
        <v>112</v>
      </c>
      <c r="F32289" t="b">
        <v>0</v>
      </c>
      <c r="G32289" t="s">
        <v>70</v>
      </c>
      <c r="H32289" s="15">
        <v>45155.792939814812</v>
      </c>
      <c r="I32289" t="b">
        <v>0</v>
      </c>
      <c r="J32289" t="b">
        <v>0</v>
      </c>
      <c r="K32289" t="s">
        <v>3</v>
      </c>
      <c r="L32289" t="s">
        <v>71</v>
      </c>
      <c r="N32289" s="16">
        <v>40</v>
      </c>
      <c r="O32289" t="s">
        <v>5672</v>
      </c>
      <c r="P32289" t="s">
        <v>43795</v>
      </c>
    </row>
    <row r="32290" spans="1:16" x14ac:dyDescent="0.3">
      <c r="A32290" t="s">
        <v>0</v>
      </c>
      <c r="B32290" t="s">
        <v>43796</v>
      </c>
      <c r="C32290" t="s">
        <v>12776</v>
      </c>
      <c r="D32290" t="s">
        <v>92</v>
      </c>
      <c r="E32290" t="s">
        <v>112</v>
      </c>
      <c r="F32290" t="b">
        <v>0</v>
      </c>
      <c r="G32290" t="s">
        <v>56</v>
      </c>
      <c r="H32290" s="15">
        <v>45054.45853009259</v>
      </c>
      <c r="I32290" t="b">
        <v>0</v>
      </c>
      <c r="J32290" t="b">
        <v>0</v>
      </c>
      <c r="K32290" t="s">
        <v>3</v>
      </c>
      <c r="L32290" t="s">
        <v>71</v>
      </c>
      <c r="N32290" s="16">
        <v>41</v>
      </c>
      <c r="O32290" t="s">
        <v>156</v>
      </c>
    </row>
    <row r="32291" spans="1:16" x14ac:dyDescent="0.3">
      <c r="A32291" t="s">
        <v>0</v>
      </c>
      <c r="B32291" t="s">
        <v>0</v>
      </c>
      <c r="C32291" t="s">
        <v>267</v>
      </c>
      <c r="D32291" t="s">
        <v>49</v>
      </c>
      <c r="E32291" t="s">
        <v>7</v>
      </c>
      <c r="F32291" t="b">
        <v>0</v>
      </c>
      <c r="G32291" t="s">
        <v>56</v>
      </c>
      <c r="H32291" s="15">
        <v>45126.833645833343</v>
      </c>
      <c r="I32291" t="b">
        <v>0</v>
      </c>
      <c r="J32291" t="b">
        <v>0</v>
      </c>
      <c r="K32291" t="s">
        <v>3</v>
      </c>
      <c r="L32291" t="s">
        <v>43</v>
      </c>
      <c r="M32291" s="1">
        <v>74726</v>
      </c>
      <c r="O32291" t="s">
        <v>43797</v>
      </c>
    </row>
    <row r="32292" spans="1:16" x14ac:dyDescent="0.3">
      <c r="A32292" t="s">
        <v>65</v>
      </c>
      <c r="B32292" t="s">
        <v>65</v>
      </c>
      <c r="C32292" t="s">
        <v>5785</v>
      </c>
      <c r="D32292" t="s">
        <v>92</v>
      </c>
      <c r="E32292" t="s">
        <v>112</v>
      </c>
      <c r="F32292" t="b">
        <v>0</v>
      </c>
      <c r="G32292" t="s">
        <v>87</v>
      </c>
      <c r="H32292" s="15">
        <v>45197.668877314813</v>
      </c>
      <c r="I32292" t="b">
        <v>0</v>
      </c>
      <c r="J32292" t="b">
        <v>0</v>
      </c>
      <c r="K32292" t="s">
        <v>3</v>
      </c>
      <c r="L32292" t="s">
        <v>71</v>
      </c>
      <c r="N32292" s="16">
        <v>70</v>
      </c>
      <c r="O32292" t="s">
        <v>29552</v>
      </c>
      <c r="P32292" t="s">
        <v>29553</v>
      </c>
    </row>
    <row r="32293" spans="1:16" x14ac:dyDescent="0.3">
      <c r="A32293" t="s">
        <v>0</v>
      </c>
      <c r="B32293" t="s">
        <v>687</v>
      </c>
      <c r="C32293" t="s">
        <v>67</v>
      </c>
      <c r="D32293" t="s">
        <v>807</v>
      </c>
      <c r="E32293" t="s">
        <v>7</v>
      </c>
      <c r="F32293" t="b">
        <v>0</v>
      </c>
      <c r="G32293" t="s">
        <v>70</v>
      </c>
      <c r="H32293" s="15">
        <v>45146.095937500002</v>
      </c>
      <c r="I32293" t="b">
        <v>0</v>
      </c>
      <c r="J32293" t="b">
        <v>0</v>
      </c>
      <c r="K32293" t="s">
        <v>3</v>
      </c>
      <c r="L32293" t="s">
        <v>43</v>
      </c>
      <c r="M32293" s="1">
        <v>95000</v>
      </c>
      <c r="O32293" t="s">
        <v>14604</v>
      </c>
      <c r="P32293" t="s">
        <v>14605</v>
      </c>
    </row>
    <row r="32294" spans="1:16" x14ac:dyDescent="0.3">
      <c r="A32294" t="s">
        <v>0</v>
      </c>
      <c r="B32294" t="s">
        <v>5445</v>
      </c>
      <c r="C32294" t="s">
        <v>6630</v>
      </c>
      <c r="D32294" t="s">
        <v>120</v>
      </c>
      <c r="E32294" t="s">
        <v>7</v>
      </c>
      <c r="F32294" t="b">
        <v>0</v>
      </c>
      <c r="G32294" t="s">
        <v>113</v>
      </c>
      <c r="H32294" s="15">
        <v>44970.377476851849</v>
      </c>
      <c r="I32294" t="b">
        <v>0</v>
      </c>
      <c r="J32294" t="b">
        <v>1</v>
      </c>
      <c r="K32294" t="s">
        <v>3</v>
      </c>
      <c r="L32294" t="s">
        <v>43</v>
      </c>
      <c r="M32294" s="1">
        <v>90000</v>
      </c>
      <c r="O32294" t="s">
        <v>43798</v>
      </c>
      <c r="P32294" t="s">
        <v>364</v>
      </c>
    </row>
    <row r="32295" spans="1:16" x14ac:dyDescent="0.3">
      <c r="A32295" t="s">
        <v>0</v>
      </c>
      <c r="B32295" t="s">
        <v>43799</v>
      </c>
      <c r="C32295" t="s">
        <v>3305</v>
      </c>
      <c r="D32295" t="s">
        <v>5417</v>
      </c>
      <c r="E32295" t="s">
        <v>7</v>
      </c>
      <c r="F32295" t="b">
        <v>0</v>
      </c>
      <c r="G32295" t="s">
        <v>87</v>
      </c>
      <c r="H32295" s="15">
        <v>45157.002951388888</v>
      </c>
      <c r="I32295" t="b">
        <v>0</v>
      </c>
      <c r="J32295" t="b">
        <v>0</v>
      </c>
      <c r="K32295" t="s">
        <v>3</v>
      </c>
      <c r="L32295" t="s">
        <v>43</v>
      </c>
      <c r="M32295" s="1">
        <v>90490</v>
      </c>
      <c r="O32295" t="s">
        <v>13266</v>
      </c>
      <c r="P32295" t="s">
        <v>43800</v>
      </c>
    </row>
    <row r="32296" spans="1:16" x14ac:dyDescent="0.3">
      <c r="A32296" t="s">
        <v>65</v>
      </c>
      <c r="B32296" t="s">
        <v>43801</v>
      </c>
      <c r="C32296" t="s">
        <v>177</v>
      </c>
      <c r="D32296" t="s">
        <v>1664</v>
      </c>
      <c r="E32296" t="s">
        <v>7</v>
      </c>
      <c r="F32296" t="b">
        <v>0</v>
      </c>
      <c r="G32296" t="s">
        <v>56</v>
      </c>
      <c r="H32296" s="15">
        <v>45051.554560185177</v>
      </c>
      <c r="I32296" t="b">
        <v>0</v>
      </c>
      <c r="J32296" t="b">
        <v>1</v>
      </c>
      <c r="K32296" t="s">
        <v>3</v>
      </c>
      <c r="L32296" t="s">
        <v>43</v>
      </c>
      <c r="M32296" s="1">
        <v>105000</v>
      </c>
      <c r="O32296" t="s">
        <v>14029</v>
      </c>
      <c r="P32296" t="s">
        <v>14030</v>
      </c>
    </row>
    <row r="32297" spans="1:16" x14ac:dyDescent="0.3">
      <c r="A32297" t="s">
        <v>1</v>
      </c>
      <c r="B32297" t="s">
        <v>27070</v>
      </c>
      <c r="C32297" t="s">
        <v>177</v>
      </c>
      <c r="D32297" t="s">
        <v>49</v>
      </c>
      <c r="E32297" t="s">
        <v>7</v>
      </c>
      <c r="F32297" t="b">
        <v>0</v>
      </c>
      <c r="G32297" t="s">
        <v>56</v>
      </c>
      <c r="H32297" s="15">
        <v>45084.917928240742</v>
      </c>
      <c r="I32297" t="b">
        <v>0</v>
      </c>
      <c r="J32297" t="b">
        <v>0</v>
      </c>
      <c r="K32297" t="s">
        <v>3</v>
      </c>
      <c r="L32297" t="s">
        <v>43</v>
      </c>
      <c r="M32297" s="1">
        <v>158525</v>
      </c>
      <c r="O32297" t="s">
        <v>43802</v>
      </c>
      <c r="P32297" t="s">
        <v>27071</v>
      </c>
    </row>
    <row r="32298" spans="1:16" x14ac:dyDescent="0.3">
      <c r="A32298" t="s">
        <v>329</v>
      </c>
      <c r="B32298" t="s">
        <v>43803</v>
      </c>
      <c r="C32298" t="s">
        <v>177</v>
      </c>
      <c r="D32298" t="s">
        <v>92</v>
      </c>
      <c r="E32298" t="s">
        <v>7</v>
      </c>
      <c r="F32298" t="b">
        <v>0</v>
      </c>
      <c r="G32298" t="s">
        <v>56</v>
      </c>
      <c r="H32298" s="15">
        <v>45124.708518518521</v>
      </c>
      <c r="I32298" t="b">
        <v>0</v>
      </c>
      <c r="J32298" t="b">
        <v>0</v>
      </c>
      <c r="K32298" t="s">
        <v>3</v>
      </c>
      <c r="L32298" t="s">
        <v>43</v>
      </c>
      <c r="M32298" s="1">
        <v>115000</v>
      </c>
      <c r="O32298" t="s">
        <v>1865</v>
      </c>
    </row>
    <row r="32299" spans="1:16" x14ac:dyDescent="0.3">
      <c r="A32299" t="s">
        <v>65</v>
      </c>
      <c r="B32299" t="s">
        <v>43804</v>
      </c>
      <c r="C32299" t="s">
        <v>744</v>
      </c>
      <c r="D32299" t="s">
        <v>49</v>
      </c>
      <c r="E32299" t="s">
        <v>7</v>
      </c>
      <c r="F32299" t="b">
        <v>0</v>
      </c>
      <c r="G32299" t="s">
        <v>87</v>
      </c>
      <c r="H32299" s="15">
        <v>45077.627430555563</v>
      </c>
      <c r="I32299" t="b">
        <v>0</v>
      </c>
      <c r="J32299" t="b">
        <v>1</v>
      </c>
      <c r="K32299" t="s">
        <v>3</v>
      </c>
      <c r="L32299" t="s">
        <v>43</v>
      </c>
      <c r="M32299" s="1">
        <v>207125</v>
      </c>
      <c r="O32299" t="s">
        <v>43805</v>
      </c>
      <c r="P32299" t="s">
        <v>43806</v>
      </c>
    </row>
    <row r="32300" spans="1:16" x14ac:dyDescent="0.3">
      <c r="A32300" t="s">
        <v>65</v>
      </c>
      <c r="B32300" t="s">
        <v>65</v>
      </c>
      <c r="C32300" t="s">
        <v>219</v>
      </c>
      <c r="D32300" t="s">
        <v>189</v>
      </c>
      <c r="E32300" t="s">
        <v>112</v>
      </c>
      <c r="F32300" t="b">
        <v>0</v>
      </c>
      <c r="G32300" t="s">
        <v>62</v>
      </c>
      <c r="H32300" s="15">
        <v>45232.919699074067</v>
      </c>
      <c r="I32300" t="b">
        <v>0</v>
      </c>
      <c r="J32300" t="b">
        <v>0</v>
      </c>
      <c r="K32300" t="s">
        <v>3</v>
      </c>
      <c r="L32300" t="s">
        <v>43</v>
      </c>
      <c r="M32300" s="1">
        <v>100000</v>
      </c>
      <c r="O32300" t="s">
        <v>5714</v>
      </c>
    </row>
    <row r="32301" spans="1:16" x14ac:dyDescent="0.3">
      <c r="A32301" t="s">
        <v>0</v>
      </c>
      <c r="B32301" t="s">
        <v>0</v>
      </c>
      <c r="C32301" t="s">
        <v>462</v>
      </c>
      <c r="D32301" t="s">
        <v>4302</v>
      </c>
      <c r="E32301" t="s">
        <v>464</v>
      </c>
      <c r="F32301" t="b">
        <v>0</v>
      </c>
      <c r="G32301" t="s">
        <v>50</v>
      </c>
      <c r="H32301" s="15">
        <v>45187.986828703702</v>
      </c>
      <c r="I32301" t="b">
        <v>1</v>
      </c>
      <c r="J32301" t="b">
        <v>0</v>
      </c>
      <c r="K32301" t="s">
        <v>3</v>
      </c>
      <c r="L32301" t="s">
        <v>71</v>
      </c>
      <c r="N32301" s="16">
        <v>24</v>
      </c>
      <c r="O32301" t="s">
        <v>43807</v>
      </c>
      <c r="P32301" t="s">
        <v>5313</v>
      </c>
    </row>
    <row r="32302" spans="1:16" x14ac:dyDescent="0.3">
      <c r="A32302" t="s">
        <v>65</v>
      </c>
      <c r="B32302" t="s">
        <v>34952</v>
      </c>
      <c r="C32302" t="s">
        <v>1375</v>
      </c>
      <c r="D32302" t="s">
        <v>189</v>
      </c>
      <c r="E32302" t="s">
        <v>7</v>
      </c>
      <c r="F32302" t="b">
        <v>0</v>
      </c>
      <c r="G32302" t="s">
        <v>50</v>
      </c>
      <c r="H32302" s="15">
        <v>45117.912118055552</v>
      </c>
      <c r="I32302" t="b">
        <v>0</v>
      </c>
      <c r="J32302" t="b">
        <v>0</v>
      </c>
      <c r="K32302" t="s">
        <v>3</v>
      </c>
      <c r="L32302" t="s">
        <v>43</v>
      </c>
      <c r="M32302" s="1">
        <v>148750</v>
      </c>
      <c r="O32302" t="s">
        <v>1263</v>
      </c>
      <c r="P32302" t="s">
        <v>43808</v>
      </c>
    </row>
    <row r="32303" spans="1:16" x14ac:dyDescent="0.3">
      <c r="A32303" t="s">
        <v>53</v>
      </c>
      <c r="B32303" t="s">
        <v>43809</v>
      </c>
      <c r="C32303" t="s">
        <v>78</v>
      </c>
      <c r="D32303" t="s">
        <v>41</v>
      </c>
      <c r="E32303" t="s">
        <v>7</v>
      </c>
      <c r="F32303" t="b">
        <v>1</v>
      </c>
      <c r="G32303" t="s">
        <v>70</v>
      </c>
      <c r="H32303" s="15">
        <v>45127.87641203704</v>
      </c>
      <c r="I32303" t="b">
        <v>0</v>
      </c>
      <c r="J32303" t="b">
        <v>1</v>
      </c>
      <c r="K32303" t="s">
        <v>3</v>
      </c>
      <c r="L32303" t="s">
        <v>43</v>
      </c>
      <c r="M32303" s="1">
        <v>174000</v>
      </c>
      <c r="O32303" t="s">
        <v>1624</v>
      </c>
      <c r="P32303" t="s">
        <v>43810</v>
      </c>
    </row>
    <row r="32304" spans="1:16" x14ac:dyDescent="0.3">
      <c r="A32304" t="s">
        <v>1</v>
      </c>
      <c r="B32304" t="s">
        <v>43811</v>
      </c>
      <c r="C32304" t="s">
        <v>16222</v>
      </c>
      <c r="D32304" t="s">
        <v>61</v>
      </c>
      <c r="E32304" t="s">
        <v>7</v>
      </c>
      <c r="F32304" t="b">
        <v>0</v>
      </c>
      <c r="G32304" t="s">
        <v>3695</v>
      </c>
      <c r="H32304" s="15">
        <v>45239.936018518521</v>
      </c>
      <c r="I32304" t="b">
        <v>0</v>
      </c>
      <c r="J32304" t="b">
        <v>0</v>
      </c>
      <c r="K32304" t="s">
        <v>3695</v>
      </c>
      <c r="L32304" t="s">
        <v>43</v>
      </c>
      <c r="M32304" s="1">
        <v>89100</v>
      </c>
      <c r="O32304" t="s">
        <v>16223</v>
      </c>
      <c r="P32304" t="s">
        <v>30707</v>
      </c>
    </row>
    <row r="32305" spans="1:16" x14ac:dyDescent="0.3">
      <c r="A32305" t="s">
        <v>65</v>
      </c>
      <c r="B32305" t="s">
        <v>33179</v>
      </c>
      <c r="C32305" t="s">
        <v>781</v>
      </c>
      <c r="D32305" t="s">
        <v>61</v>
      </c>
      <c r="E32305" t="s">
        <v>7</v>
      </c>
      <c r="F32305" t="b">
        <v>0</v>
      </c>
      <c r="G32305" t="s">
        <v>781</v>
      </c>
      <c r="H32305" s="15">
        <v>45103.951701388891</v>
      </c>
      <c r="I32305" t="b">
        <v>0</v>
      </c>
      <c r="J32305" t="b">
        <v>0</v>
      </c>
      <c r="K32305" t="s">
        <v>781</v>
      </c>
      <c r="L32305" t="s">
        <v>43</v>
      </c>
      <c r="M32305" s="1">
        <v>50400</v>
      </c>
      <c r="O32305" t="s">
        <v>6492</v>
      </c>
      <c r="P32305" t="s">
        <v>4548</v>
      </c>
    </row>
    <row r="32306" spans="1:16" x14ac:dyDescent="0.3">
      <c r="A32306" t="s">
        <v>81</v>
      </c>
      <c r="B32306" t="s">
        <v>1023</v>
      </c>
      <c r="C32306" t="s">
        <v>3150</v>
      </c>
      <c r="D32306" t="s">
        <v>129</v>
      </c>
      <c r="E32306" t="s">
        <v>69</v>
      </c>
      <c r="F32306" t="b">
        <v>0</v>
      </c>
      <c r="G32306" t="s">
        <v>62</v>
      </c>
      <c r="H32306" s="15">
        <v>45250.713807870372</v>
      </c>
      <c r="I32306" t="b">
        <v>0</v>
      </c>
      <c r="J32306" t="b">
        <v>1</v>
      </c>
      <c r="K32306" t="s">
        <v>3</v>
      </c>
      <c r="L32306" t="s">
        <v>43</v>
      </c>
      <c r="M32306" s="1">
        <v>173500</v>
      </c>
      <c r="O32306" t="s">
        <v>130</v>
      </c>
      <c r="P32306" t="s">
        <v>1025</v>
      </c>
    </row>
    <row r="32307" spans="1:16" x14ac:dyDescent="0.3">
      <c r="A32307" t="s">
        <v>65</v>
      </c>
      <c r="B32307" t="s">
        <v>65</v>
      </c>
      <c r="C32307" t="s">
        <v>78</v>
      </c>
      <c r="D32307" t="s">
        <v>259</v>
      </c>
      <c r="E32307" t="s">
        <v>112</v>
      </c>
      <c r="F32307" t="b">
        <v>1</v>
      </c>
      <c r="G32307" t="s">
        <v>70</v>
      </c>
      <c r="H32307" s="15">
        <v>45082.294953703713</v>
      </c>
      <c r="I32307" t="b">
        <v>0</v>
      </c>
      <c r="J32307" t="b">
        <v>0</v>
      </c>
      <c r="K32307" t="s">
        <v>3</v>
      </c>
      <c r="L32307" t="s">
        <v>71</v>
      </c>
      <c r="N32307" s="16">
        <v>31.5</v>
      </c>
      <c r="O32307" t="s">
        <v>261</v>
      </c>
      <c r="P32307" t="s">
        <v>300</v>
      </c>
    </row>
    <row r="32308" spans="1:16" x14ac:dyDescent="0.3">
      <c r="A32308" t="s">
        <v>65</v>
      </c>
      <c r="B32308" t="s">
        <v>65</v>
      </c>
      <c r="C32308" t="s">
        <v>1676</v>
      </c>
      <c r="D32308" t="s">
        <v>49</v>
      </c>
      <c r="E32308" t="s">
        <v>7</v>
      </c>
      <c r="F32308" t="b">
        <v>0</v>
      </c>
      <c r="G32308" t="s">
        <v>50</v>
      </c>
      <c r="H32308" s="15">
        <v>45271.674224537041</v>
      </c>
      <c r="I32308" t="b">
        <v>0</v>
      </c>
      <c r="J32308" t="b">
        <v>1</v>
      </c>
      <c r="K32308" t="s">
        <v>3</v>
      </c>
      <c r="L32308" t="s">
        <v>43</v>
      </c>
      <c r="M32308" s="1">
        <v>117500</v>
      </c>
      <c r="O32308" t="s">
        <v>12909</v>
      </c>
      <c r="P32308" t="s">
        <v>43812</v>
      </c>
    </row>
    <row r="32309" spans="1:16" x14ac:dyDescent="0.3">
      <c r="A32309" t="s">
        <v>0</v>
      </c>
      <c r="B32309" t="s">
        <v>0</v>
      </c>
      <c r="C32309" t="s">
        <v>4606</v>
      </c>
      <c r="D32309" t="s">
        <v>92</v>
      </c>
      <c r="E32309" t="s">
        <v>7</v>
      </c>
      <c r="F32309" t="b">
        <v>0</v>
      </c>
      <c r="G32309" t="s">
        <v>56</v>
      </c>
      <c r="H32309" s="15">
        <v>45222.625011574077</v>
      </c>
      <c r="I32309" t="b">
        <v>0</v>
      </c>
      <c r="J32309" t="b">
        <v>0</v>
      </c>
      <c r="K32309" t="s">
        <v>3</v>
      </c>
      <c r="L32309" t="s">
        <v>43</v>
      </c>
      <c r="M32309" s="1">
        <v>75000</v>
      </c>
      <c r="O32309" t="s">
        <v>43813</v>
      </c>
      <c r="P32309" t="s">
        <v>5643</v>
      </c>
    </row>
    <row r="32310" spans="1:16" x14ac:dyDescent="0.3">
      <c r="A32310" t="s">
        <v>65</v>
      </c>
      <c r="B32310" t="s">
        <v>65</v>
      </c>
      <c r="C32310" t="s">
        <v>96</v>
      </c>
      <c r="D32310" t="s">
        <v>43814</v>
      </c>
      <c r="E32310" t="s">
        <v>7</v>
      </c>
      <c r="F32310" t="b">
        <v>0</v>
      </c>
      <c r="G32310" t="s">
        <v>87</v>
      </c>
      <c r="H32310" s="15">
        <v>44972.546018518522</v>
      </c>
      <c r="I32310" t="b">
        <v>0</v>
      </c>
      <c r="J32310" t="b">
        <v>0</v>
      </c>
      <c r="K32310" t="s">
        <v>3</v>
      </c>
      <c r="L32310" t="s">
        <v>43</v>
      </c>
      <c r="M32310" s="1">
        <v>147000</v>
      </c>
      <c r="O32310" t="s">
        <v>17849</v>
      </c>
    </row>
    <row r="32311" spans="1:16" x14ac:dyDescent="0.3">
      <c r="A32311" t="s">
        <v>1</v>
      </c>
      <c r="B32311" t="s">
        <v>43815</v>
      </c>
      <c r="C32311" t="s">
        <v>74</v>
      </c>
      <c r="D32311" t="s">
        <v>49</v>
      </c>
      <c r="E32311" t="s">
        <v>7</v>
      </c>
      <c r="F32311" t="b">
        <v>0</v>
      </c>
      <c r="G32311" t="s">
        <v>56</v>
      </c>
      <c r="H32311" s="15">
        <v>45096.793321759258</v>
      </c>
      <c r="I32311" t="b">
        <v>0</v>
      </c>
      <c r="J32311" t="b">
        <v>0</v>
      </c>
      <c r="K32311" t="s">
        <v>3</v>
      </c>
      <c r="L32311" t="s">
        <v>43</v>
      </c>
      <c r="M32311" s="1">
        <v>192500</v>
      </c>
      <c r="O32311" t="s">
        <v>28692</v>
      </c>
      <c r="P32311" t="s">
        <v>4142</v>
      </c>
    </row>
    <row r="32312" spans="1:16" x14ac:dyDescent="0.3">
      <c r="A32312" t="s">
        <v>1</v>
      </c>
      <c r="B32312" t="s">
        <v>1</v>
      </c>
      <c r="C32312" t="s">
        <v>78</v>
      </c>
      <c r="D32312" t="s">
        <v>49</v>
      </c>
      <c r="E32312" t="s">
        <v>7</v>
      </c>
      <c r="F32312" t="b">
        <v>1</v>
      </c>
      <c r="G32312" t="s">
        <v>87</v>
      </c>
      <c r="H32312" s="15">
        <v>45092.388611111113</v>
      </c>
      <c r="I32312" t="b">
        <v>0</v>
      </c>
      <c r="J32312" t="b">
        <v>1</v>
      </c>
      <c r="K32312" t="s">
        <v>3</v>
      </c>
      <c r="L32312" t="s">
        <v>43</v>
      </c>
      <c r="M32312" s="1">
        <v>129500</v>
      </c>
      <c r="O32312" t="s">
        <v>3032</v>
      </c>
      <c r="P32312" t="s">
        <v>43816</v>
      </c>
    </row>
    <row r="32313" spans="1:16" x14ac:dyDescent="0.3">
      <c r="A32313" t="s">
        <v>46</v>
      </c>
      <c r="B32313" t="s">
        <v>6919</v>
      </c>
      <c r="C32313" t="s">
        <v>10891</v>
      </c>
      <c r="D32313" t="s">
        <v>61</v>
      </c>
      <c r="E32313" t="s">
        <v>7</v>
      </c>
      <c r="F32313" t="b">
        <v>0</v>
      </c>
      <c r="G32313" t="s">
        <v>240</v>
      </c>
      <c r="H32313" s="15">
        <v>44971.107395833344</v>
      </c>
      <c r="I32313" t="b">
        <v>0</v>
      </c>
      <c r="J32313" t="b">
        <v>0</v>
      </c>
      <c r="K32313" t="s">
        <v>240</v>
      </c>
      <c r="L32313" t="s">
        <v>43</v>
      </c>
      <c r="M32313" s="1">
        <v>147500</v>
      </c>
      <c r="O32313" t="s">
        <v>43713</v>
      </c>
      <c r="P32313" t="s">
        <v>43817</v>
      </c>
    </row>
    <row r="32314" spans="1:16" x14ac:dyDescent="0.3">
      <c r="A32314" t="s">
        <v>65</v>
      </c>
      <c r="B32314" t="s">
        <v>21521</v>
      </c>
      <c r="C32314" t="s">
        <v>21398</v>
      </c>
      <c r="D32314" t="s">
        <v>61</v>
      </c>
      <c r="E32314" t="s">
        <v>7</v>
      </c>
      <c r="F32314" t="b">
        <v>0</v>
      </c>
      <c r="G32314" t="s">
        <v>5072</v>
      </c>
      <c r="H32314" s="15">
        <v>45129.30609953704</v>
      </c>
      <c r="I32314" t="b">
        <v>0</v>
      </c>
      <c r="J32314" t="b">
        <v>0</v>
      </c>
      <c r="K32314" t="s">
        <v>5072</v>
      </c>
      <c r="L32314" t="s">
        <v>43</v>
      </c>
      <c r="M32314" s="1">
        <v>64800</v>
      </c>
      <c r="O32314" t="s">
        <v>571</v>
      </c>
      <c r="P32314" t="s">
        <v>7935</v>
      </c>
    </row>
    <row r="32315" spans="1:16" x14ac:dyDescent="0.3">
      <c r="A32315" t="s">
        <v>1</v>
      </c>
      <c r="B32315" t="s">
        <v>9411</v>
      </c>
      <c r="C32315" t="s">
        <v>1294</v>
      </c>
      <c r="D32315" t="s">
        <v>175</v>
      </c>
      <c r="E32315" t="s">
        <v>7</v>
      </c>
      <c r="F32315" t="b">
        <v>0</v>
      </c>
      <c r="G32315" t="s">
        <v>56</v>
      </c>
      <c r="H32315" s="15">
        <v>45288.349293981482</v>
      </c>
      <c r="I32315" t="b">
        <v>0</v>
      </c>
      <c r="J32315" t="b">
        <v>1</v>
      </c>
      <c r="K32315" t="s">
        <v>3</v>
      </c>
      <c r="L32315" t="s">
        <v>43</v>
      </c>
      <c r="M32315" s="1">
        <v>170000</v>
      </c>
      <c r="O32315" t="s">
        <v>176</v>
      </c>
      <c r="P32315" t="s">
        <v>1269</v>
      </c>
    </row>
    <row r="32316" spans="1:16" x14ac:dyDescent="0.3">
      <c r="A32316" t="s">
        <v>1</v>
      </c>
      <c r="B32316" t="s">
        <v>43818</v>
      </c>
      <c r="C32316" t="s">
        <v>615</v>
      </c>
      <c r="D32316" t="s">
        <v>92</v>
      </c>
      <c r="E32316" t="s">
        <v>7</v>
      </c>
      <c r="F32316" t="b">
        <v>0</v>
      </c>
      <c r="G32316" t="s">
        <v>56</v>
      </c>
      <c r="H32316" s="15">
        <v>44929.897314814807</v>
      </c>
      <c r="I32316" t="b">
        <v>0</v>
      </c>
      <c r="J32316" t="b">
        <v>0</v>
      </c>
      <c r="K32316" t="s">
        <v>3</v>
      </c>
      <c r="L32316" t="s">
        <v>43</v>
      </c>
      <c r="M32316" s="1">
        <v>166000</v>
      </c>
      <c r="O32316" t="s">
        <v>33885</v>
      </c>
      <c r="P32316" t="s">
        <v>34166</v>
      </c>
    </row>
    <row r="32317" spans="1:16" x14ac:dyDescent="0.3">
      <c r="A32317" t="s">
        <v>53</v>
      </c>
      <c r="B32317" t="s">
        <v>43819</v>
      </c>
      <c r="C32317" t="s">
        <v>78</v>
      </c>
      <c r="D32317" t="s">
        <v>92</v>
      </c>
      <c r="E32317" t="s">
        <v>7</v>
      </c>
      <c r="F32317" t="b">
        <v>1</v>
      </c>
      <c r="G32317" t="s">
        <v>42</v>
      </c>
      <c r="H32317" s="15">
        <v>45265.070057870369</v>
      </c>
      <c r="I32317" t="b">
        <v>0</v>
      </c>
      <c r="J32317" t="b">
        <v>1</v>
      </c>
      <c r="K32317" t="s">
        <v>42</v>
      </c>
      <c r="L32317" t="s">
        <v>43</v>
      </c>
      <c r="M32317" s="1">
        <v>115697.5</v>
      </c>
      <c r="O32317" t="s">
        <v>3242</v>
      </c>
      <c r="P32317" t="s">
        <v>39646</v>
      </c>
    </row>
    <row r="32318" spans="1:16" x14ac:dyDescent="0.3">
      <c r="A32318" t="s">
        <v>53</v>
      </c>
      <c r="B32318" t="s">
        <v>43820</v>
      </c>
      <c r="C32318" t="s">
        <v>806</v>
      </c>
      <c r="D32318" t="s">
        <v>272</v>
      </c>
      <c r="E32318" t="s">
        <v>7</v>
      </c>
      <c r="F32318" t="b">
        <v>0</v>
      </c>
      <c r="G32318" t="s">
        <v>56</v>
      </c>
      <c r="H32318" s="15">
        <v>45135.750162037039</v>
      </c>
      <c r="I32318" t="b">
        <v>1</v>
      </c>
      <c r="J32318" t="b">
        <v>1</v>
      </c>
      <c r="K32318" t="s">
        <v>3</v>
      </c>
      <c r="L32318" t="s">
        <v>43</v>
      </c>
      <c r="M32318" s="1">
        <v>125000</v>
      </c>
      <c r="O32318" t="s">
        <v>926</v>
      </c>
      <c r="P32318" t="s">
        <v>489</v>
      </c>
    </row>
    <row r="32319" spans="1:16" x14ac:dyDescent="0.3">
      <c r="A32319" t="s">
        <v>1</v>
      </c>
      <c r="B32319" t="s">
        <v>43821</v>
      </c>
      <c r="C32319" t="s">
        <v>96</v>
      </c>
      <c r="D32319" t="s">
        <v>61</v>
      </c>
      <c r="E32319" t="s">
        <v>7</v>
      </c>
      <c r="F32319" t="b">
        <v>0</v>
      </c>
      <c r="G32319" t="s">
        <v>87</v>
      </c>
      <c r="H32319" s="15">
        <v>45127.710960648154</v>
      </c>
      <c r="I32319" t="b">
        <v>0</v>
      </c>
      <c r="J32319" t="b">
        <v>1</v>
      </c>
      <c r="K32319" t="s">
        <v>3</v>
      </c>
      <c r="L32319" t="s">
        <v>43</v>
      </c>
      <c r="M32319" s="1">
        <v>171000</v>
      </c>
      <c r="O32319" t="s">
        <v>5495</v>
      </c>
      <c r="P32319" t="s">
        <v>466</v>
      </c>
    </row>
    <row r="32320" spans="1:16" x14ac:dyDescent="0.3">
      <c r="A32320" t="s">
        <v>0</v>
      </c>
      <c r="B32320" t="s">
        <v>14855</v>
      </c>
      <c r="C32320" t="s">
        <v>369</v>
      </c>
      <c r="D32320" t="s">
        <v>120</v>
      </c>
      <c r="E32320" t="s">
        <v>7</v>
      </c>
      <c r="F32320" t="b">
        <v>0</v>
      </c>
      <c r="G32320" t="s">
        <v>62</v>
      </c>
      <c r="H32320" s="15">
        <v>44992.294247685182</v>
      </c>
      <c r="I32320" t="b">
        <v>0</v>
      </c>
      <c r="J32320" t="b">
        <v>1</v>
      </c>
      <c r="K32320" t="s">
        <v>3</v>
      </c>
      <c r="L32320" t="s">
        <v>43</v>
      </c>
      <c r="M32320" s="1">
        <v>125000</v>
      </c>
      <c r="O32320" t="s">
        <v>17582</v>
      </c>
      <c r="P32320" t="s">
        <v>29874</v>
      </c>
    </row>
    <row r="32321" spans="1:16" x14ac:dyDescent="0.3">
      <c r="A32321" t="s">
        <v>1</v>
      </c>
      <c r="B32321" t="s">
        <v>10245</v>
      </c>
      <c r="C32321" t="s">
        <v>462</v>
      </c>
      <c r="D32321" t="s">
        <v>120</v>
      </c>
      <c r="E32321" t="s">
        <v>7</v>
      </c>
      <c r="F32321" t="b">
        <v>0</v>
      </c>
      <c r="G32321" t="s">
        <v>113</v>
      </c>
      <c r="H32321" s="15">
        <v>44946.4766087963</v>
      </c>
      <c r="I32321" t="b">
        <v>0</v>
      </c>
      <c r="J32321" t="b">
        <v>0</v>
      </c>
      <c r="K32321" t="s">
        <v>3</v>
      </c>
      <c r="L32321" t="s">
        <v>43</v>
      </c>
      <c r="M32321" s="1">
        <v>90000</v>
      </c>
      <c r="O32321" t="s">
        <v>3917</v>
      </c>
      <c r="P32321" t="s">
        <v>4795</v>
      </c>
    </row>
    <row r="32322" spans="1:16" x14ac:dyDescent="0.3">
      <c r="A32322" t="s">
        <v>0</v>
      </c>
      <c r="B32322" t="s">
        <v>0</v>
      </c>
      <c r="C32322" t="s">
        <v>177</v>
      </c>
      <c r="D32322" t="s">
        <v>189</v>
      </c>
      <c r="E32322" t="s">
        <v>112</v>
      </c>
      <c r="F32322" t="b">
        <v>0</v>
      </c>
      <c r="G32322" t="s">
        <v>56</v>
      </c>
      <c r="H32322" s="15">
        <v>45281.583298611113</v>
      </c>
      <c r="I32322" t="b">
        <v>1</v>
      </c>
      <c r="J32322" t="b">
        <v>0</v>
      </c>
      <c r="K32322" t="s">
        <v>3</v>
      </c>
      <c r="L32322" t="s">
        <v>43</v>
      </c>
      <c r="M32322" s="1">
        <v>100000</v>
      </c>
      <c r="O32322" t="s">
        <v>43822</v>
      </c>
      <c r="P32322" t="s">
        <v>5453</v>
      </c>
    </row>
    <row r="32323" spans="1:16" x14ac:dyDescent="0.3">
      <c r="A32323" t="s">
        <v>0</v>
      </c>
      <c r="B32323" t="s">
        <v>21598</v>
      </c>
      <c r="C32323" t="s">
        <v>177</v>
      </c>
      <c r="D32323" t="s">
        <v>41</v>
      </c>
      <c r="E32323" t="s">
        <v>112</v>
      </c>
      <c r="F32323" t="b">
        <v>0</v>
      </c>
      <c r="G32323" t="s">
        <v>56</v>
      </c>
      <c r="H32323" s="15">
        <v>45182.583344907413</v>
      </c>
      <c r="I32323" t="b">
        <v>1</v>
      </c>
      <c r="J32323" t="b">
        <v>0</v>
      </c>
      <c r="K32323" t="s">
        <v>3</v>
      </c>
      <c r="L32323" t="s">
        <v>71</v>
      </c>
      <c r="N32323" s="16">
        <v>95</v>
      </c>
      <c r="O32323" t="s">
        <v>5051</v>
      </c>
      <c r="P32323" t="s">
        <v>37377</v>
      </c>
    </row>
    <row r="32324" spans="1:16" x14ac:dyDescent="0.3">
      <c r="A32324" t="s">
        <v>0</v>
      </c>
      <c r="B32324" t="s">
        <v>0</v>
      </c>
      <c r="C32324" t="s">
        <v>14417</v>
      </c>
      <c r="D32324" t="s">
        <v>49</v>
      </c>
      <c r="E32324" t="s">
        <v>7</v>
      </c>
      <c r="F32324" t="b">
        <v>0</v>
      </c>
      <c r="G32324" t="s">
        <v>56</v>
      </c>
      <c r="H32324" s="15">
        <v>45089.625011574077</v>
      </c>
      <c r="I32324" t="b">
        <v>0</v>
      </c>
      <c r="J32324" t="b">
        <v>1</v>
      </c>
      <c r="K32324" t="s">
        <v>3</v>
      </c>
      <c r="L32324" t="s">
        <v>71</v>
      </c>
      <c r="N32324" s="16">
        <v>64</v>
      </c>
      <c r="O32324" t="s">
        <v>963</v>
      </c>
      <c r="P32324" t="s">
        <v>14419</v>
      </c>
    </row>
    <row r="32325" spans="1:16" x14ac:dyDescent="0.3">
      <c r="A32325" t="s">
        <v>1</v>
      </c>
      <c r="B32325" t="s">
        <v>43823</v>
      </c>
      <c r="C32325" t="s">
        <v>50</v>
      </c>
      <c r="D32325" t="s">
        <v>436</v>
      </c>
      <c r="E32325" t="s">
        <v>7</v>
      </c>
      <c r="F32325" t="b">
        <v>0</v>
      </c>
      <c r="G32325" t="s">
        <v>113</v>
      </c>
      <c r="H32325" s="15">
        <v>45232.295231481483</v>
      </c>
      <c r="I32325" t="b">
        <v>0</v>
      </c>
      <c r="J32325" t="b">
        <v>0</v>
      </c>
      <c r="K32325" t="s">
        <v>3</v>
      </c>
      <c r="L32325" t="s">
        <v>71</v>
      </c>
      <c r="N32325" s="16">
        <v>60</v>
      </c>
      <c r="O32325" t="s">
        <v>40127</v>
      </c>
      <c r="P32325" t="s">
        <v>43824</v>
      </c>
    </row>
    <row r="32326" spans="1:16" x14ac:dyDescent="0.3">
      <c r="A32326" t="s">
        <v>46</v>
      </c>
      <c r="B32326" t="s">
        <v>46</v>
      </c>
      <c r="C32326" t="s">
        <v>1534</v>
      </c>
      <c r="D32326" t="s">
        <v>120</v>
      </c>
      <c r="E32326" t="s">
        <v>7</v>
      </c>
      <c r="F32326" t="b">
        <v>0</v>
      </c>
      <c r="G32326" t="s">
        <v>70</v>
      </c>
      <c r="H32326" s="15">
        <v>44980.309328703697</v>
      </c>
      <c r="I32326" t="b">
        <v>0</v>
      </c>
      <c r="J32326" t="b">
        <v>1</v>
      </c>
      <c r="K32326" t="s">
        <v>3</v>
      </c>
      <c r="L32326" t="s">
        <v>43</v>
      </c>
      <c r="M32326" s="1">
        <v>125000</v>
      </c>
      <c r="O32326" t="s">
        <v>545</v>
      </c>
      <c r="P32326" t="s">
        <v>43825</v>
      </c>
    </row>
    <row r="32327" spans="1:16" x14ac:dyDescent="0.3">
      <c r="A32327" t="s">
        <v>46</v>
      </c>
      <c r="B32327" t="s">
        <v>811</v>
      </c>
      <c r="C32327" t="s">
        <v>7349</v>
      </c>
      <c r="D32327" t="s">
        <v>49</v>
      </c>
      <c r="E32327" t="s">
        <v>7</v>
      </c>
      <c r="F32327" t="b">
        <v>0</v>
      </c>
      <c r="G32327" t="s">
        <v>42</v>
      </c>
      <c r="H32327" s="15">
        <v>44973.918182870373</v>
      </c>
      <c r="I32327" t="b">
        <v>0</v>
      </c>
      <c r="J32327" t="b">
        <v>1</v>
      </c>
      <c r="K32327" t="s">
        <v>42</v>
      </c>
      <c r="L32327" t="s">
        <v>43</v>
      </c>
      <c r="M32327" s="1">
        <v>172500</v>
      </c>
      <c r="O32327" t="s">
        <v>673</v>
      </c>
      <c r="P32327" t="s">
        <v>4644</v>
      </c>
    </row>
    <row r="32328" spans="1:16" x14ac:dyDescent="0.3">
      <c r="A32328" t="s">
        <v>65</v>
      </c>
      <c r="B32328" t="s">
        <v>3049</v>
      </c>
      <c r="C32328" t="s">
        <v>177</v>
      </c>
      <c r="D32328" t="s">
        <v>92</v>
      </c>
      <c r="E32328" t="s">
        <v>7</v>
      </c>
      <c r="F32328" t="b">
        <v>0</v>
      </c>
      <c r="G32328" t="s">
        <v>56</v>
      </c>
      <c r="H32328" s="15">
        <v>45048.41915509259</v>
      </c>
      <c r="I32328" t="b">
        <v>0</v>
      </c>
      <c r="J32328" t="b">
        <v>1</v>
      </c>
      <c r="K32328" t="s">
        <v>3</v>
      </c>
      <c r="L32328" t="s">
        <v>43</v>
      </c>
      <c r="M32328" s="1">
        <v>175955.5</v>
      </c>
      <c r="O32328" t="s">
        <v>93</v>
      </c>
      <c r="P32328" t="s">
        <v>282</v>
      </c>
    </row>
    <row r="32329" spans="1:16" x14ac:dyDescent="0.3">
      <c r="A32329" t="s">
        <v>53</v>
      </c>
      <c r="B32329" t="s">
        <v>43826</v>
      </c>
      <c r="C32329" t="s">
        <v>399</v>
      </c>
      <c r="D32329" t="s">
        <v>61</v>
      </c>
      <c r="E32329" t="s">
        <v>7</v>
      </c>
      <c r="F32329" t="b">
        <v>0</v>
      </c>
      <c r="G32329" t="s">
        <v>381</v>
      </c>
      <c r="H32329" s="15">
        <v>45124.347893518519</v>
      </c>
      <c r="I32329" t="b">
        <v>1</v>
      </c>
      <c r="J32329" t="b">
        <v>0</v>
      </c>
      <c r="K32329" t="s">
        <v>381</v>
      </c>
      <c r="L32329" t="s">
        <v>43</v>
      </c>
      <c r="M32329" s="1">
        <v>79200</v>
      </c>
      <c r="O32329" t="s">
        <v>21831</v>
      </c>
      <c r="P32329" t="s">
        <v>43827</v>
      </c>
    </row>
    <row r="32330" spans="1:16" x14ac:dyDescent="0.3">
      <c r="A32330" t="s">
        <v>65</v>
      </c>
      <c r="B32330" t="s">
        <v>65</v>
      </c>
      <c r="C32330" t="s">
        <v>78</v>
      </c>
      <c r="D32330" t="s">
        <v>92</v>
      </c>
      <c r="E32330" t="s">
        <v>112</v>
      </c>
      <c r="F32330" t="b">
        <v>1</v>
      </c>
      <c r="G32330" t="s">
        <v>62</v>
      </c>
      <c r="H32330" s="15">
        <v>45058.795555555553</v>
      </c>
      <c r="I32330" t="b">
        <v>0</v>
      </c>
      <c r="J32330" t="b">
        <v>0</v>
      </c>
      <c r="K32330" t="s">
        <v>3</v>
      </c>
      <c r="L32330" t="s">
        <v>43</v>
      </c>
      <c r="M32330" s="1">
        <v>145000</v>
      </c>
      <c r="O32330" t="s">
        <v>156</v>
      </c>
      <c r="P32330" t="s">
        <v>8597</v>
      </c>
    </row>
    <row r="32331" spans="1:16" x14ac:dyDescent="0.3">
      <c r="A32331" t="s">
        <v>65</v>
      </c>
      <c r="B32331" t="s">
        <v>27199</v>
      </c>
      <c r="C32331" t="s">
        <v>9401</v>
      </c>
      <c r="D32331" t="s">
        <v>390</v>
      </c>
      <c r="E32331" t="s">
        <v>7</v>
      </c>
      <c r="F32331" t="b">
        <v>0</v>
      </c>
      <c r="G32331" t="s">
        <v>62</v>
      </c>
      <c r="H32331" s="15">
        <v>45257.876539351862</v>
      </c>
      <c r="I32331" t="b">
        <v>0</v>
      </c>
      <c r="J32331" t="b">
        <v>1</v>
      </c>
      <c r="K32331" t="s">
        <v>3</v>
      </c>
      <c r="L32331" t="s">
        <v>43</v>
      </c>
      <c r="M32331" s="1">
        <v>100000</v>
      </c>
      <c r="O32331" t="s">
        <v>8352</v>
      </c>
      <c r="P32331" t="s">
        <v>12964</v>
      </c>
    </row>
    <row r="32332" spans="1:16" x14ac:dyDescent="0.3">
      <c r="A32332" t="s">
        <v>53</v>
      </c>
      <c r="B32332" t="s">
        <v>53</v>
      </c>
      <c r="C32332" t="s">
        <v>369</v>
      </c>
      <c r="D32332" t="s">
        <v>189</v>
      </c>
      <c r="E32332" t="s">
        <v>112</v>
      </c>
      <c r="F32332" t="b">
        <v>0</v>
      </c>
      <c r="G32332" t="s">
        <v>62</v>
      </c>
      <c r="H32332" s="15">
        <v>45113.751354166663</v>
      </c>
      <c r="I32332" t="b">
        <v>1</v>
      </c>
      <c r="J32332" t="b">
        <v>0</v>
      </c>
      <c r="K32332" t="s">
        <v>3</v>
      </c>
      <c r="L32332" t="s">
        <v>71</v>
      </c>
      <c r="N32332" s="16">
        <v>65</v>
      </c>
      <c r="O32332" t="s">
        <v>33250</v>
      </c>
      <c r="P32332" t="s">
        <v>15931</v>
      </c>
    </row>
    <row r="32333" spans="1:16" x14ac:dyDescent="0.3">
      <c r="A32333" t="s">
        <v>0</v>
      </c>
      <c r="B32333" t="s">
        <v>0</v>
      </c>
      <c r="C32333" t="s">
        <v>343</v>
      </c>
      <c r="D32333" t="s">
        <v>92</v>
      </c>
      <c r="E32333" t="s">
        <v>112</v>
      </c>
      <c r="F32333" t="b">
        <v>0</v>
      </c>
      <c r="G32333" t="s">
        <v>70</v>
      </c>
      <c r="H32333" s="15">
        <v>45140.792893518519</v>
      </c>
      <c r="I32333" t="b">
        <v>1</v>
      </c>
      <c r="J32333" t="b">
        <v>0</v>
      </c>
      <c r="K32333" t="s">
        <v>3</v>
      </c>
      <c r="L32333" t="s">
        <v>71</v>
      </c>
      <c r="N32333" s="16">
        <v>53</v>
      </c>
      <c r="O32333" t="s">
        <v>156</v>
      </c>
      <c r="P32333" t="s">
        <v>1747</v>
      </c>
    </row>
    <row r="32334" spans="1:16" x14ac:dyDescent="0.3">
      <c r="A32334" t="s">
        <v>329</v>
      </c>
      <c r="B32334" t="s">
        <v>43828</v>
      </c>
      <c r="C32334" t="s">
        <v>984</v>
      </c>
      <c r="D32334" t="s">
        <v>92</v>
      </c>
      <c r="E32334" t="s">
        <v>7</v>
      </c>
      <c r="F32334" t="b">
        <v>0</v>
      </c>
      <c r="G32334" t="s">
        <v>986</v>
      </c>
      <c r="H32334" s="15">
        <v>45270.509756944448</v>
      </c>
      <c r="I32334" t="b">
        <v>1</v>
      </c>
      <c r="J32334" t="b">
        <v>0</v>
      </c>
      <c r="K32334" t="s">
        <v>986</v>
      </c>
      <c r="L32334" t="s">
        <v>43</v>
      </c>
      <c r="M32334" s="1">
        <v>130000</v>
      </c>
      <c r="O32334" t="s">
        <v>43829</v>
      </c>
      <c r="P32334" t="s">
        <v>10201</v>
      </c>
    </row>
    <row r="32335" spans="1:16" x14ac:dyDescent="0.3">
      <c r="A32335" t="s">
        <v>65</v>
      </c>
      <c r="B32335" t="s">
        <v>43830</v>
      </c>
      <c r="C32335" t="s">
        <v>177</v>
      </c>
      <c r="D32335" t="s">
        <v>41</v>
      </c>
      <c r="E32335" t="s">
        <v>7</v>
      </c>
      <c r="F32335" t="b">
        <v>0</v>
      </c>
      <c r="G32335" t="s">
        <v>56</v>
      </c>
      <c r="H32335" s="15">
        <v>45287.750138888892</v>
      </c>
      <c r="I32335" t="b">
        <v>0</v>
      </c>
      <c r="J32335" t="b">
        <v>0</v>
      </c>
      <c r="K32335" t="s">
        <v>3</v>
      </c>
      <c r="L32335" t="s">
        <v>43</v>
      </c>
      <c r="M32335" s="1">
        <v>585000</v>
      </c>
      <c r="O32335" t="s">
        <v>43831</v>
      </c>
      <c r="P32335" t="s">
        <v>499</v>
      </c>
    </row>
    <row r="32336" spans="1:16" x14ac:dyDescent="0.3">
      <c r="A32336" t="s">
        <v>0</v>
      </c>
      <c r="B32336" t="s">
        <v>43832</v>
      </c>
      <c r="C32336" t="s">
        <v>7301</v>
      </c>
      <c r="D32336" t="s">
        <v>49</v>
      </c>
      <c r="E32336" t="s">
        <v>7</v>
      </c>
      <c r="F32336" t="b">
        <v>0</v>
      </c>
      <c r="G32336" t="s">
        <v>56</v>
      </c>
      <c r="H32336" s="15">
        <v>45218.666909722233</v>
      </c>
      <c r="I32336" t="b">
        <v>0</v>
      </c>
      <c r="J32336" t="b">
        <v>1</v>
      </c>
      <c r="K32336" t="s">
        <v>3</v>
      </c>
      <c r="L32336" t="s">
        <v>43</v>
      </c>
      <c r="M32336" s="1">
        <v>182500</v>
      </c>
      <c r="O32336" t="s">
        <v>16526</v>
      </c>
    </row>
    <row r="32337" spans="1:16" x14ac:dyDescent="0.3">
      <c r="A32337" t="s">
        <v>46</v>
      </c>
      <c r="B32337" t="s">
        <v>103</v>
      </c>
      <c r="C32337" t="s">
        <v>840</v>
      </c>
      <c r="D32337" t="s">
        <v>68</v>
      </c>
      <c r="E32337" t="s">
        <v>69</v>
      </c>
      <c r="F32337" t="b">
        <v>0</v>
      </c>
      <c r="G32337" t="s">
        <v>50</v>
      </c>
      <c r="H32337" s="15">
        <v>45219.701747685183</v>
      </c>
      <c r="I32337" t="b">
        <v>0</v>
      </c>
      <c r="J32337" t="b">
        <v>1</v>
      </c>
      <c r="K32337" t="s">
        <v>3</v>
      </c>
      <c r="L32337" t="s">
        <v>71</v>
      </c>
      <c r="N32337" s="16">
        <v>61.159996032714837</v>
      </c>
      <c r="O32337" t="s">
        <v>130</v>
      </c>
      <c r="P32337" t="s">
        <v>43833</v>
      </c>
    </row>
    <row r="32338" spans="1:16" x14ac:dyDescent="0.3">
      <c r="A32338" t="s">
        <v>0</v>
      </c>
      <c r="B32338" t="s">
        <v>43834</v>
      </c>
      <c r="C32338" t="s">
        <v>369</v>
      </c>
      <c r="D32338" t="s">
        <v>211</v>
      </c>
      <c r="E32338" t="s">
        <v>7</v>
      </c>
      <c r="F32338" t="b">
        <v>0</v>
      </c>
      <c r="G32338" t="s">
        <v>62</v>
      </c>
      <c r="H32338" s="15">
        <v>45146.45957175926</v>
      </c>
      <c r="I32338" t="b">
        <v>0</v>
      </c>
      <c r="J32338" t="b">
        <v>0</v>
      </c>
      <c r="K32338" t="s">
        <v>3</v>
      </c>
      <c r="L32338" t="s">
        <v>43</v>
      </c>
      <c r="M32338" s="1">
        <v>105000</v>
      </c>
      <c r="O32338" t="s">
        <v>39736</v>
      </c>
      <c r="P32338" t="s">
        <v>43835</v>
      </c>
    </row>
    <row r="32339" spans="1:16" x14ac:dyDescent="0.3">
      <c r="A32339" t="s">
        <v>46</v>
      </c>
      <c r="B32339" t="s">
        <v>43836</v>
      </c>
      <c r="C32339" t="s">
        <v>381</v>
      </c>
      <c r="D32339" t="s">
        <v>61</v>
      </c>
      <c r="E32339" t="s">
        <v>7</v>
      </c>
      <c r="F32339" t="b">
        <v>0</v>
      </c>
      <c r="G32339" t="s">
        <v>381</v>
      </c>
      <c r="H32339" s="15">
        <v>45283.298344907409</v>
      </c>
      <c r="I32339" t="b">
        <v>0</v>
      </c>
      <c r="J32339" t="b">
        <v>0</v>
      </c>
      <c r="K32339" t="s">
        <v>381</v>
      </c>
      <c r="L32339" t="s">
        <v>43</v>
      </c>
      <c r="M32339" s="1">
        <v>120000</v>
      </c>
      <c r="O32339" t="s">
        <v>2404</v>
      </c>
      <c r="P32339" t="s">
        <v>43837</v>
      </c>
    </row>
    <row r="32340" spans="1:16" x14ac:dyDescent="0.3">
      <c r="A32340" t="s">
        <v>65</v>
      </c>
      <c r="B32340" t="s">
        <v>65</v>
      </c>
      <c r="C32340" t="s">
        <v>43838</v>
      </c>
      <c r="D32340" t="s">
        <v>49</v>
      </c>
      <c r="E32340" t="s">
        <v>112</v>
      </c>
      <c r="F32340" t="b">
        <v>0</v>
      </c>
      <c r="G32340" t="s">
        <v>62</v>
      </c>
      <c r="H32340" s="15">
        <v>45230.710590277777</v>
      </c>
      <c r="I32340" t="b">
        <v>0</v>
      </c>
      <c r="J32340" t="b">
        <v>0</v>
      </c>
      <c r="K32340" t="s">
        <v>3</v>
      </c>
      <c r="L32340" t="s">
        <v>71</v>
      </c>
      <c r="N32340" s="16">
        <v>39.5</v>
      </c>
      <c r="O32340" t="s">
        <v>43839</v>
      </c>
      <c r="P32340" t="s">
        <v>1912</v>
      </c>
    </row>
    <row r="32341" spans="1:16" x14ac:dyDescent="0.3">
      <c r="A32341" t="s">
        <v>0</v>
      </c>
      <c r="B32341" t="s">
        <v>34428</v>
      </c>
      <c r="C32341" t="s">
        <v>6112</v>
      </c>
      <c r="D32341" t="s">
        <v>92</v>
      </c>
      <c r="E32341" t="s">
        <v>7</v>
      </c>
      <c r="F32341" t="b">
        <v>0</v>
      </c>
      <c r="G32341" t="s">
        <v>87</v>
      </c>
      <c r="H32341" s="15">
        <v>44958.750891203701</v>
      </c>
      <c r="I32341" t="b">
        <v>0</v>
      </c>
      <c r="J32341" t="b">
        <v>0</v>
      </c>
      <c r="K32341" t="s">
        <v>3</v>
      </c>
      <c r="L32341" t="s">
        <v>43</v>
      </c>
      <c r="M32341" s="1">
        <v>85000</v>
      </c>
      <c r="O32341" t="s">
        <v>42753</v>
      </c>
      <c r="P32341" t="s">
        <v>12983</v>
      </c>
    </row>
    <row r="32342" spans="1:16" x14ac:dyDescent="0.3">
      <c r="A32342" t="s">
        <v>65</v>
      </c>
      <c r="B32342" t="s">
        <v>4988</v>
      </c>
      <c r="C32342" t="s">
        <v>3166</v>
      </c>
      <c r="D32342" t="s">
        <v>120</v>
      </c>
      <c r="E32342" t="s">
        <v>7</v>
      </c>
      <c r="F32342" t="b">
        <v>0</v>
      </c>
      <c r="G32342" t="s">
        <v>42</v>
      </c>
      <c r="H32342" s="15">
        <v>45090.189340277779</v>
      </c>
      <c r="I32342" t="b">
        <v>0</v>
      </c>
      <c r="J32342" t="b">
        <v>1</v>
      </c>
      <c r="K32342" t="s">
        <v>42</v>
      </c>
      <c r="L32342" t="s">
        <v>43</v>
      </c>
      <c r="M32342" s="1">
        <v>115000</v>
      </c>
      <c r="O32342" t="s">
        <v>423</v>
      </c>
      <c r="P32342" t="s">
        <v>4989</v>
      </c>
    </row>
    <row r="32343" spans="1:16" x14ac:dyDescent="0.3">
      <c r="A32343" t="s">
        <v>65</v>
      </c>
      <c r="B32343" t="s">
        <v>65</v>
      </c>
      <c r="C32343" t="s">
        <v>78</v>
      </c>
      <c r="D32343" t="s">
        <v>41</v>
      </c>
      <c r="E32343" t="s">
        <v>7</v>
      </c>
      <c r="F32343" t="b">
        <v>1</v>
      </c>
      <c r="G32343" t="s">
        <v>50</v>
      </c>
      <c r="H32343" s="15">
        <v>45019.290879629632</v>
      </c>
      <c r="I32343" t="b">
        <v>0</v>
      </c>
      <c r="J32343" t="b">
        <v>1</v>
      </c>
      <c r="K32343" t="s">
        <v>3</v>
      </c>
      <c r="L32343" t="s">
        <v>43</v>
      </c>
      <c r="M32343" s="1">
        <v>97500</v>
      </c>
      <c r="O32343" t="s">
        <v>28919</v>
      </c>
      <c r="P32343" t="s">
        <v>24738</v>
      </c>
    </row>
    <row r="32344" spans="1:16" x14ac:dyDescent="0.3">
      <c r="A32344" t="s">
        <v>0</v>
      </c>
      <c r="B32344" t="s">
        <v>43840</v>
      </c>
      <c r="C32344" t="s">
        <v>78</v>
      </c>
      <c r="D32344" t="s">
        <v>68</v>
      </c>
      <c r="E32344" t="s">
        <v>169</v>
      </c>
      <c r="F32344" t="b">
        <v>1</v>
      </c>
      <c r="G32344" t="s">
        <v>50</v>
      </c>
      <c r="H32344" s="15">
        <v>45219.106550925928</v>
      </c>
      <c r="I32344" t="b">
        <v>0</v>
      </c>
      <c r="J32344" t="b">
        <v>1</v>
      </c>
      <c r="K32344" t="s">
        <v>3</v>
      </c>
      <c r="L32344" t="s">
        <v>71</v>
      </c>
      <c r="N32344" s="16">
        <v>25</v>
      </c>
      <c r="O32344" t="s">
        <v>170</v>
      </c>
      <c r="P32344" t="s">
        <v>3999</v>
      </c>
    </row>
    <row r="32345" spans="1:16" x14ac:dyDescent="0.3">
      <c r="A32345" t="s">
        <v>0</v>
      </c>
      <c r="B32345" t="s">
        <v>0</v>
      </c>
      <c r="C32345" t="s">
        <v>10442</v>
      </c>
      <c r="D32345" t="s">
        <v>120</v>
      </c>
      <c r="E32345" t="s">
        <v>7</v>
      </c>
      <c r="F32345" t="b">
        <v>0</v>
      </c>
      <c r="G32345" t="s">
        <v>87</v>
      </c>
      <c r="H32345" s="15">
        <v>45100.428726851853</v>
      </c>
      <c r="I32345" t="b">
        <v>0</v>
      </c>
      <c r="J32345" t="b">
        <v>0</v>
      </c>
      <c r="K32345" t="s">
        <v>3</v>
      </c>
      <c r="L32345" t="s">
        <v>43</v>
      </c>
      <c r="M32345" s="1">
        <v>115000</v>
      </c>
      <c r="O32345" t="s">
        <v>5605</v>
      </c>
      <c r="P32345" t="s">
        <v>546</v>
      </c>
    </row>
    <row r="32346" spans="1:16" x14ac:dyDescent="0.3">
      <c r="A32346" t="s">
        <v>0</v>
      </c>
      <c r="B32346" t="s">
        <v>43841</v>
      </c>
      <c r="C32346" t="s">
        <v>177</v>
      </c>
      <c r="D32346" t="s">
        <v>41</v>
      </c>
      <c r="E32346" t="s">
        <v>112</v>
      </c>
      <c r="F32346" t="b">
        <v>0</v>
      </c>
      <c r="G32346" t="s">
        <v>56</v>
      </c>
      <c r="H32346" s="15">
        <v>45278.708287037043</v>
      </c>
      <c r="I32346" t="b">
        <v>0</v>
      </c>
      <c r="J32346" t="b">
        <v>0</v>
      </c>
      <c r="K32346" t="s">
        <v>3</v>
      </c>
      <c r="L32346" t="s">
        <v>71</v>
      </c>
      <c r="N32346" s="16">
        <v>65.5</v>
      </c>
      <c r="O32346" t="s">
        <v>43842</v>
      </c>
    </row>
    <row r="32347" spans="1:16" x14ac:dyDescent="0.3">
      <c r="A32347" t="s">
        <v>0</v>
      </c>
      <c r="B32347" t="s">
        <v>3711</v>
      </c>
      <c r="C32347" t="s">
        <v>267</v>
      </c>
      <c r="D32347" t="s">
        <v>120</v>
      </c>
      <c r="E32347" t="s">
        <v>7</v>
      </c>
      <c r="F32347" t="b">
        <v>0</v>
      </c>
      <c r="G32347" t="s">
        <v>56</v>
      </c>
      <c r="H32347" s="15">
        <v>45124.542002314818</v>
      </c>
      <c r="I32347" t="b">
        <v>0</v>
      </c>
      <c r="J32347" t="b">
        <v>1</v>
      </c>
      <c r="K32347" t="s">
        <v>3</v>
      </c>
      <c r="L32347" t="s">
        <v>43</v>
      </c>
      <c r="M32347" s="1">
        <v>90000</v>
      </c>
      <c r="O32347" t="s">
        <v>3713</v>
      </c>
      <c r="P32347" t="s">
        <v>3714</v>
      </c>
    </row>
    <row r="32348" spans="1:16" x14ac:dyDescent="0.3">
      <c r="A32348" t="s">
        <v>0</v>
      </c>
      <c r="B32348" t="s">
        <v>0</v>
      </c>
      <c r="C32348" t="s">
        <v>6630</v>
      </c>
      <c r="D32348" t="s">
        <v>120</v>
      </c>
      <c r="E32348" t="s">
        <v>7</v>
      </c>
      <c r="F32348" t="b">
        <v>0</v>
      </c>
      <c r="G32348" t="s">
        <v>113</v>
      </c>
      <c r="H32348" s="15">
        <v>45138.376770833333</v>
      </c>
      <c r="I32348" t="b">
        <v>0</v>
      </c>
      <c r="J32348" t="b">
        <v>1</v>
      </c>
      <c r="K32348" t="s">
        <v>3</v>
      </c>
      <c r="L32348" t="s">
        <v>43</v>
      </c>
      <c r="M32348" s="1">
        <v>90000</v>
      </c>
      <c r="O32348" t="s">
        <v>43843</v>
      </c>
      <c r="P32348" t="s">
        <v>43844</v>
      </c>
    </row>
    <row r="32349" spans="1:16" x14ac:dyDescent="0.3">
      <c r="A32349" t="s">
        <v>0</v>
      </c>
      <c r="B32349" t="s">
        <v>11103</v>
      </c>
      <c r="C32349" t="s">
        <v>1055</v>
      </c>
      <c r="D32349" t="s">
        <v>807</v>
      </c>
      <c r="E32349" t="s">
        <v>7</v>
      </c>
      <c r="F32349" t="b">
        <v>0</v>
      </c>
      <c r="G32349" t="s">
        <v>87</v>
      </c>
      <c r="H32349" s="15">
        <v>45086.292245370372</v>
      </c>
      <c r="I32349" t="b">
        <v>0</v>
      </c>
      <c r="J32349" t="b">
        <v>1</v>
      </c>
      <c r="K32349" t="s">
        <v>3</v>
      </c>
      <c r="L32349" t="s">
        <v>71</v>
      </c>
      <c r="N32349" s="16">
        <v>42.25</v>
      </c>
      <c r="O32349" t="s">
        <v>19941</v>
      </c>
    </row>
    <row r="32350" spans="1:16" x14ac:dyDescent="0.3">
      <c r="A32350" t="s">
        <v>53</v>
      </c>
      <c r="B32350" t="s">
        <v>43845</v>
      </c>
      <c r="C32350" t="s">
        <v>615</v>
      </c>
      <c r="D32350" t="s">
        <v>120</v>
      </c>
      <c r="E32350" t="s">
        <v>7</v>
      </c>
      <c r="F32350" t="b">
        <v>0</v>
      </c>
      <c r="G32350" t="s">
        <v>56</v>
      </c>
      <c r="H32350" s="15">
        <v>45135.500196759262</v>
      </c>
      <c r="I32350" t="b">
        <v>0</v>
      </c>
      <c r="J32350" t="b">
        <v>0</v>
      </c>
      <c r="K32350" t="s">
        <v>3</v>
      </c>
      <c r="L32350" t="s">
        <v>43</v>
      </c>
      <c r="M32350" s="1">
        <v>100000</v>
      </c>
      <c r="O32350" t="s">
        <v>43846</v>
      </c>
      <c r="P32350" t="s">
        <v>108</v>
      </c>
    </row>
    <row r="32351" spans="1:16" x14ac:dyDescent="0.3">
      <c r="A32351" t="s">
        <v>65</v>
      </c>
      <c r="B32351" t="s">
        <v>65</v>
      </c>
      <c r="C32351" t="s">
        <v>6349</v>
      </c>
      <c r="D32351" t="s">
        <v>61</v>
      </c>
      <c r="E32351" t="s">
        <v>7</v>
      </c>
      <c r="F32351" t="b">
        <v>0</v>
      </c>
      <c r="G32351" t="s">
        <v>87</v>
      </c>
      <c r="H32351" s="15">
        <v>44929.125347222223</v>
      </c>
      <c r="I32351" t="b">
        <v>0</v>
      </c>
      <c r="J32351" t="b">
        <v>0</v>
      </c>
      <c r="K32351" t="s">
        <v>3</v>
      </c>
      <c r="L32351" t="s">
        <v>43</v>
      </c>
      <c r="M32351" s="1">
        <v>110000</v>
      </c>
      <c r="O32351" t="s">
        <v>20182</v>
      </c>
      <c r="P32351" t="s">
        <v>12864</v>
      </c>
    </row>
    <row r="32352" spans="1:16" x14ac:dyDescent="0.3">
      <c r="A32352" t="s">
        <v>46</v>
      </c>
      <c r="B32352" t="s">
        <v>46</v>
      </c>
      <c r="C32352" t="s">
        <v>13785</v>
      </c>
      <c r="D32352" t="s">
        <v>985</v>
      </c>
      <c r="E32352" t="s">
        <v>7</v>
      </c>
      <c r="F32352" t="b">
        <v>0</v>
      </c>
      <c r="G32352" t="s">
        <v>986</v>
      </c>
      <c r="H32352" s="15">
        <v>45089.012407407397</v>
      </c>
      <c r="I32352" t="b">
        <v>1</v>
      </c>
      <c r="J32352" t="b">
        <v>0</v>
      </c>
      <c r="K32352" t="s">
        <v>986</v>
      </c>
      <c r="L32352" t="s">
        <v>71</v>
      </c>
      <c r="N32352" s="16">
        <v>20</v>
      </c>
      <c r="O32352" t="s">
        <v>43847</v>
      </c>
      <c r="P32352" t="s">
        <v>43848</v>
      </c>
    </row>
    <row r="32353" spans="1:16" x14ac:dyDescent="0.3">
      <c r="A32353" t="s">
        <v>1</v>
      </c>
      <c r="B32353" t="s">
        <v>1</v>
      </c>
      <c r="C32353" t="s">
        <v>1021</v>
      </c>
      <c r="D32353" t="s">
        <v>41</v>
      </c>
      <c r="E32353" t="s">
        <v>7</v>
      </c>
      <c r="F32353" t="b">
        <v>0</v>
      </c>
      <c r="G32353" t="s">
        <v>50</v>
      </c>
      <c r="H32353" s="15">
        <v>45273.121851851851</v>
      </c>
      <c r="I32353" t="b">
        <v>0</v>
      </c>
      <c r="J32353" t="b">
        <v>0</v>
      </c>
      <c r="K32353" t="s">
        <v>3</v>
      </c>
      <c r="L32353" t="s">
        <v>43</v>
      </c>
      <c r="M32353" s="1">
        <v>117000</v>
      </c>
      <c r="O32353" t="s">
        <v>17293</v>
      </c>
      <c r="P32353" t="s">
        <v>17294</v>
      </c>
    </row>
    <row r="32354" spans="1:16" x14ac:dyDescent="0.3">
      <c r="A32354" t="s">
        <v>0</v>
      </c>
      <c r="B32354" t="s">
        <v>43849</v>
      </c>
      <c r="C32354" t="s">
        <v>462</v>
      </c>
      <c r="D32354" t="s">
        <v>68</v>
      </c>
      <c r="E32354" t="s">
        <v>7</v>
      </c>
      <c r="F32354" t="b">
        <v>0</v>
      </c>
      <c r="G32354" t="s">
        <v>50</v>
      </c>
      <c r="H32354" s="15">
        <v>45098.494849537034</v>
      </c>
      <c r="I32354" t="b">
        <v>1</v>
      </c>
      <c r="J32354" t="b">
        <v>1</v>
      </c>
      <c r="K32354" t="s">
        <v>3</v>
      </c>
      <c r="L32354" t="s">
        <v>71</v>
      </c>
      <c r="N32354" s="16">
        <v>30</v>
      </c>
      <c r="O32354" t="s">
        <v>344</v>
      </c>
    </row>
    <row r="32355" spans="1:16" x14ac:dyDescent="0.3">
      <c r="A32355" t="s">
        <v>46</v>
      </c>
      <c r="B32355" t="s">
        <v>46</v>
      </c>
      <c r="C32355" t="s">
        <v>283</v>
      </c>
      <c r="D32355" t="s">
        <v>92</v>
      </c>
      <c r="E32355" t="s">
        <v>7</v>
      </c>
      <c r="F32355" t="b">
        <v>0</v>
      </c>
      <c r="G32355" t="s">
        <v>70</v>
      </c>
      <c r="H32355" s="15">
        <v>45086.58792824074</v>
      </c>
      <c r="I32355" t="b">
        <v>0</v>
      </c>
      <c r="J32355" t="b">
        <v>0</v>
      </c>
      <c r="K32355" t="s">
        <v>3</v>
      </c>
      <c r="L32355" t="s">
        <v>71</v>
      </c>
      <c r="N32355" s="16">
        <v>62.5</v>
      </c>
      <c r="O32355" t="s">
        <v>22441</v>
      </c>
      <c r="P32355" t="s">
        <v>7943</v>
      </c>
    </row>
    <row r="32356" spans="1:16" x14ac:dyDescent="0.3">
      <c r="A32356" t="s">
        <v>0</v>
      </c>
      <c r="B32356" t="s">
        <v>43850</v>
      </c>
      <c r="C32356" t="s">
        <v>3207</v>
      </c>
      <c r="D32356" t="s">
        <v>92</v>
      </c>
      <c r="E32356" t="s">
        <v>7</v>
      </c>
      <c r="F32356" t="b">
        <v>0</v>
      </c>
      <c r="G32356" t="s">
        <v>113</v>
      </c>
      <c r="H32356" s="15">
        <v>45000.626759259263</v>
      </c>
      <c r="I32356" t="b">
        <v>1</v>
      </c>
      <c r="J32356" t="b">
        <v>0</v>
      </c>
      <c r="K32356" t="s">
        <v>3</v>
      </c>
      <c r="L32356" t="s">
        <v>43</v>
      </c>
      <c r="M32356" s="1">
        <v>82500</v>
      </c>
      <c r="O32356" t="s">
        <v>484</v>
      </c>
      <c r="P32356" t="s">
        <v>2132</v>
      </c>
    </row>
    <row r="32357" spans="1:16" x14ac:dyDescent="0.3">
      <c r="A32357" t="s">
        <v>0</v>
      </c>
      <c r="B32357" t="s">
        <v>0</v>
      </c>
      <c r="C32357" t="s">
        <v>286</v>
      </c>
      <c r="D32357" t="s">
        <v>49</v>
      </c>
      <c r="E32357" t="s">
        <v>112</v>
      </c>
      <c r="F32357" t="b">
        <v>0</v>
      </c>
      <c r="G32357" t="s">
        <v>113</v>
      </c>
      <c r="H32357" s="15">
        <v>45258.834791666668</v>
      </c>
      <c r="I32357" t="b">
        <v>1</v>
      </c>
      <c r="J32357" t="b">
        <v>1</v>
      </c>
      <c r="K32357" t="s">
        <v>3</v>
      </c>
      <c r="L32357" t="s">
        <v>43</v>
      </c>
      <c r="M32357" s="1">
        <v>77500</v>
      </c>
      <c r="O32357" t="s">
        <v>431</v>
      </c>
      <c r="P32357" t="s">
        <v>282</v>
      </c>
    </row>
    <row r="32358" spans="1:16" x14ac:dyDescent="0.3">
      <c r="A32358" t="s">
        <v>205</v>
      </c>
      <c r="B32358" t="s">
        <v>205</v>
      </c>
      <c r="C32358" t="s">
        <v>1477</v>
      </c>
      <c r="D32358" t="s">
        <v>120</v>
      </c>
      <c r="E32358" t="s">
        <v>7</v>
      </c>
      <c r="F32358" t="b">
        <v>0</v>
      </c>
      <c r="G32358" t="s">
        <v>240</v>
      </c>
      <c r="H32358" s="15">
        <v>45021.343668981477</v>
      </c>
      <c r="I32358" t="b">
        <v>1</v>
      </c>
      <c r="J32358" t="b">
        <v>0</v>
      </c>
      <c r="K32358" t="s">
        <v>240</v>
      </c>
      <c r="L32358" t="s">
        <v>43</v>
      </c>
      <c r="M32358" s="1">
        <v>125000</v>
      </c>
      <c r="O32358" t="s">
        <v>97</v>
      </c>
      <c r="P32358" t="s">
        <v>43851</v>
      </c>
    </row>
    <row r="32359" spans="1:16" x14ac:dyDescent="0.3">
      <c r="A32359" t="s">
        <v>0</v>
      </c>
      <c r="B32359" t="s">
        <v>43852</v>
      </c>
      <c r="C32359" t="s">
        <v>283</v>
      </c>
      <c r="D32359" t="s">
        <v>49</v>
      </c>
      <c r="E32359" t="s">
        <v>7</v>
      </c>
      <c r="F32359" t="b">
        <v>0</v>
      </c>
      <c r="G32359" t="s">
        <v>42</v>
      </c>
      <c r="H32359" s="15">
        <v>45105.809791666667</v>
      </c>
      <c r="I32359" t="b">
        <v>0</v>
      </c>
      <c r="J32359" t="b">
        <v>1</v>
      </c>
      <c r="K32359" t="s">
        <v>42</v>
      </c>
      <c r="L32359" t="s">
        <v>43</v>
      </c>
      <c r="M32359" s="1">
        <v>107000</v>
      </c>
      <c r="O32359" t="s">
        <v>43853</v>
      </c>
      <c r="P32359" t="s">
        <v>43854</v>
      </c>
    </row>
    <row r="32360" spans="1:16" x14ac:dyDescent="0.3">
      <c r="A32360" t="s">
        <v>65</v>
      </c>
      <c r="B32360" t="s">
        <v>3021</v>
      </c>
      <c r="C32360" t="s">
        <v>18451</v>
      </c>
      <c r="D32360" t="s">
        <v>68</v>
      </c>
      <c r="E32360" t="s">
        <v>69</v>
      </c>
      <c r="F32360" t="b">
        <v>0</v>
      </c>
      <c r="G32360" t="s">
        <v>113</v>
      </c>
      <c r="H32360" s="15">
        <v>45200.253240740742</v>
      </c>
      <c r="I32360" t="b">
        <v>0</v>
      </c>
      <c r="J32360" t="b">
        <v>0</v>
      </c>
      <c r="K32360" t="s">
        <v>3</v>
      </c>
      <c r="L32360" t="s">
        <v>71</v>
      </c>
      <c r="N32360" s="16">
        <v>31.97499847412109</v>
      </c>
      <c r="O32360" t="s">
        <v>7367</v>
      </c>
      <c r="P32360" t="s">
        <v>7368</v>
      </c>
    </row>
    <row r="32361" spans="1:16" x14ac:dyDescent="0.3">
      <c r="A32361" t="s">
        <v>0</v>
      </c>
      <c r="B32361" t="s">
        <v>665</v>
      </c>
      <c r="C32361" t="s">
        <v>369</v>
      </c>
      <c r="D32361" t="s">
        <v>5000</v>
      </c>
      <c r="E32361" t="s">
        <v>112</v>
      </c>
      <c r="F32361" t="b">
        <v>0</v>
      </c>
      <c r="G32361" t="s">
        <v>62</v>
      </c>
      <c r="H32361" s="15">
        <v>44997.41846064815</v>
      </c>
      <c r="I32361" t="b">
        <v>0</v>
      </c>
      <c r="J32361" t="b">
        <v>0</v>
      </c>
      <c r="K32361" t="s">
        <v>3</v>
      </c>
      <c r="L32361" t="s">
        <v>71</v>
      </c>
      <c r="N32361" s="16">
        <v>52.5</v>
      </c>
      <c r="O32361" t="s">
        <v>5203</v>
      </c>
      <c r="P32361" t="s">
        <v>28658</v>
      </c>
    </row>
    <row r="32362" spans="1:16" x14ac:dyDescent="0.3">
      <c r="A32362" t="s">
        <v>65</v>
      </c>
      <c r="B32362" t="s">
        <v>43855</v>
      </c>
      <c r="C32362" t="s">
        <v>20427</v>
      </c>
      <c r="D32362" t="s">
        <v>92</v>
      </c>
      <c r="E32362" t="s">
        <v>112</v>
      </c>
      <c r="F32362" t="b">
        <v>0</v>
      </c>
      <c r="G32362" t="s">
        <v>62</v>
      </c>
      <c r="H32362" s="15">
        <v>45188.542453703703</v>
      </c>
      <c r="I32362" t="b">
        <v>0</v>
      </c>
      <c r="J32362" t="b">
        <v>0</v>
      </c>
      <c r="K32362" t="s">
        <v>3</v>
      </c>
      <c r="L32362" t="s">
        <v>71</v>
      </c>
      <c r="N32362" s="16">
        <v>20</v>
      </c>
      <c r="O32362" t="s">
        <v>156</v>
      </c>
    </row>
    <row r="32363" spans="1:16" x14ac:dyDescent="0.3">
      <c r="A32363" t="s">
        <v>0</v>
      </c>
      <c r="B32363" t="s">
        <v>43856</v>
      </c>
      <c r="C32363" t="s">
        <v>26531</v>
      </c>
      <c r="D32363" t="s">
        <v>120</v>
      </c>
      <c r="E32363" t="s">
        <v>7</v>
      </c>
      <c r="F32363" t="b">
        <v>0</v>
      </c>
      <c r="G32363" t="s">
        <v>56</v>
      </c>
      <c r="H32363" s="15">
        <v>45077.375138888892</v>
      </c>
      <c r="I32363" t="b">
        <v>1</v>
      </c>
      <c r="J32363" t="b">
        <v>1</v>
      </c>
      <c r="K32363" t="s">
        <v>3</v>
      </c>
      <c r="L32363" t="s">
        <v>43</v>
      </c>
      <c r="M32363" s="1">
        <v>90000</v>
      </c>
      <c r="O32363" t="s">
        <v>19028</v>
      </c>
      <c r="P32363" t="s">
        <v>7958</v>
      </c>
    </row>
    <row r="32364" spans="1:16" x14ac:dyDescent="0.3">
      <c r="A32364" t="s">
        <v>65</v>
      </c>
      <c r="B32364" t="s">
        <v>43857</v>
      </c>
      <c r="C32364" t="s">
        <v>1538</v>
      </c>
      <c r="D32364" t="s">
        <v>61</v>
      </c>
      <c r="E32364" t="s">
        <v>7</v>
      </c>
      <c r="F32364" t="b">
        <v>0</v>
      </c>
      <c r="G32364" t="s">
        <v>1538</v>
      </c>
      <c r="H32364" s="15">
        <v>45252.087916666656</v>
      </c>
      <c r="I32364" t="b">
        <v>0</v>
      </c>
      <c r="J32364" t="b">
        <v>0</v>
      </c>
      <c r="K32364" t="s">
        <v>1538</v>
      </c>
      <c r="L32364" t="s">
        <v>43</v>
      </c>
      <c r="M32364" s="1">
        <v>170500</v>
      </c>
      <c r="O32364" t="s">
        <v>11991</v>
      </c>
      <c r="P32364" t="s">
        <v>43858</v>
      </c>
    </row>
    <row r="32365" spans="1:16" x14ac:dyDescent="0.3">
      <c r="A32365" t="s">
        <v>0</v>
      </c>
      <c r="B32365" t="s">
        <v>0</v>
      </c>
      <c r="C32365" t="s">
        <v>210</v>
      </c>
      <c r="D32365" t="s">
        <v>92</v>
      </c>
      <c r="E32365" t="s">
        <v>112</v>
      </c>
      <c r="F32365" t="b">
        <v>0</v>
      </c>
      <c r="G32365" t="s">
        <v>62</v>
      </c>
      <c r="H32365" s="15">
        <v>44945.596192129633</v>
      </c>
      <c r="I32365" t="b">
        <v>0</v>
      </c>
      <c r="J32365" t="b">
        <v>1</v>
      </c>
      <c r="K32365" t="s">
        <v>3</v>
      </c>
      <c r="L32365" t="s">
        <v>71</v>
      </c>
      <c r="N32365" s="16">
        <v>49</v>
      </c>
      <c r="O32365" t="s">
        <v>5812</v>
      </c>
      <c r="P32365" t="s">
        <v>8557</v>
      </c>
    </row>
    <row r="32366" spans="1:16" x14ac:dyDescent="0.3">
      <c r="A32366" t="s">
        <v>329</v>
      </c>
      <c r="B32366" t="s">
        <v>43859</v>
      </c>
      <c r="C32366" t="s">
        <v>462</v>
      </c>
      <c r="D32366" t="s">
        <v>41</v>
      </c>
      <c r="E32366" t="s">
        <v>7</v>
      </c>
      <c r="F32366" t="b">
        <v>0</v>
      </c>
      <c r="G32366" t="s">
        <v>50</v>
      </c>
      <c r="H32366" s="15">
        <v>45131.398090277777</v>
      </c>
      <c r="I32366" t="b">
        <v>0</v>
      </c>
      <c r="J32366" t="b">
        <v>0</v>
      </c>
      <c r="K32366" t="s">
        <v>3</v>
      </c>
      <c r="L32366" t="s">
        <v>43</v>
      </c>
      <c r="M32366" s="1">
        <v>83900</v>
      </c>
      <c r="O32366" t="s">
        <v>9446</v>
      </c>
      <c r="P32366" t="s">
        <v>922</v>
      </c>
    </row>
    <row r="32367" spans="1:16" x14ac:dyDescent="0.3">
      <c r="A32367" t="s">
        <v>0</v>
      </c>
      <c r="B32367" t="s">
        <v>24538</v>
      </c>
      <c r="C32367" t="s">
        <v>1202</v>
      </c>
      <c r="D32367" t="s">
        <v>2686</v>
      </c>
      <c r="E32367" t="s">
        <v>7</v>
      </c>
      <c r="F32367" t="b">
        <v>0</v>
      </c>
      <c r="G32367" t="s">
        <v>56</v>
      </c>
      <c r="H32367" s="15">
        <v>45234.291759259257</v>
      </c>
      <c r="I32367" t="b">
        <v>0</v>
      </c>
      <c r="J32367" t="b">
        <v>0</v>
      </c>
      <c r="K32367" t="s">
        <v>3</v>
      </c>
      <c r="L32367" t="s">
        <v>43</v>
      </c>
      <c r="M32367" s="1">
        <v>90000</v>
      </c>
      <c r="O32367" t="s">
        <v>14894</v>
      </c>
      <c r="P32367" t="s">
        <v>24540</v>
      </c>
    </row>
    <row r="32368" spans="1:16" x14ac:dyDescent="0.3">
      <c r="A32368" t="s">
        <v>65</v>
      </c>
      <c r="B32368" t="s">
        <v>43860</v>
      </c>
      <c r="C32368" t="s">
        <v>78</v>
      </c>
      <c r="D32368" t="s">
        <v>41</v>
      </c>
      <c r="E32368" t="s">
        <v>260</v>
      </c>
      <c r="F32368" t="b">
        <v>1</v>
      </c>
      <c r="G32368" t="s">
        <v>87</v>
      </c>
      <c r="H32368" s="15">
        <v>45273.919583333343</v>
      </c>
      <c r="I32368" t="b">
        <v>0</v>
      </c>
      <c r="J32368" t="b">
        <v>0</v>
      </c>
      <c r="K32368" t="s">
        <v>3</v>
      </c>
      <c r="L32368" t="s">
        <v>71</v>
      </c>
      <c r="N32368" s="16">
        <v>70</v>
      </c>
      <c r="O32368" t="s">
        <v>37295</v>
      </c>
      <c r="P32368" t="s">
        <v>27503</v>
      </c>
    </row>
    <row r="32369" spans="1:16" x14ac:dyDescent="0.3">
      <c r="A32369" t="s">
        <v>65</v>
      </c>
      <c r="B32369" t="s">
        <v>43861</v>
      </c>
      <c r="C32369" t="s">
        <v>1452</v>
      </c>
      <c r="D32369" t="s">
        <v>211</v>
      </c>
      <c r="E32369" t="s">
        <v>7</v>
      </c>
      <c r="F32369" t="b">
        <v>0</v>
      </c>
      <c r="G32369" t="s">
        <v>87</v>
      </c>
      <c r="H32369" s="15">
        <v>45166.794548611113</v>
      </c>
      <c r="I32369" t="b">
        <v>0</v>
      </c>
      <c r="J32369" t="b">
        <v>1</v>
      </c>
      <c r="K32369" t="s">
        <v>3</v>
      </c>
      <c r="L32369" t="s">
        <v>43</v>
      </c>
      <c r="M32369" s="1">
        <v>144540</v>
      </c>
      <c r="O32369" t="s">
        <v>2803</v>
      </c>
      <c r="P32369" t="s">
        <v>6059</v>
      </c>
    </row>
    <row r="32370" spans="1:16" x14ac:dyDescent="0.3">
      <c r="A32370" t="s">
        <v>0</v>
      </c>
      <c r="B32370" t="s">
        <v>43862</v>
      </c>
      <c r="C32370" t="s">
        <v>78</v>
      </c>
      <c r="D32370" t="s">
        <v>3134</v>
      </c>
      <c r="E32370" t="s">
        <v>7</v>
      </c>
      <c r="F32370" t="b">
        <v>1</v>
      </c>
      <c r="G32370" t="s">
        <v>87</v>
      </c>
      <c r="H32370" s="15">
        <v>44932.792604166672</v>
      </c>
      <c r="I32370" t="b">
        <v>1</v>
      </c>
      <c r="J32370" t="b">
        <v>1</v>
      </c>
      <c r="K32370" t="s">
        <v>3</v>
      </c>
      <c r="L32370" t="s">
        <v>43</v>
      </c>
      <c r="M32370" s="1">
        <v>95000</v>
      </c>
      <c r="O32370" t="s">
        <v>39705</v>
      </c>
      <c r="P32370" t="s">
        <v>40135</v>
      </c>
    </row>
    <row r="32371" spans="1:16" x14ac:dyDescent="0.3">
      <c r="A32371" t="s">
        <v>65</v>
      </c>
      <c r="B32371" t="s">
        <v>2149</v>
      </c>
      <c r="C32371" t="s">
        <v>1024</v>
      </c>
      <c r="D32371" t="s">
        <v>8577</v>
      </c>
      <c r="E32371" t="s">
        <v>7</v>
      </c>
      <c r="F32371" t="b">
        <v>0</v>
      </c>
      <c r="G32371" t="s">
        <v>56</v>
      </c>
      <c r="H32371" s="15">
        <v>45287.334837962961</v>
      </c>
      <c r="I32371" t="b">
        <v>0</v>
      </c>
      <c r="J32371" t="b">
        <v>0</v>
      </c>
      <c r="K32371" t="s">
        <v>3</v>
      </c>
      <c r="L32371" t="s">
        <v>43</v>
      </c>
      <c r="M32371" s="1">
        <v>122000</v>
      </c>
      <c r="O32371" t="s">
        <v>43863</v>
      </c>
      <c r="P32371" t="s">
        <v>466</v>
      </c>
    </row>
    <row r="32372" spans="1:16" x14ac:dyDescent="0.3">
      <c r="A32372" t="s">
        <v>65</v>
      </c>
      <c r="B32372" t="s">
        <v>43864</v>
      </c>
      <c r="C32372" t="s">
        <v>78</v>
      </c>
      <c r="D32372" t="s">
        <v>238</v>
      </c>
      <c r="E32372" t="s">
        <v>7</v>
      </c>
      <c r="F32372" t="b">
        <v>1</v>
      </c>
      <c r="G32372" t="s">
        <v>50</v>
      </c>
      <c r="H32372" s="15">
        <v>45118.667743055557</v>
      </c>
      <c r="I32372" t="b">
        <v>0</v>
      </c>
      <c r="J32372" t="b">
        <v>1</v>
      </c>
      <c r="K32372" t="s">
        <v>3</v>
      </c>
      <c r="L32372" t="s">
        <v>43</v>
      </c>
      <c r="M32372" s="1">
        <v>87000</v>
      </c>
      <c r="O32372" t="s">
        <v>1279</v>
      </c>
      <c r="P32372" t="s">
        <v>3494</v>
      </c>
    </row>
    <row r="32373" spans="1:16" x14ac:dyDescent="0.3">
      <c r="A32373" t="s">
        <v>65</v>
      </c>
      <c r="B32373" t="s">
        <v>20932</v>
      </c>
      <c r="C32373" t="s">
        <v>615</v>
      </c>
      <c r="D32373" t="s">
        <v>1488</v>
      </c>
      <c r="E32373" t="s">
        <v>69</v>
      </c>
      <c r="F32373" t="b">
        <v>0</v>
      </c>
      <c r="G32373" t="s">
        <v>56</v>
      </c>
      <c r="H32373" s="15">
        <v>45238.16846064815</v>
      </c>
      <c r="I32373" t="b">
        <v>0</v>
      </c>
      <c r="J32373" t="b">
        <v>1</v>
      </c>
      <c r="K32373" t="s">
        <v>3</v>
      </c>
      <c r="L32373" t="s">
        <v>43</v>
      </c>
      <c r="M32373" s="1">
        <v>179000</v>
      </c>
      <c r="O32373" t="s">
        <v>130</v>
      </c>
      <c r="P32373" t="s">
        <v>20933</v>
      </c>
    </row>
    <row r="32374" spans="1:16" x14ac:dyDescent="0.3">
      <c r="A32374" t="s">
        <v>65</v>
      </c>
      <c r="B32374" t="s">
        <v>2149</v>
      </c>
      <c r="C32374" t="s">
        <v>78</v>
      </c>
      <c r="D32374" t="s">
        <v>49</v>
      </c>
      <c r="E32374" t="s">
        <v>112</v>
      </c>
      <c r="F32374" t="b">
        <v>1</v>
      </c>
      <c r="G32374" t="s">
        <v>87</v>
      </c>
      <c r="H32374" s="15">
        <v>45082.836064814823</v>
      </c>
      <c r="I32374" t="b">
        <v>0</v>
      </c>
      <c r="J32374" t="b">
        <v>0</v>
      </c>
      <c r="K32374" t="s">
        <v>3</v>
      </c>
      <c r="L32374" t="s">
        <v>71</v>
      </c>
      <c r="N32374" s="16">
        <v>60</v>
      </c>
      <c r="O32374" t="s">
        <v>6362</v>
      </c>
      <c r="P32374" t="s">
        <v>13798</v>
      </c>
    </row>
    <row r="32375" spans="1:16" x14ac:dyDescent="0.3">
      <c r="A32375" t="s">
        <v>0</v>
      </c>
      <c r="B32375" t="s">
        <v>0</v>
      </c>
      <c r="C32375" t="s">
        <v>7604</v>
      </c>
      <c r="D32375" t="s">
        <v>41</v>
      </c>
      <c r="E32375" t="s">
        <v>112</v>
      </c>
      <c r="F32375" t="b">
        <v>0</v>
      </c>
      <c r="G32375" t="s">
        <v>87</v>
      </c>
      <c r="H32375" s="15">
        <v>45086.875497685192</v>
      </c>
      <c r="I32375" t="b">
        <v>0</v>
      </c>
      <c r="J32375" t="b">
        <v>0</v>
      </c>
      <c r="K32375" t="s">
        <v>3</v>
      </c>
      <c r="L32375" t="s">
        <v>71</v>
      </c>
      <c r="N32375" s="16">
        <v>53</v>
      </c>
      <c r="O32375" t="s">
        <v>2856</v>
      </c>
      <c r="P32375" t="s">
        <v>557</v>
      </c>
    </row>
    <row r="32376" spans="1:16" x14ac:dyDescent="0.3">
      <c r="A32376" t="s">
        <v>0</v>
      </c>
      <c r="B32376" t="s">
        <v>0</v>
      </c>
      <c r="C32376" t="s">
        <v>78</v>
      </c>
      <c r="D32376" t="s">
        <v>41</v>
      </c>
      <c r="E32376" t="s">
        <v>7</v>
      </c>
      <c r="F32376" t="b">
        <v>1</v>
      </c>
      <c r="G32376" t="s">
        <v>56</v>
      </c>
      <c r="H32376" s="15">
        <v>45106.291759259257</v>
      </c>
      <c r="I32376" t="b">
        <v>0</v>
      </c>
      <c r="J32376" t="b">
        <v>1</v>
      </c>
      <c r="K32376" t="s">
        <v>3</v>
      </c>
      <c r="L32376" t="s">
        <v>71</v>
      </c>
      <c r="N32376" s="16">
        <v>28.069999694824219</v>
      </c>
      <c r="O32376" t="s">
        <v>43865</v>
      </c>
    </row>
    <row r="32377" spans="1:16" x14ac:dyDescent="0.3">
      <c r="A32377" t="s">
        <v>46</v>
      </c>
      <c r="B32377" t="s">
        <v>43866</v>
      </c>
      <c r="C32377" t="s">
        <v>4496</v>
      </c>
      <c r="D32377" t="s">
        <v>61</v>
      </c>
      <c r="E32377" t="s">
        <v>7</v>
      </c>
      <c r="F32377" t="b">
        <v>0</v>
      </c>
      <c r="G32377" t="s">
        <v>4496</v>
      </c>
      <c r="H32377" s="15">
        <v>45057.683854166673</v>
      </c>
      <c r="I32377" t="b">
        <v>0</v>
      </c>
      <c r="J32377" t="b">
        <v>0</v>
      </c>
      <c r="K32377" t="s">
        <v>4496</v>
      </c>
      <c r="L32377" t="s">
        <v>43</v>
      </c>
      <c r="M32377" s="1">
        <v>96773</v>
      </c>
      <c r="O32377" t="s">
        <v>63</v>
      </c>
      <c r="P32377" t="s">
        <v>28263</v>
      </c>
    </row>
    <row r="32378" spans="1:16" x14ac:dyDescent="0.3">
      <c r="A32378" t="s">
        <v>329</v>
      </c>
      <c r="B32378" t="s">
        <v>43867</v>
      </c>
      <c r="C32378" t="s">
        <v>78</v>
      </c>
      <c r="D32378" t="s">
        <v>238</v>
      </c>
      <c r="E32378" t="s">
        <v>7</v>
      </c>
      <c r="F32378" t="b">
        <v>1</v>
      </c>
      <c r="G32378" t="s">
        <v>62</v>
      </c>
      <c r="H32378" s="15">
        <v>45151.709374999999</v>
      </c>
      <c r="I32378" t="b">
        <v>0</v>
      </c>
      <c r="J32378" t="b">
        <v>1</v>
      </c>
      <c r="K32378" t="s">
        <v>3</v>
      </c>
      <c r="L32378" t="s">
        <v>43</v>
      </c>
      <c r="M32378" s="1">
        <v>75000</v>
      </c>
      <c r="O32378" t="s">
        <v>8478</v>
      </c>
      <c r="P32378" t="s">
        <v>738</v>
      </c>
    </row>
    <row r="32379" spans="1:16" x14ac:dyDescent="0.3">
      <c r="A32379" t="s">
        <v>53</v>
      </c>
      <c r="B32379" t="s">
        <v>43868</v>
      </c>
      <c r="C32379" t="s">
        <v>17334</v>
      </c>
      <c r="D32379" t="s">
        <v>68</v>
      </c>
      <c r="E32379" t="s">
        <v>69</v>
      </c>
      <c r="F32379" t="b">
        <v>0</v>
      </c>
      <c r="G32379" t="s">
        <v>62</v>
      </c>
      <c r="H32379" s="15">
        <v>45230.834537037037</v>
      </c>
      <c r="I32379" t="b">
        <v>0</v>
      </c>
      <c r="J32379" t="b">
        <v>1</v>
      </c>
      <c r="K32379" t="s">
        <v>3</v>
      </c>
      <c r="L32379" t="s">
        <v>71</v>
      </c>
      <c r="N32379" s="16">
        <v>23.760000228881839</v>
      </c>
      <c r="O32379" t="s">
        <v>22002</v>
      </c>
      <c r="P32379" t="s">
        <v>22003</v>
      </c>
    </row>
    <row r="32380" spans="1:16" x14ac:dyDescent="0.3">
      <c r="A32380" t="s">
        <v>53</v>
      </c>
      <c r="B32380" t="s">
        <v>43869</v>
      </c>
      <c r="C32380" t="s">
        <v>78</v>
      </c>
      <c r="D32380" t="s">
        <v>238</v>
      </c>
      <c r="E32380" t="s">
        <v>7</v>
      </c>
      <c r="F32380" t="b">
        <v>1</v>
      </c>
      <c r="G32380" t="s">
        <v>50</v>
      </c>
      <c r="H32380" s="15">
        <v>45165.442557870367</v>
      </c>
      <c r="I32380" t="b">
        <v>0</v>
      </c>
      <c r="J32380" t="b">
        <v>1</v>
      </c>
      <c r="K32380" t="s">
        <v>3</v>
      </c>
      <c r="L32380" t="s">
        <v>43</v>
      </c>
      <c r="M32380" s="1">
        <v>130449.5</v>
      </c>
      <c r="O32380" t="s">
        <v>32568</v>
      </c>
      <c r="P32380" t="s">
        <v>43870</v>
      </c>
    </row>
    <row r="32381" spans="1:16" x14ac:dyDescent="0.3">
      <c r="A32381" t="s">
        <v>0</v>
      </c>
      <c r="B32381" t="s">
        <v>0</v>
      </c>
      <c r="C32381" t="s">
        <v>96</v>
      </c>
      <c r="D32381" t="s">
        <v>41</v>
      </c>
      <c r="E32381" t="s">
        <v>7</v>
      </c>
      <c r="F32381" t="b">
        <v>0</v>
      </c>
      <c r="G32381" t="s">
        <v>87</v>
      </c>
      <c r="H32381" s="15">
        <v>45009.292974537027</v>
      </c>
      <c r="I32381" t="b">
        <v>1</v>
      </c>
      <c r="J32381" t="b">
        <v>0</v>
      </c>
      <c r="K32381" t="s">
        <v>3</v>
      </c>
      <c r="L32381" t="s">
        <v>43</v>
      </c>
      <c r="M32381" s="1">
        <v>60000</v>
      </c>
      <c r="O32381" t="s">
        <v>43871</v>
      </c>
      <c r="P32381" t="s">
        <v>43872</v>
      </c>
    </row>
    <row r="32382" spans="1:16" x14ac:dyDescent="0.3">
      <c r="A32382" t="s">
        <v>1</v>
      </c>
      <c r="B32382" t="s">
        <v>18018</v>
      </c>
      <c r="C32382" t="s">
        <v>3</v>
      </c>
      <c r="D32382" t="s">
        <v>61</v>
      </c>
      <c r="E32382" t="s">
        <v>7</v>
      </c>
      <c r="F32382" t="b">
        <v>0</v>
      </c>
      <c r="G32382" t="s">
        <v>62</v>
      </c>
      <c r="H32382" s="15">
        <v>45253.711493055547</v>
      </c>
      <c r="I32382" t="b">
        <v>0</v>
      </c>
      <c r="J32382" t="b">
        <v>0</v>
      </c>
      <c r="K32382" t="s">
        <v>3</v>
      </c>
      <c r="L32382" t="s">
        <v>43</v>
      </c>
      <c r="M32382" s="1">
        <v>170500</v>
      </c>
      <c r="O32382" t="s">
        <v>2608</v>
      </c>
      <c r="P32382" t="s">
        <v>12179</v>
      </c>
    </row>
    <row r="32383" spans="1:16" x14ac:dyDescent="0.3">
      <c r="A32383" t="s">
        <v>65</v>
      </c>
      <c r="B32383" t="s">
        <v>43873</v>
      </c>
      <c r="C32383" t="s">
        <v>78</v>
      </c>
      <c r="D32383" t="s">
        <v>49</v>
      </c>
      <c r="E32383" t="s">
        <v>7</v>
      </c>
      <c r="F32383" t="b">
        <v>1</v>
      </c>
      <c r="G32383" t="s">
        <v>87</v>
      </c>
      <c r="H32383" s="15">
        <v>45108.045868055553</v>
      </c>
      <c r="I32383" t="b">
        <v>0</v>
      </c>
      <c r="J32383" t="b">
        <v>1</v>
      </c>
      <c r="K32383" t="s">
        <v>3</v>
      </c>
      <c r="L32383" t="s">
        <v>43</v>
      </c>
      <c r="M32383" s="1">
        <v>157000</v>
      </c>
      <c r="O32383" t="s">
        <v>34053</v>
      </c>
    </row>
    <row r="32384" spans="1:16" x14ac:dyDescent="0.3">
      <c r="A32384" t="s">
        <v>0</v>
      </c>
      <c r="B32384" t="s">
        <v>33147</v>
      </c>
      <c r="C32384" t="s">
        <v>7109</v>
      </c>
      <c r="D32384" t="s">
        <v>61</v>
      </c>
      <c r="E32384" t="s">
        <v>7</v>
      </c>
      <c r="F32384" t="b">
        <v>0</v>
      </c>
      <c r="G32384" t="s">
        <v>42</v>
      </c>
      <c r="H32384" s="15">
        <v>45098.375902777778</v>
      </c>
      <c r="I32384" t="b">
        <v>0</v>
      </c>
      <c r="J32384" t="b">
        <v>0</v>
      </c>
      <c r="K32384" t="s">
        <v>42</v>
      </c>
      <c r="L32384" t="s">
        <v>43</v>
      </c>
      <c r="M32384" s="1">
        <v>80850</v>
      </c>
      <c r="O32384" t="s">
        <v>11705</v>
      </c>
    </row>
    <row r="32385" spans="1:16" x14ac:dyDescent="0.3">
      <c r="A32385" t="s">
        <v>0</v>
      </c>
      <c r="B32385" t="s">
        <v>11526</v>
      </c>
      <c r="C32385" t="s">
        <v>110</v>
      </c>
      <c r="D32385" t="s">
        <v>68</v>
      </c>
      <c r="E32385" t="s">
        <v>7</v>
      </c>
      <c r="F32385" t="b">
        <v>0</v>
      </c>
      <c r="G32385" t="s">
        <v>87</v>
      </c>
      <c r="H32385" s="15">
        <v>45145.542800925927</v>
      </c>
      <c r="I32385" t="b">
        <v>1</v>
      </c>
      <c r="J32385" t="b">
        <v>0</v>
      </c>
      <c r="K32385" t="s">
        <v>3</v>
      </c>
      <c r="L32385" t="s">
        <v>71</v>
      </c>
      <c r="N32385" s="16">
        <v>24.33499908447266</v>
      </c>
      <c r="O32385" t="s">
        <v>8284</v>
      </c>
    </row>
    <row r="32386" spans="1:16" x14ac:dyDescent="0.3">
      <c r="A32386" t="s">
        <v>0</v>
      </c>
      <c r="B32386" t="s">
        <v>43874</v>
      </c>
      <c r="C32386" t="s">
        <v>13738</v>
      </c>
      <c r="D32386" t="s">
        <v>9060</v>
      </c>
      <c r="E32386" t="s">
        <v>7</v>
      </c>
      <c r="F32386" t="b">
        <v>0</v>
      </c>
      <c r="G32386" t="s">
        <v>56</v>
      </c>
      <c r="H32386" s="15">
        <v>45070.541678240741</v>
      </c>
      <c r="I32386" t="b">
        <v>0</v>
      </c>
      <c r="J32386" t="b">
        <v>0</v>
      </c>
      <c r="K32386" t="s">
        <v>3</v>
      </c>
      <c r="L32386" t="s">
        <v>43</v>
      </c>
      <c r="M32386" s="1">
        <v>82500</v>
      </c>
      <c r="O32386" t="s">
        <v>13739</v>
      </c>
      <c r="P32386" t="s">
        <v>43875</v>
      </c>
    </row>
    <row r="32387" spans="1:16" x14ac:dyDescent="0.3">
      <c r="A32387" t="s">
        <v>65</v>
      </c>
      <c r="B32387" t="s">
        <v>43876</v>
      </c>
      <c r="C32387" t="s">
        <v>78</v>
      </c>
      <c r="D32387" t="s">
        <v>259</v>
      </c>
      <c r="E32387" t="s">
        <v>112</v>
      </c>
      <c r="F32387" t="b">
        <v>1</v>
      </c>
      <c r="G32387" t="s">
        <v>62</v>
      </c>
      <c r="H32387" s="15">
        <v>45018.960127314807</v>
      </c>
      <c r="I32387" t="b">
        <v>0</v>
      </c>
      <c r="J32387" t="b">
        <v>0</v>
      </c>
      <c r="K32387" t="s">
        <v>3</v>
      </c>
      <c r="L32387" t="s">
        <v>71</v>
      </c>
      <c r="N32387" s="16">
        <v>70</v>
      </c>
      <c r="O32387" t="s">
        <v>261</v>
      </c>
    </row>
    <row r="32388" spans="1:16" x14ac:dyDescent="0.3">
      <c r="A32388" t="s">
        <v>0</v>
      </c>
      <c r="B32388" t="s">
        <v>21034</v>
      </c>
      <c r="C32388" t="s">
        <v>615</v>
      </c>
      <c r="D32388" t="s">
        <v>49</v>
      </c>
      <c r="E32388" t="s">
        <v>260</v>
      </c>
      <c r="F32388" t="b">
        <v>0</v>
      </c>
      <c r="G32388" t="s">
        <v>56</v>
      </c>
      <c r="H32388" s="15">
        <v>45202.58353009259</v>
      </c>
      <c r="I32388" t="b">
        <v>0</v>
      </c>
      <c r="J32388" t="b">
        <v>0</v>
      </c>
      <c r="K32388" t="s">
        <v>3</v>
      </c>
      <c r="L32388" t="s">
        <v>71</v>
      </c>
      <c r="N32388" s="16">
        <v>51</v>
      </c>
      <c r="O32388" t="s">
        <v>27964</v>
      </c>
      <c r="P32388" t="s">
        <v>43877</v>
      </c>
    </row>
    <row r="32389" spans="1:16" x14ac:dyDescent="0.3">
      <c r="A32389" t="s">
        <v>0</v>
      </c>
      <c r="B32389" t="s">
        <v>22529</v>
      </c>
      <c r="C32389" t="s">
        <v>9915</v>
      </c>
      <c r="D32389" t="s">
        <v>120</v>
      </c>
      <c r="E32389" t="s">
        <v>7</v>
      </c>
      <c r="F32389" t="b">
        <v>0</v>
      </c>
      <c r="G32389" t="s">
        <v>87</v>
      </c>
      <c r="H32389" s="15">
        <v>45118.334074074082</v>
      </c>
      <c r="I32389" t="b">
        <v>1</v>
      </c>
      <c r="J32389" t="b">
        <v>0</v>
      </c>
      <c r="K32389" t="s">
        <v>3</v>
      </c>
      <c r="L32389" t="s">
        <v>43</v>
      </c>
      <c r="M32389" s="1">
        <v>115000</v>
      </c>
      <c r="O32389" t="s">
        <v>43878</v>
      </c>
      <c r="P32389" t="s">
        <v>6911</v>
      </c>
    </row>
    <row r="32390" spans="1:16" x14ac:dyDescent="0.3">
      <c r="A32390" t="s">
        <v>0</v>
      </c>
      <c r="B32390" t="s">
        <v>43879</v>
      </c>
      <c r="C32390" t="s">
        <v>43880</v>
      </c>
      <c r="D32390" t="s">
        <v>68</v>
      </c>
      <c r="E32390" t="s">
        <v>7</v>
      </c>
      <c r="F32390" t="b">
        <v>0</v>
      </c>
      <c r="G32390" t="s">
        <v>62</v>
      </c>
      <c r="H32390" s="15">
        <v>45170.804594907408</v>
      </c>
      <c r="I32390" t="b">
        <v>0</v>
      </c>
      <c r="J32390" t="b">
        <v>1</v>
      </c>
      <c r="K32390" t="s">
        <v>3</v>
      </c>
      <c r="L32390" t="s">
        <v>71</v>
      </c>
      <c r="N32390" s="16">
        <v>17.95999908447266</v>
      </c>
      <c r="O32390" t="s">
        <v>20686</v>
      </c>
    </row>
    <row r="32391" spans="1:16" x14ac:dyDescent="0.3">
      <c r="A32391" t="s">
        <v>65</v>
      </c>
      <c r="B32391" t="s">
        <v>43881</v>
      </c>
      <c r="C32391" t="s">
        <v>78</v>
      </c>
      <c r="D32391" t="s">
        <v>49</v>
      </c>
      <c r="E32391" t="s">
        <v>239</v>
      </c>
      <c r="F32391" t="b">
        <v>1</v>
      </c>
      <c r="G32391" t="s">
        <v>87</v>
      </c>
      <c r="H32391" s="15">
        <v>45076.877222222232</v>
      </c>
      <c r="I32391" t="b">
        <v>0</v>
      </c>
      <c r="J32391" t="b">
        <v>0</v>
      </c>
      <c r="K32391" t="s">
        <v>3</v>
      </c>
      <c r="L32391" t="s">
        <v>71</v>
      </c>
      <c r="N32391" s="16">
        <v>40</v>
      </c>
      <c r="O32391" t="s">
        <v>43882</v>
      </c>
      <c r="P32391" t="s">
        <v>7939</v>
      </c>
    </row>
    <row r="32392" spans="1:16" x14ac:dyDescent="0.3">
      <c r="A32392" t="s">
        <v>0</v>
      </c>
      <c r="B32392" t="s">
        <v>0</v>
      </c>
      <c r="C32392" t="s">
        <v>770</v>
      </c>
      <c r="D32392" t="s">
        <v>92</v>
      </c>
      <c r="E32392" t="s">
        <v>7</v>
      </c>
      <c r="F32392" t="b">
        <v>0</v>
      </c>
      <c r="G32392" t="s">
        <v>62</v>
      </c>
      <c r="H32392" s="15">
        <v>45033.626469907409</v>
      </c>
      <c r="I32392" t="b">
        <v>0</v>
      </c>
      <c r="J32392" t="b">
        <v>0</v>
      </c>
      <c r="K32392" t="s">
        <v>3</v>
      </c>
      <c r="L32392" t="s">
        <v>43</v>
      </c>
      <c r="M32392" s="1">
        <v>97500</v>
      </c>
      <c r="O32392" t="s">
        <v>3599</v>
      </c>
      <c r="P32392" t="s">
        <v>15812</v>
      </c>
    </row>
    <row r="32393" spans="1:16" x14ac:dyDescent="0.3">
      <c r="A32393" t="s">
        <v>0</v>
      </c>
      <c r="B32393" t="s">
        <v>0</v>
      </c>
      <c r="C32393" t="s">
        <v>78</v>
      </c>
      <c r="D32393" t="s">
        <v>238</v>
      </c>
      <c r="E32393" t="s">
        <v>112</v>
      </c>
      <c r="F32393" t="b">
        <v>1</v>
      </c>
      <c r="G32393" t="s">
        <v>62</v>
      </c>
      <c r="H32393" s="15">
        <v>45083.41783564815</v>
      </c>
      <c r="I32393" t="b">
        <v>0</v>
      </c>
      <c r="J32393" t="b">
        <v>1</v>
      </c>
      <c r="K32393" t="s">
        <v>3</v>
      </c>
      <c r="L32393" t="s">
        <v>43</v>
      </c>
      <c r="M32393" s="1">
        <v>81000</v>
      </c>
      <c r="O32393" t="s">
        <v>1279</v>
      </c>
      <c r="P32393" t="s">
        <v>1927</v>
      </c>
    </row>
    <row r="32394" spans="1:16" x14ac:dyDescent="0.3">
      <c r="A32394" t="s">
        <v>0</v>
      </c>
      <c r="B32394" t="s">
        <v>43883</v>
      </c>
      <c r="C32394" t="s">
        <v>177</v>
      </c>
      <c r="D32394" t="s">
        <v>189</v>
      </c>
      <c r="E32394" t="s">
        <v>112</v>
      </c>
      <c r="F32394" t="b">
        <v>0</v>
      </c>
      <c r="G32394" t="s">
        <v>56</v>
      </c>
      <c r="H32394" s="15">
        <v>44984.833402777767</v>
      </c>
      <c r="I32394" t="b">
        <v>1</v>
      </c>
      <c r="J32394" t="b">
        <v>0</v>
      </c>
      <c r="K32394" t="s">
        <v>3</v>
      </c>
      <c r="L32394" t="s">
        <v>71</v>
      </c>
      <c r="N32394" s="16">
        <v>75</v>
      </c>
      <c r="O32394" t="s">
        <v>16996</v>
      </c>
      <c r="P32394" t="s">
        <v>15675</v>
      </c>
    </row>
    <row r="32395" spans="1:16" x14ac:dyDescent="0.3">
      <c r="A32395" t="s">
        <v>65</v>
      </c>
      <c r="B32395" t="s">
        <v>43884</v>
      </c>
      <c r="C32395" t="s">
        <v>78</v>
      </c>
      <c r="D32395" t="s">
        <v>259</v>
      </c>
      <c r="E32395" t="s">
        <v>112</v>
      </c>
      <c r="F32395" t="b">
        <v>1</v>
      </c>
      <c r="G32395" t="s">
        <v>62</v>
      </c>
      <c r="H32395" s="15">
        <v>45063.835868055547</v>
      </c>
      <c r="I32395" t="b">
        <v>0</v>
      </c>
      <c r="J32395" t="b">
        <v>0</v>
      </c>
      <c r="K32395" t="s">
        <v>3</v>
      </c>
      <c r="L32395" t="s">
        <v>71</v>
      </c>
      <c r="N32395" s="16">
        <v>57.5</v>
      </c>
      <c r="O32395" t="s">
        <v>261</v>
      </c>
      <c r="P32395" t="s">
        <v>43885</v>
      </c>
    </row>
    <row r="32396" spans="1:16" x14ac:dyDescent="0.3">
      <c r="A32396" t="s">
        <v>1</v>
      </c>
      <c r="B32396" t="s">
        <v>29728</v>
      </c>
      <c r="C32396" t="s">
        <v>286</v>
      </c>
      <c r="D32396" t="s">
        <v>913</v>
      </c>
      <c r="E32396" t="s">
        <v>7</v>
      </c>
      <c r="F32396" t="b">
        <v>0</v>
      </c>
      <c r="G32396" t="s">
        <v>113</v>
      </c>
      <c r="H32396" s="15">
        <v>45052.795266203713</v>
      </c>
      <c r="I32396" t="b">
        <v>0</v>
      </c>
      <c r="J32396" t="b">
        <v>0</v>
      </c>
      <c r="K32396" t="s">
        <v>3</v>
      </c>
      <c r="L32396" t="s">
        <v>43</v>
      </c>
      <c r="M32396" s="1">
        <v>137610</v>
      </c>
      <c r="O32396" t="s">
        <v>1004</v>
      </c>
      <c r="P32396" t="s">
        <v>24301</v>
      </c>
    </row>
    <row r="32397" spans="1:16" x14ac:dyDescent="0.3">
      <c r="A32397" t="s">
        <v>53</v>
      </c>
      <c r="B32397" t="s">
        <v>43886</v>
      </c>
      <c r="C32397" t="s">
        <v>110</v>
      </c>
      <c r="D32397" t="s">
        <v>120</v>
      </c>
      <c r="E32397" t="s">
        <v>7</v>
      </c>
      <c r="F32397" t="b">
        <v>0</v>
      </c>
      <c r="G32397" t="s">
        <v>87</v>
      </c>
      <c r="H32397" s="15">
        <v>44961.458726851852</v>
      </c>
      <c r="I32397" t="b">
        <v>0</v>
      </c>
      <c r="J32397" t="b">
        <v>0</v>
      </c>
      <c r="K32397" t="s">
        <v>3</v>
      </c>
      <c r="L32397" t="s">
        <v>43</v>
      </c>
      <c r="M32397" s="1">
        <v>115000</v>
      </c>
      <c r="O32397" t="s">
        <v>43887</v>
      </c>
    </row>
    <row r="32398" spans="1:16" x14ac:dyDescent="0.3">
      <c r="A32398" t="s">
        <v>0</v>
      </c>
      <c r="B32398" t="s">
        <v>21798</v>
      </c>
      <c r="C32398" t="s">
        <v>1294</v>
      </c>
      <c r="D32398" t="s">
        <v>92</v>
      </c>
      <c r="E32398" t="s">
        <v>112</v>
      </c>
      <c r="F32398" t="b">
        <v>0</v>
      </c>
      <c r="G32398" t="s">
        <v>56</v>
      </c>
      <c r="H32398" s="15">
        <v>45056.833518518521</v>
      </c>
      <c r="I32398" t="b">
        <v>0</v>
      </c>
      <c r="J32398" t="b">
        <v>1</v>
      </c>
      <c r="K32398" t="s">
        <v>3</v>
      </c>
      <c r="L32398" t="s">
        <v>71</v>
      </c>
      <c r="N32398" s="16">
        <v>18.189998626708981</v>
      </c>
      <c r="O32398" t="s">
        <v>303</v>
      </c>
      <c r="P32398" t="s">
        <v>20490</v>
      </c>
    </row>
    <row r="32399" spans="1:16" x14ac:dyDescent="0.3">
      <c r="A32399" t="s">
        <v>0</v>
      </c>
      <c r="B32399" t="s">
        <v>0</v>
      </c>
      <c r="C32399" t="s">
        <v>78</v>
      </c>
      <c r="D32399" t="s">
        <v>92</v>
      </c>
      <c r="E32399" t="s">
        <v>7</v>
      </c>
      <c r="F32399" t="b">
        <v>1</v>
      </c>
      <c r="G32399" t="s">
        <v>70</v>
      </c>
      <c r="H32399" s="15">
        <v>44943.959803240738</v>
      </c>
      <c r="I32399" t="b">
        <v>1</v>
      </c>
      <c r="J32399" t="b">
        <v>1</v>
      </c>
      <c r="K32399" t="s">
        <v>3</v>
      </c>
      <c r="L32399" t="s">
        <v>43</v>
      </c>
      <c r="M32399" s="1">
        <v>65000</v>
      </c>
      <c r="O32399" t="s">
        <v>156</v>
      </c>
      <c r="P32399" t="s">
        <v>499</v>
      </c>
    </row>
    <row r="32400" spans="1:16" x14ac:dyDescent="0.3">
      <c r="A32400" t="s">
        <v>0</v>
      </c>
      <c r="B32400" t="s">
        <v>43888</v>
      </c>
      <c r="C32400" t="s">
        <v>267</v>
      </c>
      <c r="D32400" t="s">
        <v>61</v>
      </c>
      <c r="E32400" t="s">
        <v>7</v>
      </c>
      <c r="F32400" t="b">
        <v>0</v>
      </c>
      <c r="G32400" t="s">
        <v>56</v>
      </c>
      <c r="H32400" s="15">
        <v>45000.416828703703</v>
      </c>
      <c r="I32400" t="b">
        <v>0</v>
      </c>
      <c r="J32400" t="b">
        <v>0</v>
      </c>
      <c r="K32400" t="s">
        <v>3</v>
      </c>
      <c r="L32400" t="s">
        <v>43</v>
      </c>
      <c r="M32400" s="1">
        <v>111175</v>
      </c>
      <c r="O32400" t="s">
        <v>35927</v>
      </c>
    </row>
    <row r="32401" spans="1:16" x14ac:dyDescent="0.3">
      <c r="A32401" t="s">
        <v>0</v>
      </c>
      <c r="B32401" t="s">
        <v>28075</v>
      </c>
      <c r="C32401" t="s">
        <v>1244</v>
      </c>
      <c r="D32401" t="s">
        <v>61</v>
      </c>
      <c r="E32401" t="s">
        <v>7</v>
      </c>
      <c r="F32401" t="b">
        <v>0</v>
      </c>
      <c r="G32401" t="s">
        <v>56</v>
      </c>
      <c r="H32401" s="15">
        <v>44972.625208333331</v>
      </c>
      <c r="I32401" t="b">
        <v>0</v>
      </c>
      <c r="J32401" t="b">
        <v>0</v>
      </c>
      <c r="K32401" t="s">
        <v>3</v>
      </c>
      <c r="L32401" t="s">
        <v>43</v>
      </c>
      <c r="M32401" s="1">
        <v>111175</v>
      </c>
      <c r="O32401" t="s">
        <v>33361</v>
      </c>
      <c r="P32401" t="s">
        <v>3013</v>
      </c>
    </row>
    <row r="32402" spans="1:16" x14ac:dyDescent="0.3">
      <c r="A32402" t="s">
        <v>65</v>
      </c>
      <c r="B32402" t="s">
        <v>23795</v>
      </c>
      <c r="C32402" t="s">
        <v>536</v>
      </c>
      <c r="D32402" t="s">
        <v>5349</v>
      </c>
      <c r="E32402" t="s">
        <v>7</v>
      </c>
      <c r="F32402" t="b">
        <v>0</v>
      </c>
      <c r="G32402" t="s">
        <v>87</v>
      </c>
      <c r="H32402" s="15">
        <v>45000.335821759261</v>
      </c>
      <c r="I32402" t="b">
        <v>0</v>
      </c>
      <c r="J32402" t="b">
        <v>1</v>
      </c>
      <c r="K32402" t="s">
        <v>3</v>
      </c>
      <c r="L32402" t="s">
        <v>71</v>
      </c>
      <c r="N32402" s="16">
        <v>101.5</v>
      </c>
      <c r="O32402" t="s">
        <v>8742</v>
      </c>
      <c r="P32402" t="s">
        <v>43889</v>
      </c>
    </row>
    <row r="32403" spans="1:16" x14ac:dyDescent="0.3">
      <c r="A32403" t="s">
        <v>0</v>
      </c>
      <c r="B32403" t="s">
        <v>43890</v>
      </c>
      <c r="C32403" t="s">
        <v>3754</v>
      </c>
      <c r="D32403" t="s">
        <v>68</v>
      </c>
      <c r="E32403" t="s">
        <v>7</v>
      </c>
      <c r="F32403" t="b">
        <v>0</v>
      </c>
      <c r="G32403" t="s">
        <v>87</v>
      </c>
      <c r="H32403" s="15">
        <v>45056.333969907413</v>
      </c>
      <c r="I32403" t="b">
        <v>1</v>
      </c>
      <c r="J32403" t="b">
        <v>0</v>
      </c>
      <c r="K32403" t="s">
        <v>3</v>
      </c>
      <c r="L32403" t="s">
        <v>71</v>
      </c>
      <c r="N32403" s="16">
        <v>40</v>
      </c>
      <c r="O32403" t="s">
        <v>303</v>
      </c>
      <c r="P32403" t="s">
        <v>922</v>
      </c>
    </row>
    <row r="32404" spans="1:16" x14ac:dyDescent="0.3">
      <c r="A32404" t="s">
        <v>1</v>
      </c>
      <c r="B32404" t="s">
        <v>3011</v>
      </c>
      <c r="C32404" t="s">
        <v>369</v>
      </c>
      <c r="D32404" t="s">
        <v>120</v>
      </c>
      <c r="E32404" t="s">
        <v>7</v>
      </c>
      <c r="F32404" t="b">
        <v>0</v>
      </c>
      <c r="G32404" t="s">
        <v>62</v>
      </c>
      <c r="H32404" s="15">
        <v>44977.503171296303</v>
      </c>
      <c r="I32404" t="b">
        <v>0</v>
      </c>
      <c r="J32404" t="b">
        <v>0</v>
      </c>
      <c r="K32404" t="s">
        <v>3</v>
      </c>
      <c r="L32404" t="s">
        <v>43</v>
      </c>
      <c r="M32404" s="1">
        <v>115000</v>
      </c>
      <c r="O32404" t="s">
        <v>3012</v>
      </c>
      <c r="P32404" t="s">
        <v>3013</v>
      </c>
    </row>
    <row r="32405" spans="1:16" x14ac:dyDescent="0.3">
      <c r="A32405" t="s">
        <v>329</v>
      </c>
      <c r="B32405" t="s">
        <v>43891</v>
      </c>
      <c r="C32405" t="s">
        <v>497</v>
      </c>
      <c r="D32405" t="s">
        <v>1285</v>
      </c>
      <c r="E32405" t="s">
        <v>7</v>
      </c>
      <c r="F32405" t="b">
        <v>0</v>
      </c>
      <c r="G32405" t="s">
        <v>50</v>
      </c>
      <c r="H32405" s="15">
        <v>45230.623483796298</v>
      </c>
      <c r="I32405" t="b">
        <v>1</v>
      </c>
      <c r="J32405" t="b">
        <v>0</v>
      </c>
      <c r="K32405" t="s">
        <v>3</v>
      </c>
      <c r="L32405" t="s">
        <v>43</v>
      </c>
      <c r="M32405" s="1">
        <v>87500</v>
      </c>
      <c r="O32405" t="s">
        <v>303</v>
      </c>
      <c r="P32405" t="s">
        <v>43892</v>
      </c>
    </row>
    <row r="32406" spans="1:16" x14ac:dyDescent="0.3">
      <c r="A32406" t="s">
        <v>1</v>
      </c>
      <c r="B32406" t="s">
        <v>1</v>
      </c>
      <c r="C32406" t="s">
        <v>177</v>
      </c>
      <c r="D32406" t="s">
        <v>120</v>
      </c>
      <c r="E32406" t="s">
        <v>7</v>
      </c>
      <c r="F32406" t="b">
        <v>0</v>
      </c>
      <c r="G32406" t="s">
        <v>56</v>
      </c>
      <c r="H32406" s="15">
        <v>45153.334953703707</v>
      </c>
      <c r="I32406" t="b">
        <v>0</v>
      </c>
      <c r="J32406" t="b">
        <v>0</v>
      </c>
      <c r="K32406" t="s">
        <v>3</v>
      </c>
      <c r="L32406" t="s">
        <v>43</v>
      </c>
      <c r="M32406" s="1">
        <v>125000</v>
      </c>
      <c r="O32406" t="s">
        <v>18262</v>
      </c>
      <c r="P32406" t="s">
        <v>466</v>
      </c>
    </row>
    <row r="32407" spans="1:16" x14ac:dyDescent="0.3">
      <c r="A32407" t="s">
        <v>65</v>
      </c>
      <c r="B32407" t="s">
        <v>43893</v>
      </c>
      <c r="C32407" t="s">
        <v>878</v>
      </c>
      <c r="D32407" t="s">
        <v>10153</v>
      </c>
      <c r="E32407" t="s">
        <v>7</v>
      </c>
      <c r="F32407" t="b">
        <v>0</v>
      </c>
      <c r="G32407" t="s">
        <v>42</v>
      </c>
      <c r="H32407" s="15">
        <v>45115.983888888892</v>
      </c>
      <c r="I32407" t="b">
        <v>0</v>
      </c>
      <c r="J32407" t="b">
        <v>0</v>
      </c>
      <c r="K32407" t="s">
        <v>42</v>
      </c>
      <c r="L32407" t="s">
        <v>71</v>
      </c>
      <c r="N32407" s="16">
        <v>24</v>
      </c>
      <c r="O32407" t="s">
        <v>2983</v>
      </c>
      <c r="P32407" t="s">
        <v>111</v>
      </c>
    </row>
    <row r="32408" spans="1:16" x14ac:dyDescent="0.3">
      <c r="A32408" t="s">
        <v>53</v>
      </c>
      <c r="B32408" t="s">
        <v>43894</v>
      </c>
      <c r="C32408" t="s">
        <v>399</v>
      </c>
      <c r="D32408" t="s">
        <v>61</v>
      </c>
      <c r="E32408" t="s">
        <v>7</v>
      </c>
      <c r="F32408" t="b">
        <v>0</v>
      </c>
      <c r="G32408" t="s">
        <v>381</v>
      </c>
      <c r="H32408" s="15">
        <v>44936.810949074083</v>
      </c>
      <c r="I32408" t="b">
        <v>0</v>
      </c>
      <c r="J32408" t="b">
        <v>0</v>
      </c>
      <c r="K32408" t="s">
        <v>381</v>
      </c>
      <c r="L32408" t="s">
        <v>43</v>
      </c>
      <c r="M32408" s="1">
        <v>79200</v>
      </c>
      <c r="O32408" t="s">
        <v>10425</v>
      </c>
      <c r="P32408" t="s">
        <v>38790</v>
      </c>
    </row>
    <row r="32409" spans="1:16" x14ac:dyDescent="0.3">
      <c r="A32409" t="s">
        <v>0</v>
      </c>
      <c r="B32409" t="s">
        <v>0</v>
      </c>
      <c r="C32409" t="s">
        <v>91</v>
      </c>
      <c r="D32409" t="s">
        <v>390</v>
      </c>
      <c r="E32409" t="s">
        <v>7</v>
      </c>
      <c r="F32409" t="b">
        <v>0</v>
      </c>
      <c r="G32409" t="s">
        <v>87</v>
      </c>
      <c r="H32409" s="15">
        <v>45264.292164351849</v>
      </c>
      <c r="I32409" t="b">
        <v>1</v>
      </c>
      <c r="J32409" t="b">
        <v>0</v>
      </c>
      <c r="K32409" t="s">
        <v>3</v>
      </c>
      <c r="L32409" t="s">
        <v>43</v>
      </c>
      <c r="M32409" s="1">
        <v>85000</v>
      </c>
      <c r="O32409" t="s">
        <v>15950</v>
      </c>
      <c r="P32409" t="s">
        <v>1083</v>
      </c>
    </row>
    <row r="32410" spans="1:16" x14ac:dyDescent="0.3">
      <c r="A32410" t="s">
        <v>65</v>
      </c>
      <c r="B32410" t="s">
        <v>65</v>
      </c>
      <c r="C32410" t="s">
        <v>615</v>
      </c>
      <c r="D32410" t="s">
        <v>92</v>
      </c>
      <c r="E32410" t="s">
        <v>7</v>
      </c>
      <c r="F32410" t="b">
        <v>0</v>
      </c>
      <c r="G32410" t="s">
        <v>56</v>
      </c>
      <c r="H32410" s="15">
        <v>44967.877488425933</v>
      </c>
      <c r="I32410" t="b">
        <v>0</v>
      </c>
      <c r="J32410" t="b">
        <v>1</v>
      </c>
      <c r="K32410" t="s">
        <v>3</v>
      </c>
      <c r="L32410" t="s">
        <v>43</v>
      </c>
      <c r="M32410" s="1">
        <v>145000</v>
      </c>
      <c r="O32410" t="s">
        <v>723</v>
      </c>
      <c r="P32410" t="s">
        <v>22807</v>
      </c>
    </row>
    <row r="32411" spans="1:16" x14ac:dyDescent="0.3">
      <c r="A32411" t="s">
        <v>53</v>
      </c>
      <c r="B32411" t="s">
        <v>53</v>
      </c>
      <c r="C32411" t="s">
        <v>1467</v>
      </c>
      <c r="D32411" t="s">
        <v>913</v>
      </c>
      <c r="E32411" t="s">
        <v>7</v>
      </c>
      <c r="F32411" t="b">
        <v>0</v>
      </c>
      <c r="G32411" t="s">
        <v>87</v>
      </c>
      <c r="H32411" s="15">
        <v>45147.959004629629</v>
      </c>
      <c r="I32411" t="b">
        <v>1</v>
      </c>
      <c r="J32411" t="b">
        <v>0</v>
      </c>
      <c r="K32411" t="s">
        <v>3</v>
      </c>
      <c r="L32411" t="s">
        <v>43</v>
      </c>
      <c r="M32411" s="1">
        <v>120000</v>
      </c>
      <c r="O32411" t="s">
        <v>287</v>
      </c>
      <c r="P32411" t="s">
        <v>13513</v>
      </c>
    </row>
    <row r="32412" spans="1:16" x14ac:dyDescent="0.3">
      <c r="A32412" t="s">
        <v>0</v>
      </c>
      <c r="B32412" t="s">
        <v>1089</v>
      </c>
      <c r="C32412" t="s">
        <v>726</v>
      </c>
      <c r="D32412" t="s">
        <v>49</v>
      </c>
      <c r="E32412" t="s">
        <v>7</v>
      </c>
      <c r="F32412" t="b">
        <v>0</v>
      </c>
      <c r="G32412" t="s">
        <v>42</v>
      </c>
      <c r="H32412" s="15">
        <v>44999.870462962957</v>
      </c>
      <c r="I32412" t="b">
        <v>0</v>
      </c>
      <c r="J32412" t="b">
        <v>0</v>
      </c>
      <c r="K32412" t="s">
        <v>42</v>
      </c>
      <c r="L32412" t="s">
        <v>71</v>
      </c>
      <c r="N32412" s="16">
        <v>31.360000610351559</v>
      </c>
      <c r="O32412" t="s">
        <v>43895</v>
      </c>
    </row>
    <row r="32413" spans="1:16" x14ac:dyDescent="0.3">
      <c r="A32413" t="s">
        <v>0</v>
      </c>
      <c r="B32413" t="s">
        <v>22955</v>
      </c>
      <c r="C32413" t="s">
        <v>774</v>
      </c>
      <c r="D32413" t="s">
        <v>913</v>
      </c>
      <c r="E32413" t="s">
        <v>7</v>
      </c>
      <c r="F32413" t="b">
        <v>0</v>
      </c>
      <c r="G32413" t="s">
        <v>87</v>
      </c>
      <c r="H32413" s="15">
        <v>45002.708819444437</v>
      </c>
      <c r="I32413" t="b">
        <v>0</v>
      </c>
      <c r="J32413" t="b">
        <v>0</v>
      </c>
      <c r="K32413" t="s">
        <v>3</v>
      </c>
      <c r="L32413" t="s">
        <v>43</v>
      </c>
      <c r="M32413" s="1">
        <v>106300</v>
      </c>
      <c r="O32413" t="s">
        <v>28895</v>
      </c>
      <c r="P32413" t="s">
        <v>26328</v>
      </c>
    </row>
    <row r="32414" spans="1:16" x14ac:dyDescent="0.3">
      <c r="A32414" t="s">
        <v>53</v>
      </c>
      <c r="B32414" t="s">
        <v>43896</v>
      </c>
      <c r="C32414" t="s">
        <v>1960</v>
      </c>
      <c r="D32414" t="s">
        <v>49</v>
      </c>
      <c r="E32414" t="s">
        <v>7</v>
      </c>
      <c r="F32414" t="b">
        <v>0</v>
      </c>
      <c r="G32414" t="s">
        <v>87</v>
      </c>
      <c r="H32414" s="15">
        <v>45016.584780092591</v>
      </c>
      <c r="I32414" t="b">
        <v>0</v>
      </c>
      <c r="J32414" t="b">
        <v>1</v>
      </c>
      <c r="K32414" t="s">
        <v>3</v>
      </c>
      <c r="L32414" t="s">
        <v>43</v>
      </c>
      <c r="M32414" s="1">
        <v>94111</v>
      </c>
      <c r="O32414" t="s">
        <v>2833</v>
      </c>
      <c r="P32414" t="s">
        <v>499</v>
      </c>
    </row>
    <row r="32415" spans="1:16" x14ac:dyDescent="0.3">
      <c r="A32415" t="s">
        <v>329</v>
      </c>
      <c r="B32415" t="s">
        <v>735</v>
      </c>
      <c r="C32415" t="s">
        <v>574</v>
      </c>
      <c r="D32415" t="s">
        <v>92</v>
      </c>
      <c r="E32415" t="s">
        <v>7</v>
      </c>
      <c r="F32415" t="b">
        <v>0</v>
      </c>
      <c r="G32415" t="s">
        <v>113</v>
      </c>
      <c r="H32415" s="15">
        <v>44938.751967592587</v>
      </c>
      <c r="I32415" t="b">
        <v>0</v>
      </c>
      <c r="J32415" t="b">
        <v>0</v>
      </c>
      <c r="K32415" t="s">
        <v>3</v>
      </c>
      <c r="L32415" t="s">
        <v>43</v>
      </c>
      <c r="M32415" s="1">
        <v>100000</v>
      </c>
      <c r="O32415" t="s">
        <v>7960</v>
      </c>
      <c r="P32415" t="s">
        <v>10201</v>
      </c>
    </row>
    <row r="32416" spans="1:16" x14ac:dyDescent="0.3">
      <c r="A32416" t="s">
        <v>46</v>
      </c>
      <c r="B32416" t="s">
        <v>8209</v>
      </c>
      <c r="C32416" t="s">
        <v>177</v>
      </c>
      <c r="D32416" t="s">
        <v>3199</v>
      </c>
      <c r="E32416" t="s">
        <v>7</v>
      </c>
      <c r="F32416" t="b">
        <v>0</v>
      </c>
      <c r="G32416" t="s">
        <v>50</v>
      </c>
      <c r="H32416" s="15">
        <v>44931.29210648148</v>
      </c>
      <c r="I32416" t="b">
        <v>0</v>
      </c>
      <c r="J32416" t="b">
        <v>0</v>
      </c>
      <c r="K32416" t="s">
        <v>3</v>
      </c>
      <c r="L32416" t="s">
        <v>43</v>
      </c>
      <c r="M32416" s="1">
        <v>208114</v>
      </c>
      <c r="O32416" t="s">
        <v>130</v>
      </c>
      <c r="P32416" t="s">
        <v>317</v>
      </c>
    </row>
    <row r="32417" spans="1:16" x14ac:dyDescent="0.3">
      <c r="A32417" t="s">
        <v>0</v>
      </c>
      <c r="B32417" t="s">
        <v>43897</v>
      </c>
      <c r="C32417" t="s">
        <v>333</v>
      </c>
      <c r="D32417" t="s">
        <v>68</v>
      </c>
      <c r="E32417" t="s">
        <v>69</v>
      </c>
      <c r="F32417" t="b">
        <v>0</v>
      </c>
      <c r="G32417" t="s">
        <v>70</v>
      </c>
      <c r="H32417" s="15">
        <v>45225.834282407413</v>
      </c>
      <c r="I32417" t="b">
        <v>0</v>
      </c>
      <c r="J32417" t="b">
        <v>0</v>
      </c>
      <c r="K32417" t="s">
        <v>3</v>
      </c>
      <c r="L32417" t="s">
        <v>71</v>
      </c>
      <c r="N32417" s="16">
        <v>16.510000228881839</v>
      </c>
      <c r="O32417" t="s">
        <v>40488</v>
      </c>
      <c r="P32417" t="s">
        <v>40489</v>
      </c>
    </row>
    <row r="32418" spans="1:16" x14ac:dyDescent="0.3">
      <c r="A32418" t="s">
        <v>0</v>
      </c>
      <c r="B32418" t="s">
        <v>43898</v>
      </c>
      <c r="C32418" t="s">
        <v>3614</v>
      </c>
      <c r="D32418" t="s">
        <v>49</v>
      </c>
      <c r="E32418" t="s">
        <v>7</v>
      </c>
      <c r="F32418" t="b">
        <v>0</v>
      </c>
      <c r="G32418" t="s">
        <v>62</v>
      </c>
      <c r="H32418" s="15">
        <v>45267.668194444443</v>
      </c>
      <c r="I32418" t="b">
        <v>0</v>
      </c>
      <c r="J32418" t="b">
        <v>1</v>
      </c>
      <c r="K32418" t="s">
        <v>3</v>
      </c>
      <c r="L32418" t="s">
        <v>43</v>
      </c>
      <c r="M32418" s="1">
        <v>90000</v>
      </c>
      <c r="O32418" t="s">
        <v>43899</v>
      </c>
    </row>
    <row r="32419" spans="1:16" x14ac:dyDescent="0.3">
      <c r="A32419" t="s">
        <v>0</v>
      </c>
      <c r="B32419" t="s">
        <v>0</v>
      </c>
      <c r="C32419" t="s">
        <v>2636</v>
      </c>
      <c r="D32419" t="s">
        <v>92</v>
      </c>
      <c r="E32419" t="s">
        <v>7</v>
      </c>
      <c r="F32419" t="b">
        <v>0</v>
      </c>
      <c r="G32419" t="s">
        <v>56</v>
      </c>
      <c r="H32419" s="15">
        <v>45211.833935185183</v>
      </c>
      <c r="I32419" t="b">
        <v>1</v>
      </c>
      <c r="J32419" t="b">
        <v>1</v>
      </c>
      <c r="K32419" t="s">
        <v>3</v>
      </c>
      <c r="L32419" t="s">
        <v>43</v>
      </c>
      <c r="M32419" s="1">
        <v>80000</v>
      </c>
      <c r="O32419" t="s">
        <v>303</v>
      </c>
      <c r="P32419" t="s">
        <v>37043</v>
      </c>
    </row>
    <row r="32420" spans="1:16" x14ac:dyDescent="0.3">
      <c r="A32420" t="s">
        <v>46</v>
      </c>
      <c r="B32420" t="s">
        <v>26433</v>
      </c>
      <c r="C32420" t="s">
        <v>917</v>
      </c>
      <c r="D32420" t="s">
        <v>61</v>
      </c>
      <c r="E32420" t="s">
        <v>7</v>
      </c>
      <c r="F32420" t="b">
        <v>0</v>
      </c>
      <c r="G32420" t="s">
        <v>50</v>
      </c>
      <c r="H32420" s="15">
        <v>45040.381840277783</v>
      </c>
      <c r="I32420" t="b">
        <v>0</v>
      </c>
      <c r="J32420" t="b">
        <v>0</v>
      </c>
      <c r="K32420" t="s">
        <v>3</v>
      </c>
      <c r="L32420" t="s">
        <v>43</v>
      </c>
      <c r="M32420" s="1">
        <v>123000</v>
      </c>
      <c r="O32420" t="s">
        <v>9845</v>
      </c>
      <c r="P32420" t="s">
        <v>26434</v>
      </c>
    </row>
    <row r="32421" spans="1:16" x14ac:dyDescent="0.3">
      <c r="A32421" t="s">
        <v>0</v>
      </c>
      <c r="B32421" t="s">
        <v>43900</v>
      </c>
      <c r="C32421" t="s">
        <v>574</v>
      </c>
      <c r="D32421" t="s">
        <v>8577</v>
      </c>
      <c r="E32421" t="s">
        <v>7</v>
      </c>
      <c r="F32421" t="b">
        <v>0</v>
      </c>
      <c r="G32421" t="s">
        <v>113</v>
      </c>
      <c r="H32421" s="15">
        <v>45238.390555555547</v>
      </c>
      <c r="I32421" t="b">
        <v>1</v>
      </c>
      <c r="J32421" t="b">
        <v>0</v>
      </c>
      <c r="K32421" t="s">
        <v>3</v>
      </c>
      <c r="L32421" t="s">
        <v>43</v>
      </c>
      <c r="M32421" s="1">
        <v>40000</v>
      </c>
      <c r="O32421" t="s">
        <v>33132</v>
      </c>
      <c r="P32421" t="s">
        <v>13311</v>
      </c>
    </row>
    <row r="32422" spans="1:16" x14ac:dyDescent="0.3">
      <c r="A32422" t="s">
        <v>329</v>
      </c>
      <c r="B32422" t="s">
        <v>8122</v>
      </c>
      <c r="C32422" t="s">
        <v>78</v>
      </c>
      <c r="D32422" t="s">
        <v>49</v>
      </c>
      <c r="E32422" t="s">
        <v>7</v>
      </c>
      <c r="F32422" t="b">
        <v>1</v>
      </c>
      <c r="G32422" t="s">
        <v>70</v>
      </c>
      <c r="H32422" s="15">
        <v>45095.834097222221</v>
      </c>
      <c r="I32422" t="b">
        <v>1</v>
      </c>
      <c r="J32422" t="b">
        <v>1</v>
      </c>
      <c r="K32422" t="s">
        <v>3</v>
      </c>
      <c r="L32422" t="s">
        <v>43</v>
      </c>
      <c r="M32422" s="1">
        <v>106000</v>
      </c>
      <c r="O32422" t="s">
        <v>43901</v>
      </c>
      <c r="P32422" t="s">
        <v>738</v>
      </c>
    </row>
    <row r="32423" spans="1:16" x14ac:dyDescent="0.3">
      <c r="A32423" t="s">
        <v>53</v>
      </c>
      <c r="B32423" t="s">
        <v>41118</v>
      </c>
      <c r="C32423" t="s">
        <v>1428</v>
      </c>
      <c r="D32423" t="s">
        <v>537</v>
      </c>
      <c r="E32423" t="s">
        <v>7</v>
      </c>
      <c r="F32423" t="b">
        <v>0</v>
      </c>
      <c r="G32423" t="s">
        <v>56</v>
      </c>
      <c r="H32423" s="15">
        <v>45109.666863425933</v>
      </c>
      <c r="I32423" t="b">
        <v>0</v>
      </c>
      <c r="J32423" t="b">
        <v>1</v>
      </c>
      <c r="K32423" t="s">
        <v>3</v>
      </c>
      <c r="L32423" t="s">
        <v>43</v>
      </c>
      <c r="M32423" s="1">
        <v>95000</v>
      </c>
      <c r="O32423" t="s">
        <v>43902</v>
      </c>
      <c r="P32423" t="s">
        <v>1430</v>
      </c>
    </row>
    <row r="32424" spans="1:16" x14ac:dyDescent="0.3">
      <c r="A32424" t="s">
        <v>329</v>
      </c>
      <c r="B32424" t="s">
        <v>12583</v>
      </c>
      <c r="C32424" t="s">
        <v>22898</v>
      </c>
      <c r="D32424" t="s">
        <v>92</v>
      </c>
      <c r="E32424" t="s">
        <v>7</v>
      </c>
      <c r="F32424" t="b">
        <v>0</v>
      </c>
      <c r="G32424" t="s">
        <v>113</v>
      </c>
      <c r="H32424" s="15">
        <v>45258.626539351862</v>
      </c>
      <c r="I32424" t="b">
        <v>0</v>
      </c>
      <c r="J32424" t="b">
        <v>0</v>
      </c>
      <c r="K32424" t="s">
        <v>3</v>
      </c>
      <c r="L32424" t="s">
        <v>43</v>
      </c>
      <c r="M32424" s="1">
        <v>54000</v>
      </c>
      <c r="O32424" t="s">
        <v>10546</v>
      </c>
    </row>
    <row r="32425" spans="1:16" x14ac:dyDescent="0.3">
      <c r="A32425" t="s">
        <v>0</v>
      </c>
      <c r="B32425" t="s">
        <v>0</v>
      </c>
      <c r="C32425" t="s">
        <v>67</v>
      </c>
      <c r="D32425" t="s">
        <v>189</v>
      </c>
      <c r="E32425" t="s">
        <v>112</v>
      </c>
      <c r="F32425" t="b">
        <v>0</v>
      </c>
      <c r="G32425" t="s">
        <v>70</v>
      </c>
      <c r="H32425" s="15">
        <v>45146.917604166672</v>
      </c>
      <c r="I32425" t="b">
        <v>0</v>
      </c>
      <c r="J32425" t="b">
        <v>0</v>
      </c>
      <c r="K32425" t="s">
        <v>3</v>
      </c>
      <c r="L32425" t="s">
        <v>71</v>
      </c>
      <c r="N32425" s="16">
        <v>62.5</v>
      </c>
      <c r="O32425" t="s">
        <v>2534</v>
      </c>
      <c r="P32425" t="s">
        <v>43903</v>
      </c>
    </row>
    <row r="32426" spans="1:16" x14ac:dyDescent="0.3">
      <c r="A32426" t="s">
        <v>0</v>
      </c>
      <c r="B32426" t="s">
        <v>4978</v>
      </c>
      <c r="C32426" t="s">
        <v>78</v>
      </c>
      <c r="D32426" t="s">
        <v>68</v>
      </c>
      <c r="E32426" t="s">
        <v>7</v>
      </c>
      <c r="F32426" t="b">
        <v>1</v>
      </c>
      <c r="G32426" t="s">
        <v>56</v>
      </c>
      <c r="H32426" s="15">
        <v>45158.2503125</v>
      </c>
      <c r="I32426" t="b">
        <v>0</v>
      </c>
      <c r="J32426" t="b">
        <v>0</v>
      </c>
      <c r="K32426" t="s">
        <v>3</v>
      </c>
      <c r="L32426" t="s">
        <v>71</v>
      </c>
      <c r="N32426" s="16">
        <v>23.694999694824219</v>
      </c>
      <c r="O32426" t="s">
        <v>28255</v>
      </c>
      <c r="P32426" t="s">
        <v>1912</v>
      </c>
    </row>
    <row r="32427" spans="1:16" x14ac:dyDescent="0.3">
      <c r="A32427" t="s">
        <v>0</v>
      </c>
      <c r="B32427" t="s">
        <v>0</v>
      </c>
      <c r="C32427" t="s">
        <v>806</v>
      </c>
      <c r="D32427" t="s">
        <v>49</v>
      </c>
      <c r="E32427" t="s">
        <v>7</v>
      </c>
      <c r="F32427" t="b">
        <v>0</v>
      </c>
      <c r="G32427" t="s">
        <v>56</v>
      </c>
      <c r="H32427" s="15">
        <v>44952.041770833333</v>
      </c>
      <c r="I32427" t="b">
        <v>0</v>
      </c>
      <c r="J32427" t="b">
        <v>1</v>
      </c>
      <c r="K32427" t="s">
        <v>3</v>
      </c>
      <c r="L32427" t="s">
        <v>43</v>
      </c>
      <c r="M32427" s="1">
        <v>56212.5</v>
      </c>
      <c r="O32427" t="s">
        <v>43904</v>
      </c>
      <c r="P32427" t="s">
        <v>14196</v>
      </c>
    </row>
    <row r="32428" spans="1:16" x14ac:dyDescent="0.3">
      <c r="A32428" t="s">
        <v>65</v>
      </c>
      <c r="B32428" t="s">
        <v>65</v>
      </c>
      <c r="C32428" t="s">
        <v>3</v>
      </c>
      <c r="D32428" t="s">
        <v>92</v>
      </c>
      <c r="E32428" t="s">
        <v>7</v>
      </c>
      <c r="F32428" t="b">
        <v>0</v>
      </c>
      <c r="G32428" t="s">
        <v>42</v>
      </c>
      <c r="H32428" s="15">
        <v>44946.738506944443</v>
      </c>
      <c r="I32428" t="b">
        <v>0</v>
      </c>
      <c r="J32428" t="b">
        <v>1</v>
      </c>
      <c r="K32428" t="s">
        <v>42</v>
      </c>
      <c r="L32428" t="s">
        <v>43</v>
      </c>
      <c r="M32428" s="1">
        <v>150000</v>
      </c>
      <c r="O32428" t="s">
        <v>43905</v>
      </c>
      <c r="P32428" t="s">
        <v>43906</v>
      </c>
    </row>
    <row r="32429" spans="1:16" x14ac:dyDescent="0.3">
      <c r="A32429" t="s">
        <v>65</v>
      </c>
      <c r="B32429" t="s">
        <v>2564</v>
      </c>
      <c r="C32429" t="s">
        <v>1578</v>
      </c>
      <c r="D32429" t="s">
        <v>92</v>
      </c>
      <c r="E32429" t="s">
        <v>7</v>
      </c>
      <c r="F32429" t="b">
        <v>0</v>
      </c>
      <c r="G32429" t="s">
        <v>87</v>
      </c>
      <c r="H32429" s="15">
        <v>44964.460925925923</v>
      </c>
      <c r="I32429" t="b">
        <v>0</v>
      </c>
      <c r="J32429" t="b">
        <v>1</v>
      </c>
      <c r="K32429" t="s">
        <v>3</v>
      </c>
      <c r="L32429" t="s">
        <v>43</v>
      </c>
      <c r="M32429" s="1">
        <v>125000</v>
      </c>
      <c r="O32429" t="s">
        <v>494</v>
      </c>
      <c r="P32429" t="s">
        <v>4799</v>
      </c>
    </row>
    <row r="32430" spans="1:16" x14ac:dyDescent="0.3">
      <c r="A32430" t="s">
        <v>65</v>
      </c>
      <c r="B32430" t="s">
        <v>3797</v>
      </c>
      <c r="C32430" t="s">
        <v>1055</v>
      </c>
      <c r="D32430" t="s">
        <v>49</v>
      </c>
      <c r="E32430" t="s">
        <v>7</v>
      </c>
      <c r="F32430" t="b">
        <v>0</v>
      </c>
      <c r="G32430" t="s">
        <v>87</v>
      </c>
      <c r="H32430" s="15">
        <v>45016.587384259263</v>
      </c>
      <c r="I32430" t="b">
        <v>0</v>
      </c>
      <c r="J32430" t="b">
        <v>1</v>
      </c>
      <c r="K32430" t="s">
        <v>3</v>
      </c>
      <c r="L32430" t="s">
        <v>43</v>
      </c>
      <c r="M32430" s="1">
        <v>118350</v>
      </c>
      <c r="O32430" t="s">
        <v>43907</v>
      </c>
      <c r="P32430" t="s">
        <v>1580</v>
      </c>
    </row>
    <row r="32431" spans="1:16" x14ac:dyDescent="0.3">
      <c r="A32431" t="s">
        <v>65</v>
      </c>
      <c r="B32431" t="s">
        <v>43908</v>
      </c>
      <c r="C32431" t="s">
        <v>78</v>
      </c>
      <c r="D32431" t="s">
        <v>4135</v>
      </c>
      <c r="E32431" t="s">
        <v>7</v>
      </c>
      <c r="F32431" t="b">
        <v>1</v>
      </c>
      <c r="G32431" t="s">
        <v>113</v>
      </c>
      <c r="H32431" s="15">
        <v>45169.547696759262</v>
      </c>
      <c r="I32431" t="b">
        <v>0</v>
      </c>
      <c r="J32431" t="b">
        <v>0</v>
      </c>
      <c r="K32431" t="s">
        <v>3</v>
      </c>
      <c r="L32431" t="s">
        <v>43</v>
      </c>
      <c r="M32431" s="1">
        <v>115000</v>
      </c>
      <c r="O32431" t="s">
        <v>43909</v>
      </c>
      <c r="P32431" t="s">
        <v>10003</v>
      </c>
    </row>
    <row r="32432" spans="1:16" x14ac:dyDescent="0.3">
      <c r="A32432" t="s">
        <v>0</v>
      </c>
      <c r="B32432" t="s">
        <v>43910</v>
      </c>
      <c r="C32432" t="s">
        <v>3088</v>
      </c>
      <c r="D32432" t="s">
        <v>92</v>
      </c>
      <c r="E32432" t="s">
        <v>7</v>
      </c>
      <c r="F32432" t="b">
        <v>0</v>
      </c>
      <c r="G32432" t="s">
        <v>113</v>
      </c>
      <c r="H32432" s="15">
        <v>45103.418275462973</v>
      </c>
      <c r="I32432" t="b">
        <v>0</v>
      </c>
      <c r="J32432" t="b">
        <v>1</v>
      </c>
      <c r="K32432" t="s">
        <v>3</v>
      </c>
      <c r="L32432" t="s">
        <v>43</v>
      </c>
      <c r="M32432" s="1">
        <v>82500</v>
      </c>
      <c r="O32432" t="s">
        <v>287</v>
      </c>
      <c r="P32432" t="s">
        <v>499</v>
      </c>
    </row>
    <row r="32433" spans="1:16" x14ac:dyDescent="0.3">
      <c r="A32433" t="s">
        <v>65</v>
      </c>
      <c r="B32433" t="s">
        <v>2683</v>
      </c>
      <c r="C32433" t="s">
        <v>659</v>
      </c>
      <c r="D32433" t="s">
        <v>463</v>
      </c>
      <c r="E32433" t="s">
        <v>69</v>
      </c>
      <c r="F32433" t="b">
        <v>0</v>
      </c>
      <c r="G32433" t="s">
        <v>50</v>
      </c>
      <c r="H32433" s="15">
        <v>45237.007592592592</v>
      </c>
      <c r="I32433" t="b">
        <v>0</v>
      </c>
      <c r="J32433" t="b">
        <v>1</v>
      </c>
      <c r="K32433" t="s">
        <v>3</v>
      </c>
      <c r="L32433" t="s">
        <v>43</v>
      </c>
      <c r="M32433" s="1">
        <v>73000</v>
      </c>
      <c r="O32433" t="s">
        <v>423</v>
      </c>
      <c r="P32433" t="s">
        <v>43911</v>
      </c>
    </row>
    <row r="32434" spans="1:16" x14ac:dyDescent="0.3">
      <c r="A32434" t="s">
        <v>65</v>
      </c>
      <c r="B32434" t="s">
        <v>65</v>
      </c>
      <c r="C32434" t="s">
        <v>7260</v>
      </c>
      <c r="D32434" t="s">
        <v>92</v>
      </c>
      <c r="E32434" t="s">
        <v>112</v>
      </c>
      <c r="F32434" t="b">
        <v>0</v>
      </c>
      <c r="G32434" t="s">
        <v>62</v>
      </c>
      <c r="H32434" s="15">
        <v>44992.85297453704</v>
      </c>
      <c r="I32434" t="b">
        <v>0</v>
      </c>
      <c r="J32434" t="b">
        <v>0</v>
      </c>
      <c r="K32434" t="s">
        <v>3</v>
      </c>
      <c r="L32434" t="s">
        <v>71</v>
      </c>
      <c r="N32434" s="16">
        <v>47.5</v>
      </c>
      <c r="O32434" t="s">
        <v>7261</v>
      </c>
      <c r="P32434" t="s">
        <v>466</v>
      </c>
    </row>
    <row r="32435" spans="1:16" x14ac:dyDescent="0.3">
      <c r="A32435" t="s">
        <v>65</v>
      </c>
      <c r="B32435" t="s">
        <v>43912</v>
      </c>
      <c r="C32435" t="s">
        <v>422</v>
      </c>
      <c r="D32435" t="s">
        <v>29250</v>
      </c>
      <c r="E32435" t="s">
        <v>7</v>
      </c>
      <c r="F32435" t="b">
        <v>0</v>
      </c>
      <c r="G32435" t="s">
        <v>50</v>
      </c>
      <c r="H32435" s="15">
        <v>45027.995173611111</v>
      </c>
      <c r="I32435" t="b">
        <v>0</v>
      </c>
      <c r="J32435" t="b">
        <v>0</v>
      </c>
      <c r="K32435" t="s">
        <v>3</v>
      </c>
      <c r="L32435" t="s">
        <v>71</v>
      </c>
      <c r="N32435" s="16">
        <v>24</v>
      </c>
      <c r="O32435" t="s">
        <v>1619</v>
      </c>
    </row>
    <row r="32436" spans="1:16" x14ac:dyDescent="0.3">
      <c r="A32436" t="s">
        <v>58</v>
      </c>
      <c r="B32436" t="s">
        <v>43913</v>
      </c>
      <c r="C32436" t="s">
        <v>744</v>
      </c>
      <c r="D32436" t="s">
        <v>22426</v>
      </c>
      <c r="E32436" t="s">
        <v>7</v>
      </c>
      <c r="F32436" t="b">
        <v>0</v>
      </c>
      <c r="G32436" t="s">
        <v>87</v>
      </c>
      <c r="H32436" s="15">
        <v>45130.585243055553</v>
      </c>
      <c r="I32436" t="b">
        <v>0</v>
      </c>
      <c r="J32436" t="b">
        <v>1</v>
      </c>
      <c r="K32436" t="s">
        <v>3</v>
      </c>
      <c r="L32436" t="s">
        <v>43</v>
      </c>
      <c r="M32436" s="1">
        <v>315000</v>
      </c>
      <c r="O32436" t="s">
        <v>8795</v>
      </c>
      <c r="P32436" t="s">
        <v>20224</v>
      </c>
    </row>
    <row r="32437" spans="1:16" x14ac:dyDescent="0.3">
      <c r="A32437" t="s">
        <v>65</v>
      </c>
      <c r="B32437" t="s">
        <v>43914</v>
      </c>
      <c r="C32437" t="s">
        <v>177</v>
      </c>
      <c r="D32437" t="s">
        <v>1664</v>
      </c>
      <c r="E32437" t="s">
        <v>7</v>
      </c>
      <c r="F32437" t="b">
        <v>0</v>
      </c>
      <c r="G32437" t="s">
        <v>56</v>
      </c>
      <c r="H32437" s="15">
        <v>45235.958310185182</v>
      </c>
      <c r="I32437" t="b">
        <v>0</v>
      </c>
      <c r="J32437" t="b">
        <v>0</v>
      </c>
      <c r="K32437" t="s">
        <v>3</v>
      </c>
      <c r="L32437" t="s">
        <v>43</v>
      </c>
      <c r="M32437" s="1">
        <v>93223</v>
      </c>
      <c r="O32437" t="s">
        <v>6945</v>
      </c>
      <c r="P32437" t="s">
        <v>794</v>
      </c>
    </row>
    <row r="32438" spans="1:16" x14ac:dyDescent="0.3">
      <c r="A32438" t="s">
        <v>65</v>
      </c>
      <c r="B32438" t="s">
        <v>43915</v>
      </c>
      <c r="C32438" t="s">
        <v>16168</v>
      </c>
      <c r="D32438" t="s">
        <v>61</v>
      </c>
      <c r="E32438" t="s">
        <v>7</v>
      </c>
      <c r="F32438" t="b">
        <v>0</v>
      </c>
      <c r="G32438" t="s">
        <v>87</v>
      </c>
      <c r="H32438" s="15">
        <v>44984.543576388889</v>
      </c>
      <c r="I32438" t="b">
        <v>0</v>
      </c>
      <c r="J32438" t="b">
        <v>0</v>
      </c>
      <c r="K32438" t="s">
        <v>3</v>
      </c>
      <c r="L32438" t="s">
        <v>43</v>
      </c>
      <c r="M32438" s="1">
        <v>116950</v>
      </c>
      <c r="O32438" t="s">
        <v>12416</v>
      </c>
    </row>
    <row r="32439" spans="1:16" x14ac:dyDescent="0.3">
      <c r="A32439" t="s">
        <v>0</v>
      </c>
      <c r="B32439" t="s">
        <v>33591</v>
      </c>
      <c r="C32439" t="s">
        <v>525</v>
      </c>
      <c r="D32439" t="s">
        <v>92</v>
      </c>
      <c r="E32439" t="s">
        <v>112</v>
      </c>
      <c r="F32439" t="b">
        <v>0</v>
      </c>
      <c r="G32439" t="s">
        <v>70</v>
      </c>
      <c r="H32439" s="15">
        <v>45057.668252314812</v>
      </c>
      <c r="I32439" t="b">
        <v>1</v>
      </c>
      <c r="J32439" t="b">
        <v>0</v>
      </c>
      <c r="K32439" t="s">
        <v>3</v>
      </c>
      <c r="L32439" t="s">
        <v>71</v>
      </c>
      <c r="N32439" s="16">
        <v>52.5</v>
      </c>
      <c r="O32439" t="s">
        <v>3322</v>
      </c>
    </row>
    <row r="32440" spans="1:16" x14ac:dyDescent="0.3">
      <c r="A32440" t="s">
        <v>46</v>
      </c>
      <c r="B32440" t="s">
        <v>43916</v>
      </c>
      <c r="C32440" t="s">
        <v>43917</v>
      </c>
      <c r="D32440" t="s">
        <v>61</v>
      </c>
      <c r="E32440" t="s">
        <v>7</v>
      </c>
      <c r="F32440" t="b">
        <v>0</v>
      </c>
      <c r="G32440" t="s">
        <v>298</v>
      </c>
      <c r="H32440" s="15">
        <v>44953.835289351853</v>
      </c>
      <c r="I32440" t="b">
        <v>1</v>
      </c>
      <c r="J32440" t="b">
        <v>0</v>
      </c>
      <c r="K32440" t="s">
        <v>298</v>
      </c>
      <c r="L32440" t="s">
        <v>43</v>
      </c>
      <c r="M32440" s="1">
        <v>147500</v>
      </c>
      <c r="O32440" t="s">
        <v>2456</v>
      </c>
      <c r="P32440" t="s">
        <v>25272</v>
      </c>
    </row>
    <row r="32441" spans="1:16" x14ac:dyDescent="0.3">
      <c r="A32441" t="s">
        <v>0</v>
      </c>
      <c r="B32441" t="s">
        <v>43918</v>
      </c>
      <c r="C32441" t="s">
        <v>1812</v>
      </c>
      <c r="D32441" t="s">
        <v>92</v>
      </c>
      <c r="E32441" t="s">
        <v>112</v>
      </c>
      <c r="F32441" t="b">
        <v>0</v>
      </c>
      <c r="G32441" t="s">
        <v>62</v>
      </c>
      <c r="H32441" s="15">
        <v>45037.626597222217</v>
      </c>
      <c r="I32441" t="b">
        <v>0</v>
      </c>
      <c r="J32441" t="b">
        <v>0</v>
      </c>
      <c r="K32441" t="s">
        <v>3</v>
      </c>
      <c r="L32441" t="s">
        <v>43</v>
      </c>
      <c r="M32441" s="1">
        <v>90000</v>
      </c>
      <c r="O32441" t="s">
        <v>1220</v>
      </c>
      <c r="P32441" t="s">
        <v>43919</v>
      </c>
    </row>
    <row r="32442" spans="1:16" x14ac:dyDescent="0.3">
      <c r="A32442" t="s">
        <v>1</v>
      </c>
      <c r="B32442" t="s">
        <v>39</v>
      </c>
      <c r="C32442" t="s">
        <v>2401</v>
      </c>
      <c r="D32442" t="s">
        <v>20935</v>
      </c>
      <c r="E32442" t="s">
        <v>7</v>
      </c>
      <c r="F32442" t="b">
        <v>0</v>
      </c>
      <c r="G32442" t="s">
        <v>113</v>
      </c>
      <c r="H32442" s="15">
        <v>45037.339872685188</v>
      </c>
      <c r="I32442" t="b">
        <v>0</v>
      </c>
      <c r="J32442" t="b">
        <v>1</v>
      </c>
      <c r="K32442" t="s">
        <v>3</v>
      </c>
      <c r="L32442" t="s">
        <v>43</v>
      </c>
      <c r="M32442" s="1">
        <v>128050</v>
      </c>
      <c r="O32442" t="s">
        <v>44</v>
      </c>
      <c r="P32442" t="s">
        <v>45</v>
      </c>
    </row>
    <row r="32443" spans="1:16" x14ac:dyDescent="0.3">
      <c r="A32443" t="s">
        <v>58</v>
      </c>
      <c r="B32443" t="s">
        <v>43920</v>
      </c>
      <c r="C32443" t="s">
        <v>3514</v>
      </c>
      <c r="D32443" t="s">
        <v>61</v>
      </c>
      <c r="E32443" t="s">
        <v>7</v>
      </c>
      <c r="F32443" t="b">
        <v>0</v>
      </c>
      <c r="G32443" t="s">
        <v>298</v>
      </c>
      <c r="H32443" s="15">
        <v>45050.201412037037</v>
      </c>
      <c r="I32443" t="b">
        <v>1</v>
      </c>
      <c r="J32443" t="b">
        <v>0</v>
      </c>
      <c r="K32443" t="s">
        <v>298</v>
      </c>
      <c r="L32443" t="s">
        <v>43</v>
      </c>
      <c r="M32443" s="1">
        <v>89100</v>
      </c>
      <c r="O32443" t="s">
        <v>6648</v>
      </c>
    </row>
    <row r="32444" spans="1:16" x14ac:dyDescent="0.3">
      <c r="A32444" t="s">
        <v>0</v>
      </c>
      <c r="B32444" t="s">
        <v>43921</v>
      </c>
      <c r="C32444" t="s">
        <v>1897</v>
      </c>
      <c r="D32444" t="s">
        <v>189</v>
      </c>
      <c r="E32444" t="s">
        <v>112</v>
      </c>
      <c r="F32444" t="b">
        <v>0</v>
      </c>
      <c r="G32444" t="s">
        <v>56</v>
      </c>
      <c r="H32444" s="15">
        <v>45085.708425925928</v>
      </c>
      <c r="I32444" t="b">
        <v>1</v>
      </c>
      <c r="J32444" t="b">
        <v>0</v>
      </c>
      <c r="K32444" t="s">
        <v>3</v>
      </c>
      <c r="L32444" t="s">
        <v>71</v>
      </c>
      <c r="N32444" s="16">
        <v>42.5</v>
      </c>
      <c r="O32444" t="s">
        <v>694</v>
      </c>
      <c r="P32444" t="s">
        <v>122</v>
      </c>
    </row>
    <row r="32445" spans="1:16" x14ac:dyDescent="0.3">
      <c r="A32445" t="s">
        <v>205</v>
      </c>
      <c r="B32445" t="s">
        <v>43922</v>
      </c>
      <c r="C32445" t="s">
        <v>286</v>
      </c>
      <c r="D32445" t="s">
        <v>68</v>
      </c>
      <c r="E32445" t="s">
        <v>69</v>
      </c>
      <c r="F32445" t="b">
        <v>0</v>
      </c>
      <c r="G32445" t="s">
        <v>113</v>
      </c>
      <c r="H32445" s="15">
        <v>45187.126458333332</v>
      </c>
      <c r="I32445" t="b">
        <v>0</v>
      </c>
      <c r="J32445" t="b">
        <v>0</v>
      </c>
      <c r="K32445" t="s">
        <v>3</v>
      </c>
      <c r="L32445" t="s">
        <v>71</v>
      </c>
      <c r="N32445" s="16">
        <v>41.010002136230469</v>
      </c>
      <c r="O32445" t="s">
        <v>1106</v>
      </c>
    </row>
    <row r="32446" spans="1:16" x14ac:dyDescent="0.3">
      <c r="A32446" t="s">
        <v>0</v>
      </c>
      <c r="B32446" t="s">
        <v>24764</v>
      </c>
      <c r="C32446" t="s">
        <v>439</v>
      </c>
      <c r="D32446" t="s">
        <v>913</v>
      </c>
      <c r="E32446" t="s">
        <v>7</v>
      </c>
      <c r="F32446" t="b">
        <v>0</v>
      </c>
      <c r="G32446" t="s">
        <v>87</v>
      </c>
      <c r="H32446" s="15">
        <v>45230.000208333331</v>
      </c>
      <c r="I32446" t="b">
        <v>0</v>
      </c>
      <c r="J32446" t="b">
        <v>1</v>
      </c>
      <c r="K32446" t="s">
        <v>3</v>
      </c>
      <c r="L32446" t="s">
        <v>71</v>
      </c>
      <c r="N32446" s="16">
        <v>32</v>
      </c>
      <c r="O32446" t="s">
        <v>24765</v>
      </c>
    </row>
    <row r="32447" spans="1:16" x14ac:dyDescent="0.3">
      <c r="A32447" t="s">
        <v>0</v>
      </c>
      <c r="B32447" t="s">
        <v>4569</v>
      </c>
      <c r="C32447" t="s">
        <v>177</v>
      </c>
      <c r="D32447" t="s">
        <v>41</v>
      </c>
      <c r="E32447" t="s">
        <v>7</v>
      </c>
      <c r="F32447" t="b">
        <v>0</v>
      </c>
      <c r="G32447" t="s">
        <v>56</v>
      </c>
      <c r="H32447" s="15">
        <v>44960.416747685187</v>
      </c>
      <c r="I32447" t="b">
        <v>0</v>
      </c>
      <c r="J32447" t="b">
        <v>0</v>
      </c>
      <c r="K32447" t="s">
        <v>3</v>
      </c>
      <c r="L32447" t="s">
        <v>71</v>
      </c>
      <c r="N32447" s="16">
        <v>38.430000305175781</v>
      </c>
      <c r="O32447" t="s">
        <v>25440</v>
      </c>
      <c r="P32447" t="s">
        <v>5681</v>
      </c>
    </row>
    <row r="32448" spans="1:16" x14ac:dyDescent="0.3">
      <c r="A32448" t="s">
        <v>0</v>
      </c>
      <c r="B32448" t="s">
        <v>0</v>
      </c>
      <c r="C32448" t="s">
        <v>177</v>
      </c>
      <c r="D32448" t="s">
        <v>9060</v>
      </c>
      <c r="E32448" t="s">
        <v>7</v>
      </c>
      <c r="F32448" t="b">
        <v>0</v>
      </c>
      <c r="G32448" t="s">
        <v>56</v>
      </c>
      <c r="H32448" s="15">
        <v>44984.833321759259</v>
      </c>
      <c r="I32448" t="b">
        <v>0</v>
      </c>
      <c r="J32448" t="b">
        <v>1</v>
      </c>
      <c r="K32448" t="s">
        <v>3</v>
      </c>
      <c r="L32448" t="s">
        <v>43</v>
      </c>
      <c r="M32448" s="1">
        <v>92500</v>
      </c>
      <c r="O32448" t="s">
        <v>38684</v>
      </c>
      <c r="P32448" t="s">
        <v>43923</v>
      </c>
    </row>
    <row r="32449" spans="1:16" x14ac:dyDescent="0.3">
      <c r="A32449" t="s">
        <v>81</v>
      </c>
      <c r="B32449" t="s">
        <v>19027</v>
      </c>
      <c r="C32449" t="s">
        <v>78</v>
      </c>
      <c r="D32449" t="s">
        <v>826</v>
      </c>
      <c r="E32449" t="s">
        <v>7</v>
      </c>
      <c r="F32449" t="b">
        <v>1</v>
      </c>
      <c r="G32449" t="s">
        <v>207</v>
      </c>
      <c r="H32449" s="15">
        <v>45264.852442129632</v>
      </c>
      <c r="I32449" t="b">
        <v>1</v>
      </c>
      <c r="J32449" t="b">
        <v>0</v>
      </c>
      <c r="K32449" t="s">
        <v>207</v>
      </c>
      <c r="L32449" t="s">
        <v>43</v>
      </c>
      <c r="M32449" s="1">
        <v>240000</v>
      </c>
      <c r="O32449" t="s">
        <v>7149</v>
      </c>
      <c r="P32449" t="s">
        <v>2592</v>
      </c>
    </row>
    <row r="32450" spans="1:16" x14ac:dyDescent="0.3">
      <c r="A32450" t="s">
        <v>1</v>
      </c>
      <c r="B32450" t="s">
        <v>5307</v>
      </c>
      <c r="C32450" t="s">
        <v>177</v>
      </c>
      <c r="D32450" t="s">
        <v>1664</v>
      </c>
      <c r="E32450" t="s">
        <v>7</v>
      </c>
      <c r="F32450" t="b">
        <v>0</v>
      </c>
      <c r="G32450" t="s">
        <v>56</v>
      </c>
      <c r="H32450" s="15">
        <v>45084.709594907406</v>
      </c>
      <c r="I32450" t="b">
        <v>0</v>
      </c>
      <c r="J32450" t="b">
        <v>1</v>
      </c>
      <c r="K32450" t="s">
        <v>3</v>
      </c>
      <c r="L32450" t="s">
        <v>43</v>
      </c>
      <c r="M32450" s="1">
        <v>170000</v>
      </c>
      <c r="O32450" t="s">
        <v>1237</v>
      </c>
      <c r="P32450" t="s">
        <v>29174</v>
      </c>
    </row>
    <row r="32451" spans="1:16" x14ac:dyDescent="0.3">
      <c r="A32451" t="s">
        <v>0</v>
      </c>
      <c r="B32451" t="s">
        <v>0</v>
      </c>
      <c r="C32451" t="s">
        <v>806</v>
      </c>
      <c r="D32451" t="s">
        <v>92</v>
      </c>
      <c r="E32451" t="s">
        <v>7</v>
      </c>
      <c r="F32451" t="b">
        <v>0</v>
      </c>
      <c r="G32451" t="s">
        <v>56</v>
      </c>
      <c r="H32451" s="15">
        <v>44963.666701388887</v>
      </c>
      <c r="I32451" t="b">
        <v>0</v>
      </c>
      <c r="J32451" t="b">
        <v>0</v>
      </c>
      <c r="K32451" t="s">
        <v>3</v>
      </c>
      <c r="L32451" t="s">
        <v>43</v>
      </c>
      <c r="M32451" s="1">
        <v>80000</v>
      </c>
      <c r="O32451" t="s">
        <v>10665</v>
      </c>
      <c r="P32451" t="s">
        <v>33775</v>
      </c>
    </row>
    <row r="32452" spans="1:16" x14ac:dyDescent="0.3">
      <c r="A32452" t="s">
        <v>0</v>
      </c>
      <c r="B32452" t="s">
        <v>6495</v>
      </c>
      <c r="C32452" t="s">
        <v>67</v>
      </c>
      <c r="D32452" t="s">
        <v>49</v>
      </c>
      <c r="E32452" t="s">
        <v>7</v>
      </c>
      <c r="F32452" t="b">
        <v>0</v>
      </c>
      <c r="G32452" t="s">
        <v>70</v>
      </c>
      <c r="H32452" s="15">
        <v>44995.918229166673</v>
      </c>
      <c r="I32452" t="b">
        <v>0</v>
      </c>
      <c r="J32452" t="b">
        <v>0</v>
      </c>
      <c r="K32452" t="s">
        <v>3</v>
      </c>
      <c r="L32452" t="s">
        <v>43</v>
      </c>
      <c r="M32452" s="1">
        <v>70000</v>
      </c>
      <c r="O32452" t="s">
        <v>8010</v>
      </c>
      <c r="P32452" t="s">
        <v>6497</v>
      </c>
    </row>
    <row r="32453" spans="1:16" x14ac:dyDescent="0.3">
      <c r="A32453" t="s">
        <v>0</v>
      </c>
      <c r="B32453" t="s">
        <v>0</v>
      </c>
      <c r="C32453" t="s">
        <v>33174</v>
      </c>
      <c r="D32453" t="s">
        <v>92</v>
      </c>
      <c r="E32453" t="s">
        <v>7</v>
      </c>
      <c r="F32453" t="b">
        <v>0</v>
      </c>
      <c r="G32453" t="s">
        <v>113</v>
      </c>
      <c r="H32453" s="15">
        <v>44985.585798611108</v>
      </c>
      <c r="I32453" t="b">
        <v>0</v>
      </c>
      <c r="J32453" t="b">
        <v>1</v>
      </c>
      <c r="K32453" t="s">
        <v>3</v>
      </c>
      <c r="L32453" t="s">
        <v>43</v>
      </c>
      <c r="M32453" s="1">
        <v>75000</v>
      </c>
      <c r="O32453" t="s">
        <v>33175</v>
      </c>
      <c r="P32453" t="s">
        <v>15372</v>
      </c>
    </row>
    <row r="32454" spans="1:16" x14ac:dyDescent="0.3">
      <c r="A32454" t="s">
        <v>65</v>
      </c>
      <c r="B32454" t="s">
        <v>2149</v>
      </c>
      <c r="C32454" t="s">
        <v>369</v>
      </c>
      <c r="D32454" t="s">
        <v>120</v>
      </c>
      <c r="E32454" t="s">
        <v>7</v>
      </c>
      <c r="F32454" t="b">
        <v>0</v>
      </c>
      <c r="G32454" t="s">
        <v>62</v>
      </c>
      <c r="H32454" s="15">
        <v>44929.12767361111</v>
      </c>
      <c r="I32454" t="b">
        <v>0</v>
      </c>
      <c r="J32454" t="b">
        <v>1</v>
      </c>
      <c r="K32454" t="s">
        <v>3</v>
      </c>
      <c r="L32454" t="s">
        <v>43</v>
      </c>
      <c r="M32454" s="1">
        <v>90000</v>
      </c>
      <c r="O32454" t="s">
        <v>42473</v>
      </c>
      <c r="P32454" t="s">
        <v>794</v>
      </c>
    </row>
    <row r="32455" spans="1:16" x14ac:dyDescent="0.3">
      <c r="A32455" t="s">
        <v>0</v>
      </c>
      <c r="B32455" t="s">
        <v>2474</v>
      </c>
      <c r="C32455" t="s">
        <v>267</v>
      </c>
      <c r="D32455" t="s">
        <v>68</v>
      </c>
      <c r="E32455" t="s">
        <v>7</v>
      </c>
      <c r="F32455" t="b">
        <v>0</v>
      </c>
      <c r="G32455" t="s">
        <v>56</v>
      </c>
      <c r="H32455" s="15">
        <v>45146.375277777777</v>
      </c>
      <c r="I32455" t="b">
        <v>0</v>
      </c>
      <c r="J32455" t="b">
        <v>1</v>
      </c>
      <c r="K32455" t="s">
        <v>3</v>
      </c>
      <c r="L32455" t="s">
        <v>71</v>
      </c>
      <c r="N32455" s="16">
        <v>60.920001983642578</v>
      </c>
      <c r="O32455" t="s">
        <v>356</v>
      </c>
      <c r="P32455" t="s">
        <v>43924</v>
      </c>
    </row>
    <row r="32456" spans="1:16" x14ac:dyDescent="0.3">
      <c r="A32456" t="s">
        <v>1</v>
      </c>
      <c r="B32456" t="s">
        <v>1</v>
      </c>
      <c r="C32456" t="s">
        <v>78</v>
      </c>
      <c r="D32456" t="s">
        <v>49</v>
      </c>
      <c r="E32456" t="s">
        <v>555</v>
      </c>
      <c r="F32456" t="b">
        <v>1</v>
      </c>
      <c r="G32456" t="s">
        <v>87</v>
      </c>
      <c r="H32456" s="15">
        <v>45275.918541666673</v>
      </c>
      <c r="I32456" t="b">
        <v>0</v>
      </c>
      <c r="J32456" t="b">
        <v>1</v>
      </c>
      <c r="K32456" t="s">
        <v>3</v>
      </c>
      <c r="L32456" t="s">
        <v>43</v>
      </c>
      <c r="M32456" s="1">
        <v>110000</v>
      </c>
      <c r="O32456" t="s">
        <v>43925</v>
      </c>
      <c r="P32456" t="s">
        <v>1841</v>
      </c>
    </row>
    <row r="32457" spans="1:16" x14ac:dyDescent="0.3">
      <c r="A32457" t="s">
        <v>205</v>
      </c>
      <c r="B32457" t="s">
        <v>43926</v>
      </c>
      <c r="C32457" t="s">
        <v>5979</v>
      </c>
      <c r="D32457" t="s">
        <v>189</v>
      </c>
      <c r="E32457" t="s">
        <v>112</v>
      </c>
      <c r="F32457" t="b">
        <v>0</v>
      </c>
      <c r="G32457" t="s">
        <v>50</v>
      </c>
      <c r="H32457" s="15">
        <v>45188.607997685183</v>
      </c>
      <c r="I32457" t="b">
        <v>1</v>
      </c>
      <c r="J32457" t="b">
        <v>0</v>
      </c>
      <c r="K32457" t="s">
        <v>3</v>
      </c>
      <c r="L32457" t="s">
        <v>71</v>
      </c>
      <c r="N32457" s="16">
        <v>45</v>
      </c>
      <c r="O32457" t="s">
        <v>11892</v>
      </c>
      <c r="P32457" t="s">
        <v>5813</v>
      </c>
    </row>
    <row r="32458" spans="1:16" x14ac:dyDescent="0.3">
      <c r="A32458" t="s">
        <v>0</v>
      </c>
      <c r="B32458" t="s">
        <v>43927</v>
      </c>
      <c r="C32458" t="s">
        <v>1202</v>
      </c>
      <c r="D32458" t="s">
        <v>68</v>
      </c>
      <c r="E32458" t="s">
        <v>1062</v>
      </c>
      <c r="F32458" t="b">
        <v>0</v>
      </c>
      <c r="G32458" t="s">
        <v>56</v>
      </c>
      <c r="H32458" s="15">
        <v>45211.750069444453</v>
      </c>
      <c r="I32458" t="b">
        <v>1</v>
      </c>
      <c r="J32458" t="b">
        <v>0</v>
      </c>
      <c r="K32458" t="s">
        <v>3</v>
      </c>
      <c r="L32458" t="s">
        <v>71</v>
      </c>
      <c r="N32458" s="16">
        <v>27.979999542236332</v>
      </c>
      <c r="O32458" t="s">
        <v>1203</v>
      </c>
      <c r="P32458" t="s">
        <v>14730</v>
      </c>
    </row>
    <row r="32459" spans="1:16" x14ac:dyDescent="0.3">
      <c r="A32459" t="s">
        <v>65</v>
      </c>
      <c r="B32459" t="s">
        <v>26122</v>
      </c>
      <c r="C32459" t="s">
        <v>6618</v>
      </c>
      <c r="D32459" t="s">
        <v>49</v>
      </c>
      <c r="E32459" t="s">
        <v>7</v>
      </c>
      <c r="F32459" t="b">
        <v>0</v>
      </c>
      <c r="G32459" t="s">
        <v>87</v>
      </c>
      <c r="H32459" s="15">
        <v>45063.543321759258</v>
      </c>
      <c r="I32459" t="b">
        <v>0</v>
      </c>
      <c r="J32459" t="b">
        <v>0</v>
      </c>
      <c r="K32459" t="s">
        <v>3</v>
      </c>
      <c r="L32459" t="s">
        <v>43</v>
      </c>
      <c r="M32459" s="1">
        <v>79050</v>
      </c>
      <c r="O32459" t="s">
        <v>6619</v>
      </c>
    </row>
    <row r="32460" spans="1:16" x14ac:dyDescent="0.3">
      <c r="A32460" t="s">
        <v>0</v>
      </c>
      <c r="B32460" t="s">
        <v>1212</v>
      </c>
      <c r="C32460" t="s">
        <v>78</v>
      </c>
      <c r="D32460" t="s">
        <v>238</v>
      </c>
      <c r="E32460" t="s">
        <v>7</v>
      </c>
      <c r="F32460" t="b">
        <v>1</v>
      </c>
      <c r="G32460" t="s">
        <v>87</v>
      </c>
      <c r="H32460" s="15">
        <v>45200.625532407408</v>
      </c>
      <c r="I32460" t="b">
        <v>0</v>
      </c>
      <c r="J32460" t="b">
        <v>1</v>
      </c>
      <c r="K32460" t="s">
        <v>3</v>
      </c>
      <c r="L32460" t="s">
        <v>43</v>
      </c>
      <c r="M32460" s="1">
        <v>90000</v>
      </c>
      <c r="O32460" t="s">
        <v>3685</v>
      </c>
      <c r="P32460" t="s">
        <v>738</v>
      </c>
    </row>
    <row r="32461" spans="1:16" x14ac:dyDescent="0.3">
      <c r="A32461" t="s">
        <v>0</v>
      </c>
      <c r="B32461" t="s">
        <v>16146</v>
      </c>
      <c r="C32461" t="s">
        <v>267</v>
      </c>
      <c r="D32461" t="s">
        <v>1492</v>
      </c>
      <c r="E32461" t="s">
        <v>7</v>
      </c>
      <c r="F32461" t="b">
        <v>0</v>
      </c>
      <c r="G32461" t="s">
        <v>56</v>
      </c>
      <c r="H32461" s="15">
        <v>44994.375208333331</v>
      </c>
      <c r="I32461" t="b">
        <v>0</v>
      </c>
      <c r="J32461" t="b">
        <v>1</v>
      </c>
      <c r="K32461" t="s">
        <v>3</v>
      </c>
      <c r="L32461" t="s">
        <v>43</v>
      </c>
      <c r="M32461" s="1">
        <v>129050</v>
      </c>
      <c r="O32461" t="s">
        <v>3783</v>
      </c>
      <c r="P32461" t="s">
        <v>557</v>
      </c>
    </row>
    <row r="32462" spans="1:16" x14ac:dyDescent="0.3">
      <c r="A32462" t="s">
        <v>0</v>
      </c>
      <c r="B32462" t="s">
        <v>0</v>
      </c>
      <c r="C32462" t="s">
        <v>1024</v>
      </c>
      <c r="D32462" t="s">
        <v>49</v>
      </c>
      <c r="E32462" t="s">
        <v>112</v>
      </c>
      <c r="F32462" t="b">
        <v>0</v>
      </c>
      <c r="G32462" t="s">
        <v>56</v>
      </c>
      <c r="H32462" s="15">
        <v>44933.749976851846</v>
      </c>
      <c r="I32462" t="b">
        <v>0</v>
      </c>
      <c r="J32462" t="b">
        <v>0</v>
      </c>
      <c r="K32462" t="s">
        <v>3</v>
      </c>
      <c r="L32462" t="s">
        <v>71</v>
      </c>
      <c r="N32462" s="16">
        <v>32.5</v>
      </c>
      <c r="O32462" t="s">
        <v>9454</v>
      </c>
      <c r="P32462" t="s">
        <v>15253</v>
      </c>
    </row>
    <row r="32463" spans="1:16" x14ac:dyDescent="0.3">
      <c r="A32463" t="s">
        <v>65</v>
      </c>
      <c r="B32463" t="s">
        <v>65</v>
      </c>
      <c r="C32463" t="s">
        <v>422</v>
      </c>
      <c r="D32463" t="s">
        <v>120</v>
      </c>
      <c r="E32463" t="s">
        <v>7</v>
      </c>
      <c r="F32463" t="b">
        <v>0</v>
      </c>
      <c r="G32463" t="s">
        <v>56</v>
      </c>
      <c r="H32463" s="15">
        <v>45100.30574074074</v>
      </c>
      <c r="I32463" t="b">
        <v>0</v>
      </c>
      <c r="J32463" t="b">
        <v>1</v>
      </c>
      <c r="K32463" t="s">
        <v>3</v>
      </c>
      <c r="L32463" t="s">
        <v>43</v>
      </c>
      <c r="M32463" s="1">
        <v>115000</v>
      </c>
      <c r="O32463" t="s">
        <v>423</v>
      </c>
      <c r="P32463" t="s">
        <v>4558</v>
      </c>
    </row>
    <row r="32464" spans="1:16" x14ac:dyDescent="0.3">
      <c r="A32464" t="s">
        <v>65</v>
      </c>
      <c r="B32464" t="s">
        <v>43928</v>
      </c>
      <c r="C32464" t="s">
        <v>78</v>
      </c>
      <c r="D32464" t="s">
        <v>92</v>
      </c>
      <c r="E32464" t="s">
        <v>7</v>
      </c>
      <c r="F32464" t="b">
        <v>1</v>
      </c>
      <c r="G32464" t="s">
        <v>70</v>
      </c>
      <c r="H32464" s="15">
        <v>45170.808356481481</v>
      </c>
      <c r="I32464" t="b">
        <v>0</v>
      </c>
      <c r="J32464" t="b">
        <v>0</v>
      </c>
      <c r="K32464" t="s">
        <v>3</v>
      </c>
      <c r="L32464" t="s">
        <v>43</v>
      </c>
      <c r="M32464" s="1">
        <v>525000</v>
      </c>
      <c r="O32464" t="s">
        <v>1638</v>
      </c>
      <c r="P32464" t="s">
        <v>282</v>
      </c>
    </row>
    <row r="32465" spans="1:16" x14ac:dyDescent="0.3">
      <c r="A32465" t="s">
        <v>0</v>
      </c>
      <c r="B32465" t="s">
        <v>43929</v>
      </c>
      <c r="C32465" t="s">
        <v>67</v>
      </c>
      <c r="D32465" t="s">
        <v>120</v>
      </c>
      <c r="E32465" t="s">
        <v>7</v>
      </c>
      <c r="F32465" t="b">
        <v>0</v>
      </c>
      <c r="G32465" t="s">
        <v>70</v>
      </c>
      <c r="H32465" s="15">
        <v>44942.42931712963</v>
      </c>
      <c r="I32465" t="b">
        <v>0</v>
      </c>
      <c r="J32465" t="b">
        <v>0</v>
      </c>
      <c r="K32465" t="s">
        <v>3</v>
      </c>
      <c r="L32465" t="s">
        <v>43</v>
      </c>
      <c r="M32465" s="1">
        <v>115000</v>
      </c>
      <c r="O32465" t="s">
        <v>167</v>
      </c>
      <c r="P32465" t="s">
        <v>295</v>
      </c>
    </row>
    <row r="32466" spans="1:16" x14ac:dyDescent="0.3">
      <c r="A32466" t="s">
        <v>65</v>
      </c>
      <c r="B32466" t="s">
        <v>7111</v>
      </c>
      <c r="C32466" t="s">
        <v>1325</v>
      </c>
      <c r="D32466" t="s">
        <v>120</v>
      </c>
      <c r="E32466" t="s">
        <v>7</v>
      </c>
      <c r="F32466" t="b">
        <v>0</v>
      </c>
      <c r="G32466" t="s">
        <v>87</v>
      </c>
      <c r="H32466" s="15">
        <v>45043.502372685187</v>
      </c>
      <c r="I32466" t="b">
        <v>0</v>
      </c>
      <c r="J32466" t="b">
        <v>0</v>
      </c>
      <c r="K32466" t="s">
        <v>3</v>
      </c>
      <c r="L32466" t="s">
        <v>43</v>
      </c>
      <c r="M32466" s="1">
        <v>150000</v>
      </c>
      <c r="O32466" t="s">
        <v>1326</v>
      </c>
      <c r="P32466" t="s">
        <v>43930</v>
      </c>
    </row>
    <row r="32467" spans="1:16" x14ac:dyDescent="0.3">
      <c r="A32467" t="s">
        <v>0</v>
      </c>
      <c r="B32467" t="s">
        <v>0</v>
      </c>
      <c r="C32467" t="s">
        <v>267</v>
      </c>
      <c r="D32467" t="s">
        <v>49</v>
      </c>
      <c r="E32467" t="s">
        <v>7</v>
      </c>
      <c r="F32467" t="b">
        <v>0</v>
      </c>
      <c r="G32467" t="s">
        <v>56</v>
      </c>
      <c r="H32467" s="15">
        <v>45146.666875000003</v>
      </c>
      <c r="I32467" t="b">
        <v>1</v>
      </c>
      <c r="J32467" t="b">
        <v>1</v>
      </c>
      <c r="K32467" t="s">
        <v>3</v>
      </c>
      <c r="L32467" t="s">
        <v>43</v>
      </c>
      <c r="M32467" s="1">
        <v>72500</v>
      </c>
      <c r="O32467" t="s">
        <v>28797</v>
      </c>
      <c r="P32467" t="s">
        <v>43931</v>
      </c>
    </row>
    <row r="32468" spans="1:16" x14ac:dyDescent="0.3">
      <c r="A32468" t="s">
        <v>65</v>
      </c>
      <c r="B32468" t="s">
        <v>43932</v>
      </c>
      <c r="C32468" t="s">
        <v>967</v>
      </c>
      <c r="D32468" t="s">
        <v>49</v>
      </c>
      <c r="E32468" t="s">
        <v>7</v>
      </c>
      <c r="F32468" t="b">
        <v>0</v>
      </c>
      <c r="G32468" t="s">
        <v>87</v>
      </c>
      <c r="H32468" s="15">
        <v>45070.752025462964</v>
      </c>
      <c r="I32468" t="b">
        <v>0</v>
      </c>
      <c r="J32468" t="b">
        <v>0</v>
      </c>
      <c r="K32468" t="s">
        <v>3</v>
      </c>
      <c r="L32468" t="s">
        <v>43</v>
      </c>
      <c r="M32468" s="1">
        <v>198500</v>
      </c>
      <c r="O32468" t="s">
        <v>6501</v>
      </c>
      <c r="P32468" t="s">
        <v>794</v>
      </c>
    </row>
    <row r="32469" spans="1:16" x14ac:dyDescent="0.3">
      <c r="A32469" t="s">
        <v>0</v>
      </c>
      <c r="B32469" t="s">
        <v>0</v>
      </c>
      <c r="C32469" t="s">
        <v>67</v>
      </c>
      <c r="D32469" t="s">
        <v>49</v>
      </c>
      <c r="E32469" t="s">
        <v>7</v>
      </c>
      <c r="F32469" t="b">
        <v>0</v>
      </c>
      <c r="G32469" t="s">
        <v>70</v>
      </c>
      <c r="H32469" s="15">
        <v>45008.709907407407</v>
      </c>
      <c r="I32469" t="b">
        <v>1</v>
      </c>
      <c r="J32469" t="b">
        <v>0</v>
      </c>
      <c r="K32469" t="s">
        <v>3</v>
      </c>
      <c r="L32469" t="s">
        <v>43</v>
      </c>
      <c r="M32469" s="1">
        <v>50000</v>
      </c>
      <c r="O32469" t="s">
        <v>4159</v>
      </c>
      <c r="P32469" t="s">
        <v>282</v>
      </c>
    </row>
    <row r="32470" spans="1:16" x14ac:dyDescent="0.3">
      <c r="A32470" t="s">
        <v>0</v>
      </c>
      <c r="B32470" t="s">
        <v>43933</v>
      </c>
      <c r="C32470" t="s">
        <v>96</v>
      </c>
      <c r="D32470" t="s">
        <v>49</v>
      </c>
      <c r="E32470" t="s">
        <v>7</v>
      </c>
      <c r="F32470" t="b">
        <v>0</v>
      </c>
      <c r="G32470" t="s">
        <v>87</v>
      </c>
      <c r="H32470" s="15">
        <v>45120.000625000001</v>
      </c>
      <c r="I32470" t="b">
        <v>0</v>
      </c>
      <c r="J32470" t="b">
        <v>0</v>
      </c>
      <c r="K32470" t="s">
        <v>3</v>
      </c>
      <c r="L32470" t="s">
        <v>43</v>
      </c>
      <c r="M32470" s="1">
        <v>125593</v>
      </c>
      <c r="O32470" t="s">
        <v>21368</v>
      </c>
      <c r="P32470" t="s">
        <v>7217</v>
      </c>
    </row>
    <row r="32471" spans="1:16" x14ac:dyDescent="0.3">
      <c r="A32471" t="s">
        <v>0</v>
      </c>
      <c r="B32471" t="s">
        <v>0</v>
      </c>
      <c r="C32471" t="s">
        <v>3629</v>
      </c>
      <c r="D32471" t="s">
        <v>5883</v>
      </c>
      <c r="E32471" t="s">
        <v>112</v>
      </c>
      <c r="F32471" t="b">
        <v>0</v>
      </c>
      <c r="G32471" t="s">
        <v>62</v>
      </c>
      <c r="H32471" s="15">
        <v>45184.667800925927</v>
      </c>
      <c r="I32471" t="b">
        <v>1</v>
      </c>
      <c r="J32471" t="b">
        <v>0</v>
      </c>
      <c r="K32471" t="s">
        <v>3</v>
      </c>
      <c r="L32471" t="s">
        <v>71</v>
      </c>
      <c r="N32471" s="16">
        <v>42.5</v>
      </c>
      <c r="O32471" t="s">
        <v>4337</v>
      </c>
      <c r="P32471" t="s">
        <v>6363</v>
      </c>
    </row>
    <row r="32472" spans="1:16" x14ac:dyDescent="0.3">
      <c r="A32472" t="s">
        <v>329</v>
      </c>
      <c r="B32472" t="s">
        <v>5319</v>
      </c>
      <c r="C32472" t="s">
        <v>78</v>
      </c>
      <c r="D32472" t="s">
        <v>92</v>
      </c>
      <c r="E32472" t="s">
        <v>7</v>
      </c>
      <c r="F32472" t="b">
        <v>1</v>
      </c>
      <c r="G32472" t="s">
        <v>50</v>
      </c>
      <c r="H32472" s="15">
        <v>45114.780266203707</v>
      </c>
      <c r="I32472" t="b">
        <v>1</v>
      </c>
      <c r="J32472" t="b">
        <v>1</v>
      </c>
      <c r="K32472" t="s">
        <v>3</v>
      </c>
      <c r="L32472" t="s">
        <v>43</v>
      </c>
      <c r="M32472" s="1">
        <v>124000</v>
      </c>
      <c r="O32472" t="s">
        <v>11260</v>
      </c>
    </row>
    <row r="32473" spans="1:16" x14ac:dyDescent="0.3">
      <c r="A32473" t="s">
        <v>65</v>
      </c>
      <c r="B32473" t="s">
        <v>34630</v>
      </c>
      <c r="C32473" t="s">
        <v>536</v>
      </c>
      <c r="D32473" t="s">
        <v>49</v>
      </c>
      <c r="E32473" t="s">
        <v>7</v>
      </c>
      <c r="F32473" t="b">
        <v>0</v>
      </c>
      <c r="G32473" t="s">
        <v>87</v>
      </c>
      <c r="H32473" s="15">
        <v>45044.544166666667</v>
      </c>
      <c r="I32473" t="b">
        <v>0</v>
      </c>
      <c r="J32473" t="b">
        <v>0</v>
      </c>
      <c r="K32473" t="s">
        <v>3</v>
      </c>
      <c r="L32473" t="s">
        <v>43</v>
      </c>
      <c r="M32473" s="1">
        <v>87500</v>
      </c>
      <c r="O32473" t="s">
        <v>6183</v>
      </c>
      <c r="P32473" t="s">
        <v>34631</v>
      </c>
    </row>
    <row r="32474" spans="1:16" x14ac:dyDescent="0.3">
      <c r="A32474" t="s">
        <v>0</v>
      </c>
      <c r="B32474" t="s">
        <v>6706</v>
      </c>
      <c r="C32474" t="s">
        <v>219</v>
      </c>
      <c r="D32474" t="s">
        <v>4460</v>
      </c>
      <c r="E32474" t="s">
        <v>7</v>
      </c>
      <c r="F32474" t="b">
        <v>0</v>
      </c>
      <c r="G32474" t="s">
        <v>62</v>
      </c>
      <c r="H32474" s="15">
        <v>44991.336817129632</v>
      </c>
      <c r="I32474" t="b">
        <v>1</v>
      </c>
      <c r="J32474" t="b">
        <v>0</v>
      </c>
      <c r="K32474" t="s">
        <v>3</v>
      </c>
      <c r="L32474" t="s">
        <v>71</v>
      </c>
      <c r="N32474" s="16">
        <v>28</v>
      </c>
      <c r="O32474" t="s">
        <v>303</v>
      </c>
    </row>
    <row r="32475" spans="1:16" x14ac:dyDescent="0.3">
      <c r="A32475" t="s">
        <v>46</v>
      </c>
      <c r="B32475" t="s">
        <v>1974</v>
      </c>
      <c r="C32475" t="s">
        <v>43934</v>
      </c>
      <c r="D32475" t="s">
        <v>68</v>
      </c>
      <c r="E32475" t="s">
        <v>7</v>
      </c>
      <c r="F32475" t="b">
        <v>0</v>
      </c>
      <c r="G32475" t="s">
        <v>56</v>
      </c>
      <c r="H32475" s="15">
        <v>45192.724618055552</v>
      </c>
      <c r="I32475" t="b">
        <v>0</v>
      </c>
      <c r="J32475" t="b">
        <v>1</v>
      </c>
      <c r="K32475" t="s">
        <v>3</v>
      </c>
      <c r="L32475" t="s">
        <v>71</v>
      </c>
      <c r="N32475" s="16">
        <v>50.965000152587891</v>
      </c>
      <c r="O32475" t="s">
        <v>428</v>
      </c>
      <c r="P32475" t="s">
        <v>489</v>
      </c>
    </row>
    <row r="32476" spans="1:16" x14ac:dyDescent="0.3">
      <c r="A32476" t="s">
        <v>46</v>
      </c>
      <c r="B32476" t="s">
        <v>43935</v>
      </c>
      <c r="C32476" t="s">
        <v>4163</v>
      </c>
      <c r="D32476" t="s">
        <v>189</v>
      </c>
      <c r="E32476" t="s">
        <v>112</v>
      </c>
      <c r="F32476" t="b">
        <v>0</v>
      </c>
      <c r="G32476" t="s">
        <v>42</v>
      </c>
      <c r="H32476" s="15">
        <v>45089.816261574073</v>
      </c>
      <c r="I32476" t="b">
        <v>1</v>
      </c>
      <c r="J32476" t="b">
        <v>0</v>
      </c>
      <c r="K32476" t="s">
        <v>42</v>
      </c>
      <c r="L32476" t="s">
        <v>71</v>
      </c>
      <c r="N32476" s="16">
        <v>70</v>
      </c>
      <c r="O32476" t="s">
        <v>22029</v>
      </c>
      <c r="P32476" t="s">
        <v>43936</v>
      </c>
    </row>
    <row r="32477" spans="1:16" x14ac:dyDescent="0.3">
      <c r="A32477" t="s">
        <v>0</v>
      </c>
      <c r="B32477" t="s">
        <v>665</v>
      </c>
      <c r="C32477" t="s">
        <v>574</v>
      </c>
      <c r="D32477" t="s">
        <v>92</v>
      </c>
      <c r="E32477" t="s">
        <v>7</v>
      </c>
      <c r="F32477" t="b">
        <v>0</v>
      </c>
      <c r="G32477" t="s">
        <v>113</v>
      </c>
      <c r="H32477" s="15">
        <v>45152.835266203707</v>
      </c>
      <c r="I32477" t="b">
        <v>0</v>
      </c>
      <c r="J32477" t="b">
        <v>1</v>
      </c>
      <c r="K32477" t="s">
        <v>3</v>
      </c>
      <c r="L32477" t="s">
        <v>43</v>
      </c>
      <c r="M32477" s="1">
        <v>85000</v>
      </c>
      <c r="O32477" t="s">
        <v>760</v>
      </c>
      <c r="P32477" t="s">
        <v>499</v>
      </c>
    </row>
    <row r="32478" spans="1:16" x14ac:dyDescent="0.3">
      <c r="A32478" t="s">
        <v>0</v>
      </c>
      <c r="B32478" t="s">
        <v>43247</v>
      </c>
      <c r="C32478" t="s">
        <v>806</v>
      </c>
      <c r="D32478" t="s">
        <v>913</v>
      </c>
      <c r="E32478" t="s">
        <v>69</v>
      </c>
      <c r="F32478" t="b">
        <v>0</v>
      </c>
      <c r="G32478" t="s">
        <v>56</v>
      </c>
      <c r="H32478" s="15">
        <v>45277.791759259257</v>
      </c>
      <c r="I32478" t="b">
        <v>0</v>
      </c>
      <c r="J32478" t="b">
        <v>1</v>
      </c>
      <c r="K32478" t="s">
        <v>3</v>
      </c>
      <c r="L32478" t="s">
        <v>43</v>
      </c>
      <c r="M32478" s="1">
        <v>126801.5</v>
      </c>
      <c r="O32478" t="s">
        <v>751</v>
      </c>
      <c r="P32478" t="s">
        <v>3899</v>
      </c>
    </row>
    <row r="32479" spans="1:16" x14ac:dyDescent="0.3">
      <c r="A32479" t="s">
        <v>0</v>
      </c>
      <c r="B32479" t="s">
        <v>0</v>
      </c>
      <c r="C32479" t="s">
        <v>3051</v>
      </c>
      <c r="D32479" t="s">
        <v>49</v>
      </c>
      <c r="E32479" t="s">
        <v>7</v>
      </c>
      <c r="F32479" t="b">
        <v>0</v>
      </c>
      <c r="G32479" t="s">
        <v>62</v>
      </c>
      <c r="H32479" s="15">
        <v>44948.918171296304</v>
      </c>
      <c r="I32479" t="b">
        <v>0</v>
      </c>
      <c r="J32479" t="b">
        <v>1</v>
      </c>
      <c r="K32479" t="s">
        <v>3</v>
      </c>
      <c r="L32479" t="s">
        <v>43</v>
      </c>
      <c r="M32479" s="1">
        <v>65000</v>
      </c>
      <c r="O32479" t="s">
        <v>20914</v>
      </c>
      <c r="P32479" t="s">
        <v>20915</v>
      </c>
    </row>
    <row r="32480" spans="1:16" x14ac:dyDescent="0.3">
      <c r="A32480" t="s">
        <v>65</v>
      </c>
      <c r="B32480" t="s">
        <v>15086</v>
      </c>
      <c r="C32480" t="s">
        <v>2522</v>
      </c>
      <c r="D32480" t="s">
        <v>2607</v>
      </c>
      <c r="E32480" t="s">
        <v>7</v>
      </c>
      <c r="F32480" t="b">
        <v>0</v>
      </c>
      <c r="G32480" t="s">
        <v>87</v>
      </c>
      <c r="H32480" s="15">
        <v>45182.376805555563</v>
      </c>
      <c r="I32480" t="b">
        <v>0</v>
      </c>
      <c r="J32480" t="b">
        <v>1</v>
      </c>
      <c r="K32480" t="s">
        <v>3</v>
      </c>
      <c r="L32480" t="s">
        <v>43</v>
      </c>
      <c r="M32480" s="1">
        <v>255000</v>
      </c>
      <c r="O32480" t="s">
        <v>15087</v>
      </c>
      <c r="P32480" t="s">
        <v>43937</v>
      </c>
    </row>
    <row r="32481" spans="1:16" x14ac:dyDescent="0.3">
      <c r="A32481" t="s">
        <v>0</v>
      </c>
      <c r="B32481" t="s">
        <v>37990</v>
      </c>
      <c r="C32481" t="s">
        <v>4675</v>
      </c>
      <c r="D32481" t="s">
        <v>4460</v>
      </c>
      <c r="E32481" t="s">
        <v>7</v>
      </c>
      <c r="F32481" t="b">
        <v>0</v>
      </c>
      <c r="G32481" t="s">
        <v>62</v>
      </c>
      <c r="H32481" s="15">
        <v>45000.376585648148</v>
      </c>
      <c r="I32481" t="b">
        <v>0</v>
      </c>
      <c r="J32481" t="b">
        <v>0</v>
      </c>
      <c r="K32481" t="s">
        <v>3</v>
      </c>
      <c r="L32481" t="s">
        <v>71</v>
      </c>
      <c r="N32481" s="16">
        <v>53</v>
      </c>
      <c r="O32481" t="s">
        <v>4337</v>
      </c>
      <c r="P32481" t="s">
        <v>37991</v>
      </c>
    </row>
    <row r="32482" spans="1:16" x14ac:dyDescent="0.3">
      <c r="A32482" t="s">
        <v>1</v>
      </c>
      <c r="B32482" t="s">
        <v>43938</v>
      </c>
      <c r="C32482" t="s">
        <v>3584</v>
      </c>
      <c r="D32482" t="s">
        <v>61</v>
      </c>
      <c r="E32482" t="s">
        <v>7</v>
      </c>
      <c r="F32482" t="b">
        <v>0</v>
      </c>
      <c r="G32482" t="s">
        <v>3584</v>
      </c>
      <c r="H32482" s="15">
        <v>44977.998240740737</v>
      </c>
      <c r="I32482" t="b">
        <v>0</v>
      </c>
      <c r="J32482" t="b">
        <v>0</v>
      </c>
      <c r="K32482" t="s">
        <v>3584</v>
      </c>
      <c r="L32482" t="s">
        <v>43</v>
      </c>
      <c r="M32482" s="1">
        <v>157500</v>
      </c>
      <c r="O32482" t="s">
        <v>9054</v>
      </c>
      <c r="P32482" t="s">
        <v>43939</v>
      </c>
    </row>
    <row r="32483" spans="1:16" x14ac:dyDescent="0.3">
      <c r="A32483" t="s">
        <v>0</v>
      </c>
      <c r="B32483" t="s">
        <v>934</v>
      </c>
      <c r="C32483" t="s">
        <v>137</v>
      </c>
      <c r="D32483" t="s">
        <v>61</v>
      </c>
      <c r="E32483" t="s">
        <v>7</v>
      </c>
      <c r="F32483" t="b">
        <v>0</v>
      </c>
      <c r="G32483" t="s">
        <v>138</v>
      </c>
      <c r="H32483" s="15">
        <v>44989.144537037027</v>
      </c>
      <c r="I32483" t="b">
        <v>0</v>
      </c>
      <c r="J32483" t="b">
        <v>0</v>
      </c>
      <c r="K32483" t="s">
        <v>138</v>
      </c>
      <c r="L32483" t="s">
        <v>43</v>
      </c>
      <c r="M32483" s="1">
        <v>56700</v>
      </c>
      <c r="O32483" t="s">
        <v>9436</v>
      </c>
      <c r="P32483" t="s">
        <v>459</v>
      </c>
    </row>
    <row r="32484" spans="1:16" x14ac:dyDescent="0.3">
      <c r="A32484" t="s">
        <v>53</v>
      </c>
      <c r="B32484" t="s">
        <v>43940</v>
      </c>
      <c r="C32484" t="s">
        <v>308</v>
      </c>
      <c r="D32484" t="s">
        <v>120</v>
      </c>
      <c r="E32484" t="s">
        <v>7</v>
      </c>
      <c r="F32484" t="b">
        <v>0</v>
      </c>
      <c r="G32484" t="s">
        <v>87</v>
      </c>
      <c r="H32484" s="15">
        <v>45041.250613425917</v>
      </c>
      <c r="I32484" t="b">
        <v>0</v>
      </c>
      <c r="J32484" t="b">
        <v>1</v>
      </c>
      <c r="K32484" t="s">
        <v>3</v>
      </c>
      <c r="L32484" t="s">
        <v>43</v>
      </c>
      <c r="M32484" s="1">
        <v>115000</v>
      </c>
      <c r="O32484" t="s">
        <v>9037</v>
      </c>
      <c r="P32484" t="s">
        <v>2361</v>
      </c>
    </row>
    <row r="32485" spans="1:16" x14ac:dyDescent="0.3">
      <c r="A32485" t="s">
        <v>0</v>
      </c>
      <c r="B32485" t="s">
        <v>665</v>
      </c>
      <c r="C32485" t="s">
        <v>574</v>
      </c>
      <c r="D32485" t="s">
        <v>92</v>
      </c>
      <c r="E32485" t="s">
        <v>112</v>
      </c>
      <c r="F32485" t="b">
        <v>0</v>
      </c>
      <c r="G32485" t="s">
        <v>113</v>
      </c>
      <c r="H32485" s="15">
        <v>45250.709594907406</v>
      </c>
      <c r="I32485" t="b">
        <v>0</v>
      </c>
      <c r="J32485" t="b">
        <v>1</v>
      </c>
      <c r="K32485" t="s">
        <v>3</v>
      </c>
      <c r="L32485" t="s">
        <v>71</v>
      </c>
      <c r="N32485" s="16">
        <v>48.5</v>
      </c>
      <c r="O32485" t="s">
        <v>1591</v>
      </c>
      <c r="P32485" t="s">
        <v>42636</v>
      </c>
    </row>
    <row r="32486" spans="1:16" x14ac:dyDescent="0.3">
      <c r="A32486" t="s">
        <v>65</v>
      </c>
      <c r="B32486" t="s">
        <v>65</v>
      </c>
      <c r="C32486" t="s">
        <v>3</v>
      </c>
      <c r="D32486" t="s">
        <v>913</v>
      </c>
      <c r="E32486" t="s">
        <v>7</v>
      </c>
      <c r="F32486" t="b">
        <v>0</v>
      </c>
      <c r="G32486" t="s">
        <v>70</v>
      </c>
      <c r="H32486" s="15">
        <v>45033.377662037034</v>
      </c>
      <c r="I32486" t="b">
        <v>0</v>
      </c>
      <c r="J32486" t="b">
        <v>1</v>
      </c>
      <c r="K32486" t="s">
        <v>3</v>
      </c>
      <c r="L32486" t="s">
        <v>71</v>
      </c>
      <c r="N32486" s="16">
        <v>70</v>
      </c>
      <c r="O32486" t="s">
        <v>1141</v>
      </c>
      <c r="P32486" t="s">
        <v>43941</v>
      </c>
    </row>
    <row r="32487" spans="1:16" x14ac:dyDescent="0.3">
      <c r="A32487" t="s">
        <v>329</v>
      </c>
      <c r="B32487" t="s">
        <v>43942</v>
      </c>
      <c r="C32487" t="s">
        <v>4496</v>
      </c>
      <c r="D32487" t="s">
        <v>61</v>
      </c>
      <c r="E32487" t="s">
        <v>7</v>
      </c>
      <c r="F32487" t="b">
        <v>0</v>
      </c>
      <c r="G32487" t="s">
        <v>4496</v>
      </c>
      <c r="H32487" s="15">
        <v>45272.574583333328</v>
      </c>
      <c r="I32487" t="b">
        <v>0</v>
      </c>
      <c r="J32487" t="b">
        <v>0</v>
      </c>
      <c r="K32487" t="s">
        <v>4496</v>
      </c>
      <c r="L32487" t="s">
        <v>43</v>
      </c>
      <c r="M32487" s="1">
        <v>64800</v>
      </c>
      <c r="O32487" t="s">
        <v>43943</v>
      </c>
      <c r="P32487" t="s">
        <v>43944</v>
      </c>
    </row>
    <row r="32488" spans="1:16" x14ac:dyDescent="0.3">
      <c r="A32488" t="s">
        <v>65</v>
      </c>
      <c r="B32488" t="s">
        <v>10136</v>
      </c>
      <c r="C32488" t="s">
        <v>177</v>
      </c>
      <c r="D32488" t="s">
        <v>390</v>
      </c>
      <c r="E32488" t="s">
        <v>7</v>
      </c>
      <c r="F32488" t="b">
        <v>0</v>
      </c>
      <c r="G32488" t="s">
        <v>56</v>
      </c>
      <c r="H32488" s="15">
        <v>45239.377002314817</v>
      </c>
      <c r="I32488" t="b">
        <v>0</v>
      </c>
      <c r="J32488" t="b">
        <v>0</v>
      </c>
      <c r="K32488" t="s">
        <v>3</v>
      </c>
      <c r="L32488" t="s">
        <v>43</v>
      </c>
      <c r="M32488" s="1">
        <v>115000</v>
      </c>
      <c r="O32488" t="s">
        <v>43945</v>
      </c>
      <c r="P32488" t="s">
        <v>466</v>
      </c>
    </row>
    <row r="32489" spans="1:16" x14ac:dyDescent="0.3">
      <c r="A32489" t="s">
        <v>0</v>
      </c>
      <c r="B32489" t="s">
        <v>43946</v>
      </c>
      <c r="C32489" t="s">
        <v>1346</v>
      </c>
      <c r="D32489" t="s">
        <v>68</v>
      </c>
      <c r="E32489" t="s">
        <v>7</v>
      </c>
      <c r="F32489" t="b">
        <v>0</v>
      </c>
      <c r="G32489" t="s">
        <v>56</v>
      </c>
      <c r="H32489" s="15">
        <v>45153.750208333331</v>
      </c>
      <c r="I32489" t="b">
        <v>0</v>
      </c>
      <c r="J32489" t="b">
        <v>0</v>
      </c>
      <c r="K32489" t="s">
        <v>3</v>
      </c>
      <c r="L32489" t="s">
        <v>71</v>
      </c>
      <c r="N32489" s="16">
        <v>26.389999389648441</v>
      </c>
      <c r="O32489" t="s">
        <v>17551</v>
      </c>
      <c r="P32489" t="s">
        <v>31149</v>
      </c>
    </row>
    <row r="32490" spans="1:16" x14ac:dyDescent="0.3">
      <c r="A32490" t="s">
        <v>65</v>
      </c>
      <c r="B32490" t="s">
        <v>17949</v>
      </c>
      <c r="C32490" t="s">
        <v>177</v>
      </c>
      <c r="D32490" t="s">
        <v>1664</v>
      </c>
      <c r="E32490" t="s">
        <v>7</v>
      </c>
      <c r="F32490" t="b">
        <v>0</v>
      </c>
      <c r="G32490" t="s">
        <v>56</v>
      </c>
      <c r="H32490" s="15">
        <v>45058.460578703707</v>
      </c>
      <c r="I32490" t="b">
        <v>0</v>
      </c>
      <c r="J32490" t="b">
        <v>0</v>
      </c>
      <c r="K32490" t="s">
        <v>3</v>
      </c>
      <c r="L32490" t="s">
        <v>43</v>
      </c>
      <c r="M32490" s="1">
        <v>130000</v>
      </c>
      <c r="O32490" t="s">
        <v>25748</v>
      </c>
      <c r="P32490" t="s">
        <v>43947</v>
      </c>
    </row>
    <row r="32491" spans="1:16" x14ac:dyDescent="0.3">
      <c r="A32491" t="s">
        <v>0</v>
      </c>
      <c r="B32491" t="s">
        <v>43948</v>
      </c>
      <c r="C32491" t="s">
        <v>210</v>
      </c>
      <c r="D32491" t="s">
        <v>19223</v>
      </c>
      <c r="E32491" t="s">
        <v>7</v>
      </c>
      <c r="F32491" t="b">
        <v>0</v>
      </c>
      <c r="G32491" t="s">
        <v>62</v>
      </c>
      <c r="H32491" s="15">
        <v>44949.001643518517</v>
      </c>
      <c r="I32491" t="b">
        <v>0</v>
      </c>
      <c r="J32491" t="b">
        <v>1</v>
      </c>
      <c r="K32491" t="s">
        <v>3</v>
      </c>
      <c r="L32491" t="s">
        <v>71</v>
      </c>
      <c r="N32491" s="16">
        <v>24</v>
      </c>
      <c r="O32491" t="s">
        <v>32909</v>
      </c>
      <c r="P32491" t="s">
        <v>43949</v>
      </c>
    </row>
    <row r="32492" spans="1:16" x14ac:dyDescent="0.3">
      <c r="A32492" t="s">
        <v>0</v>
      </c>
      <c r="B32492" t="s">
        <v>1696</v>
      </c>
      <c r="C32492" t="s">
        <v>29309</v>
      </c>
      <c r="D32492" t="s">
        <v>61</v>
      </c>
      <c r="E32492" t="s">
        <v>7</v>
      </c>
      <c r="F32492" t="b">
        <v>0</v>
      </c>
      <c r="G32492" t="s">
        <v>1698</v>
      </c>
      <c r="H32492" s="15">
        <v>45099.746689814812</v>
      </c>
      <c r="I32492" t="b">
        <v>0</v>
      </c>
      <c r="J32492" t="b">
        <v>0</v>
      </c>
      <c r="K32492" t="s">
        <v>1698</v>
      </c>
      <c r="L32492" t="s">
        <v>43</v>
      </c>
      <c r="M32492" s="1">
        <v>163782</v>
      </c>
      <c r="O32492" t="s">
        <v>29310</v>
      </c>
      <c r="P32492" t="s">
        <v>43950</v>
      </c>
    </row>
    <row r="32493" spans="1:16" x14ac:dyDescent="0.3">
      <c r="A32493" t="s">
        <v>53</v>
      </c>
      <c r="B32493" t="s">
        <v>26697</v>
      </c>
      <c r="C32493" t="s">
        <v>1943</v>
      </c>
      <c r="D32493" t="s">
        <v>61</v>
      </c>
      <c r="E32493" t="s">
        <v>7</v>
      </c>
      <c r="F32493" t="b">
        <v>0</v>
      </c>
      <c r="G32493" t="s">
        <v>1943</v>
      </c>
      <c r="H32493" s="15">
        <v>45117.607465277782</v>
      </c>
      <c r="I32493" t="b">
        <v>1</v>
      </c>
      <c r="J32493" t="b">
        <v>0</v>
      </c>
      <c r="K32493" t="s">
        <v>1943</v>
      </c>
      <c r="L32493" t="s">
        <v>43</v>
      </c>
      <c r="M32493" s="1">
        <v>111175</v>
      </c>
      <c r="O32493" t="s">
        <v>2860</v>
      </c>
      <c r="P32493" t="s">
        <v>22234</v>
      </c>
    </row>
    <row r="32494" spans="1:16" x14ac:dyDescent="0.3">
      <c r="A32494" t="s">
        <v>65</v>
      </c>
      <c r="B32494" t="s">
        <v>43951</v>
      </c>
      <c r="C32494" t="s">
        <v>9902</v>
      </c>
      <c r="D32494" t="s">
        <v>61</v>
      </c>
      <c r="E32494" t="s">
        <v>7</v>
      </c>
      <c r="F32494" t="b">
        <v>0</v>
      </c>
      <c r="G32494" t="s">
        <v>548</v>
      </c>
      <c r="H32494" s="15">
        <v>45105.710625</v>
      </c>
      <c r="I32494" t="b">
        <v>0</v>
      </c>
      <c r="J32494" t="b">
        <v>0</v>
      </c>
      <c r="K32494" t="s">
        <v>548</v>
      </c>
      <c r="L32494" t="s">
        <v>43</v>
      </c>
      <c r="M32494" s="1">
        <v>79200</v>
      </c>
      <c r="O32494" t="s">
        <v>43419</v>
      </c>
      <c r="P32494" t="s">
        <v>43952</v>
      </c>
    </row>
    <row r="32495" spans="1:16" x14ac:dyDescent="0.3">
      <c r="A32495" t="s">
        <v>0</v>
      </c>
      <c r="B32495" t="s">
        <v>37553</v>
      </c>
      <c r="C32495" t="s">
        <v>15781</v>
      </c>
      <c r="D32495" t="s">
        <v>68</v>
      </c>
      <c r="E32495" t="s">
        <v>69</v>
      </c>
      <c r="F32495" t="b">
        <v>0</v>
      </c>
      <c r="G32495" t="s">
        <v>62</v>
      </c>
      <c r="H32495" s="15">
        <v>45241.376076388893</v>
      </c>
      <c r="I32495" t="b">
        <v>0</v>
      </c>
      <c r="J32495" t="b">
        <v>1</v>
      </c>
      <c r="K32495" t="s">
        <v>3</v>
      </c>
      <c r="L32495" t="s">
        <v>71</v>
      </c>
      <c r="N32495" s="16">
        <v>28.5</v>
      </c>
      <c r="O32495" t="s">
        <v>27837</v>
      </c>
      <c r="P32495" t="s">
        <v>37554</v>
      </c>
    </row>
    <row r="32496" spans="1:16" x14ac:dyDescent="0.3">
      <c r="A32496" t="s">
        <v>0</v>
      </c>
      <c r="B32496" t="s">
        <v>2474</v>
      </c>
      <c r="C32496" t="s">
        <v>286</v>
      </c>
      <c r="D32496" t="s">
        <v>68</v>
      </c>
      <c r="E32496" t="s">
        <v>69</v>
      </c>
      <c r="F32496" t="b">
        <v>0</v>
      </c>
      <c r="G32496" t="s">
        <v>113</v>
      </c>
      <c r="H32496" s="15">
        <v>45277.167534722219</v>
      </c>
      <c r="I32496" t="b">
        <v>0</v>
      </c>
      <c r="J32496" t="b">
        <v>1</v>
      </c>
      <c r="K32496" t="s">
        <v>3</v>
      </c>
      <c r="L32496" t="s">
        <v>71</v>
      </c>
      <c r="N32496" s="16">
        <v>18.795000076293949</v>
      </c>
      <c r="O32496" t="s">
        <v>39297</v>
      </c>
      <c r="P32496" t="s">
        <v>43953</v>
      </c>
    </row>
    <row r="32497" spans="1:16" x14ac:dyDescent="0.3">
      <c r="A32497" t="s">
        <v>0</v>
      </c>
      <c r="B32497" t="s">
        <v>665</v>
      </c>
      <c r="C32497" t="s">
        <v>6630</v>
      </c>
      <c r="D32497" t="s">
        <v>49</v>
      </c>
      <c r="E32497" t="s">
        <v>7</v>
      </c>
      <c r="F32497" t="b">
        <v>0</v>
      </c>
      <c r="G32497" t="s">
        <v>113</v>
      </c>
      <c r="H32497" s="15">
        <v>45261.709374999999</v>
      </c>
      <c r="I32497" t="b">
        <v>1</v>
      </c>
      <c r="J32497" t="b">
        <v>1</v>
      </c>
      <c r="K32497" t="s">
        <v>3</v>
      </c>
      <c r="L32497" t="s">
        <v>43</v>
      </c>
      <c r="M32497" s="1">
        <v>63500</v>
      </c>
      <c r="O32497" t="s">
        <v>43954</v>
      </c>
      <c r="P32497" t="s">
        <v>28146</v>
      </c>
    </row>
    <row r="32498" spans="1:16" x14ac:dyDescent="0.3">
      <c r="A32498" t="s">
        <v>0</v>
      </c>
      <c r="B32498" t="s">
        <v>0</v>
      </c>
      <c r="C32498" t="s">
        <v>326</v>
      </c>
      <c r="D32498" t="s">
        <v>49</v>
      </c>
      <c r="E32498" t="s">
        <v>7</v>
      </c>
      <c r="F32498" t="b">
        <v>0</v>
      </c>
      <c r="G32498" t="s">
        <v>50</v>
      </c>
      <c r="H32498" s="15">
        <v>45100.587766203702</v>
      </c>
      <c r="I32498" t="b">
        <v>0</v>
      </c>
      <c r="J32498" t="b">
        <v>1</v>
      </c>
      <c r="K32498" t="s">
        <v>3</v>
      </c>
      <c r="L32498" t="s">
        <v>43</v>
      </c>
      <c r="M32498" s="1">
        <v>67897</v>
      </c>
      <c r="O32498" t="s">
        <v>327</v>
      </c>
      <c r="P32498" t="s">
        <v>43955</v>
      </c>
    </row>
    <row r="32499" spans="1:16" x14ac:dyDescent="0.3">
      <c r="A32499" t="s">
        <v>53</v>
      </c>
      <c r="B32499" t="s">
        <v>30907</v>
      </c>
      <c r="C32499" t="s">
        <v>369</v>
      </c>
      <c r="D32499" t="s">
        <v>49</v>
      </c>
      <c r="E32499" t="s">
        <v>7</v>
      </c>
      <c r="F32499" t="b">
        <v>0</v>
      </c>
      <c r="G32499" t="s">
        <v>62</v>
      </c>
      <c r="H32499" s="15">
        <v>45074.959282407413</v>
      </c>
      <c r="I32499" t="b">
        <v>0</v>
      </c>
      <c r="J32499" t="b">
        <v>1</v>
      </c>
      <c r="K32499" t="s">
        <v>3</v>
      </c>
      <c r="L32499" t="s">
        <v>43</v>
      </c>
      <c r="M32499" s="1">
        <v>112500</v>
      </c>
      <c r="O32499" t="s">
        <v>30908</v>
      </c>
      <c r="P32499" t="s">
        <v>30909</v>
      </c>
    </row>
    <row r="32500" spans="1:16" x14ac:dyDescent="0.3">
      <c r="A32500" t="s">
        <v>65</v>
      </c>
      <c r="B32500" t="s">
        <v>43956</v>
      </c>
      <c r="C32500" t="s">
        <v>406</v>
      </c>
      <c r="D32500" t="s">
        <v>68</v>
      </c>
      <c r="E32500" t="s">
        <v>7</v>
      </c>
      <c r="F32500" t="b">
        <v>0</v>
      </c>
      <c r="G32500" t="s">
        <v>113</v>
      </c>
      <c r="H32500" s="15">
        <v>45167.797372685192</v>
      </c>
      <c r="I32500" t="b">
        <v>0</v>
      </c>
      <c r="J32500" t="b">
        <v>0</v>
      </c>
      <c r="K32500" t="s">
        <v>3</v>
      </c>
      <c r="L32500" t="s">
        <v>71</v>
      </c>
      <c r="N32500" s="16">
        <v>43.709999084472663</v>
      </c>
      <c r="O32500" t="s">
        <v>584</v>
      </c>
      <c r="P32500" t="s">
        <v>4905</v>
      </c>
    </row>
    <row r="32501" spans="1:16" x14ac:dyDescent="0.3">
      <c r="A32501" t="s">
        <v>0</v>
      </c>
      <c r="B32501" t="s">
        <v>0</v>
      </c>
      <c r="C32501" t="s">
        <v>1313</v>
      </c>
      <c r="D32501" t="s">
        <v>41</v>
      </c>
      <c r="E32501" t="s">
        <v>7</v>
      </c>
      <c r="F32501" t="b">
        <v>0</v>
      </c>
      <c r="G32501" t="s">
        <v>87</v>
      </c>
      <c r="H32501" s="15">
        <v>45050.750844907408</v>
      </c>
      <c r="I32501" t="b">
        <v>0</v>
      </c>
      <c r="J32501" t="b">
        <v>1</v>
      </c>
      <c r="K32501" t="s">
        <v>3</v>
      </c>
      <c r="L32501" t="s">
        <v>43</v>
      </c>
      <c r="M32501" s="1">
        <v>67500</v>
      </c>
      <c r="O32501" t="s">
        <v>43957</v>
      </c>
      <c r="P32501" t="s">
        <v>42150</v>
      </c>
    </row>
    <row r="32502" spans="1:16" x14ac:dyDescent="0.3">
      <c r="A32502" t="s">
        <v>0</v>
      </c>
      <c r="B32502" t="s">
        <v>43958</v>
      </c>
      <c r="C32502" t="s">
        <v>67</v>
      </c>
      <c r="D32502" t="s">
        <v>92</v>
      </c>
      <c r="E32502" t="s">
        <v>260</v>
      </c>
      <c r="F32502" t="b">
        <v>0</v>
      </c>
      <c r="G32502" t="s">
        <v>70</v>
      </c>
      <c r="H32502" s="15">
        <v>45275.95921296296</v>
      </c>
      <c r="I32502" t="b">
        <v>0</v>
      </c>
      <c r="J32502" t="b">
        <v>0</v>
      </c>
      <c r="K32502" t="s">
        <v>3</v>
      </c>
      <c r="L32502" t="s">
        <v>71</v>
      </c>
      <c r="N32502" s="16">
        <v>71.5</v>
      </c>
      <c r="O32502" t="s">
        <v>14943</v>
      </c>
      <c r="P32502" t="s">
        <v>43959</v>
      </c>
    </row>
    <row r="32503" spans="1:16" x14ac:dyDescent="0.3">
      <c r="A32503" t="s">
        <v>65</v>
      </c>
      <c r="B32503" t="s">
        <v>1683</v>
      </c>
      <c r="C32503" t="s">
        <v>21674</v>
      </c>
      <c r="D32503" t="s">
        <v>913</v>
      </c>
      <c r="E32503" t="s">
        <v>7</v>
      </c>
      <c r="F32503" t="b">
        <v>0</v>
      </c>
      <c r="G32503" t="s">
        <v>50</v>
      </c>
      <c r="H32503" s="15">
        <v>45232.77925925926</v>
      </c>
      <c r="I32503" t="b">
        <v>0</v>
      </c>
      <c r="J32503" t="b">
        <v>0</v>
      </c>
      <c r="K32503" t="s">
        <v>3</v>
      </c>
      <c r="L32503" t="s">
        <v>43</v>
      </c>
      <c r="M32503" s="1">
        <v>109500</v>
      </c>
      <c r="O32503" t="s">
        <v>1619</v>
      </c>
      <c r="P32503" t="s">
        <v>1686</v>
      </c>
    </row>
    <row r="32504" spans="1:16" x14ac:dyDescent="0.3">
      <c r="A32504" t="s">
        <v>65</v>
      </c>
      <c r="B32504" t="s">
        <v>43960</v>
      </c>
      <c r="C32504" t="s">
        <v>615</v>
      </c>
      <c r="D32504" t="s">
        <v>1488</v>
      </c>
      <c r="E32504" t="s">
        <v>7</v>
      </c>
      <c r="F32504" t="b">
        <v>0</v>
      </c>
      <c r="G32504" t="s">
        <v>56</v>
      </c>
      <c r="H32504" s="15">
        <v>45119.128993055558</v>
      </c>
      <c r="I32504" t="b">
        <v>0</v>
      </c>
      <c r="J32504" t="b">
        <v>0</v>
      </c>
      <c r="K32504" t="s">
        <v>3</v>
      </c>
      <c r="L32504" t="s">
        <v>43</v>
      </c>
      <c r="M32504" s="1">
        <v>112800</v>
      </c>
      <c r="O32504" t="s">
        <v>3146</v>
      </c>
      <c r="P32504" t="s">
        <v>31624</v>
      </c>
    </row>
    <row r="32505" spans="1:16" x14ac:dyDescent="0.3">
      <c r="A32505" t="s">
        <v>1</v>
      </c>
      <c r="B32505" t="s">
        <v>5073</v>
      </c>
      <c r="C32505" t="s">
        <v>536</v>
      </c>
      <c r="D32505" t="s">
        <v>49</v>
      </c>
      <c r="E32505" t="s">
        <v>7</v>
      </c>
      <c r="F32505" t="b">
        <v>0</v>
      </c>
      <c r="G32505" t="s">
        <v>87</v>
      </c>
      <c r="H32505" s="15">
        <v>45043.877650462957</v>
      </c>
      <c r="I32505" t="b">
        <v>0</v>
      </c>
      <c r="J32505" t="b">
        <v>1</v>
      </c>
      <c r="K32505" t="s">
        <v>3</v>
      </c>
      <c r="L32505" t="s">
        <v>43</v>
      </c>
      <c r="M32505" s="1">
        <v>152650</v>
      </c>
      <c r="O32505" t="s">
        <v>423</v>
      </c>
      <c r="P32505" t="s">
        <v>43961</v>
      </c>
    </row>
    <row r="32506" spans="1:16" x14ac:dyDescent="0.3">
      <c r="A32506" t="s">
        <v>0</v>
      </c>
      <c r="B32506" t="s">
        <v>43962</v>
      </c>
      <c r="C32506" t="s">
        <v>333</v>
      </c>
      <c r="D32506" t="s">
        <v>120</v>
      </c>
      <c r="E32506" t="s">
        <v>7</v>
      </c>
      <c r="F32506" t="b">
        <v>0</v>
      </c>
      <c r="G32506" t="s">
        <v>70</v>
      </c>
      <c r="H32506" s="15">
        <v>45135.542592592603</v>
      </c>
      <c r="I32506" t="b">
        <v>1</v>
      </c>
      <c r="J32506" t="b">
        <v>1</v>
      </c>
      <c r="K32506" t="s">
        <v>3</v>
      </c>
      <c r="L32506" t="s">
        <v>43</v>
      </c>
      <c r="M32506" s="1">
        <v>254000</v>
      </c>
      <c r="O32506" t="s">
        <v>10334</v>
      </c>
      <c r="P32506" t="s">
        <v>5573</v>
      </c>
    </row>
    <row r="32507" spans="1:16" x14ac:dyDescent="0.3">
      <c r="A32507" t="s">
        <v>0</v>
      </c>
      <c r="B32507" t="s">
        <v>27992</v>
      </c>
      <c r="C32507" t="s">
        <v>1178</v>
      </c>
      <c r="D32507" t="s">
        <v>120</v>
      </c>
      <c r="E32507" t="s">
        <v>7</v>
      </c>
      <c r="F32507" t="b">
        <v>0</v>
      </c>
      <c r="G32507" t="s">
        <v>56</v>
      </c>
      <c r="H32507" s="15">
        <v>45147.541898148149</v>
      </c>
      <c r="I32507" t="b">
        <v>0</v>
      </c>
      <c r="J32507" t="b">
        <v>0</v>
      </c>
      <c r="K32507" t="s">
        <v>3</v>
      </c>
      <c r="L32507" t="s">
        <v>43</v>
      </c>
      <c r="M32507" s="1">
        <v>115000</v>
      </c>
      <c r="O32507" t="s">
        <v>9390</v>
      </c>
      <c r="P32507" t="s">
        <v>16793</v>
      </c>
    </row>
    <row r="32508" spans="1:16" x14ac:dyDescent="0.3">
      <c r="A32508" t="s">
        <v>1</v>
      </c>
      <c r="B32508" t="s">
        <v>17137</v>
      </c>
      <c r="C32508" t="s">
        <v>177</v>
      </c>
      <c r="D32508" t="s">
        <v>49</v>
      </c>
      <c r="E32508" t="s">
        <v>7</v>
      </c>
      <c r="F32508" t="b">
        <v>0</v>
      </c>
      <c r="G32508" t="s">
        <v>56</v>
      </c>
      <c r="H32508" s="15">
        <v>45159.961736111109</v>
      </c>
      <c r="I32508" t="b">
        <v>0</v>
      </c>
      <c r="J32508" t="b">
        <v>1</v>
      </c>
      <c r="K32508" t="s">
        <v>3</v>
      </c>
      <c r="L32508" t="s">
        <v>43</v>
      </c>
      <c r="M32508" s="1">
        <v>159500</v>
      </c>
      <c r="O32508" t="s">
        <v>43963</v>
      </c>
      <c r="P32508" t="s">
        <v>794</v>
      </c>
    </row>
    <row r="32509" spans="1:16" x14ac:dyDescent="0.3">
      <c r="A32509" t="s">
        <v>0</v>
      </c>
      <c r="B32509" t="s">
        <v>0</v>
      </c>
      <c r="C32509" t="s">
        <v>78</v>
      </c>
      <c r="D32509" t="s">
        <v>92</v>
      </c>
      <c r="E32509" t="s">
        <v>112</v>
      </c>
      <c r="F32509" t="b">
        <v>1</v>
      </c>
      <c r="G32509" t="s">
        <v>70</v>
      </c>
      <c r="H32509" s="15">
        <v>45090.792696759258</v>
      </c>
      <c r="I32509" t="b">
        <v>1</v>
      </c>
      <c r="J32509" t="b">
        <v>1</v>
      </c>
      <c r="K32509" t="s">
        <v>3</v>
      </c>
      <c r="L32509" t="s">
        <v>71</v>
      </c>
      <c r="N32509" s="16">
        <v>57.5</v>
      </c>
      <c r="O32509" t="s">
        <v>2390</v>
      </c>
      <c r="P32509" t="s">
        <v>43964</v>
      </c>
    </row>
    <row r="32510" spans="1:16" x14ac:dyDescent="0.3">
      <c r="A32510" t="s">
        <v>65</v>
      </c>
      <c r="B32510" t="s">
        <v>43965</v>
      </c>
      <c r="C32510" t="s">
        <v>2561</v>
      </c>
      <c r="D32510" t="s">
        <v>61</v>
      </c>
      <c r="E32510" t="s">
        <v>7</v>
      </c>
      <c r="F32510" t="b">
        <v>0</v>
      </c>
      <c r="G32510" t="s">
        <v>381</v>
      </c>
      <c r="H32510" s="15">
        <v>44935.341793981483</v>
      </c>
      <c r="I32510" t="b">
        <v>0</v>
      </c>
      <c r="J32510" t="b">
        <v>0</v>
      </c>
      <c r="K32510" t="s">
        <v>381</v>
      </c>
      <c r="L32510" t="s">
        <v>43</v>
      </c>
      <c r="M32510" s="1">
        <v>79200</v>
      </c>
      <c r="O32510" t="s">
        <v>6720</v>
      </c>
      <c r="P32510" t="s">
        <v>42215</v>
      </c>
    </row>
    <row r="32511" spans="1:16" x14ac:dyDescent="0.3">
      <c r="A32511" t="s">
        <v>1</v>
      </c>
      <c r="B32511" t="s">
        <v>1</v>
      </c>
      <c r="C32511" t="s">
        <v>43966</v>
      </c>
      <c r="D32511" t="s">
        <v>120</v>
      </c>
      <c r="E32511" t="s">
        <v>7</v>
      </c>
      <c r="F32511" t="b">
        <v>0</v>
      </c>
      <c r="G32511" t="s">
        <v>62</v>
      </c>
      <c r="H32511" s="15">
        <v>45035.545578703714</v>
      </c>
      <c r="I32511" t="b">
        <v>0</v>
      </c>
      <c r="J32511" t="b">
        <v>1</v>
      </c>
      <c r="K32511" t="s">
        <v>3</v>
      </c>
      <c r="L32511" t="s">
        <v>43</v>
      </c>
      <c r="M32511" s="1">
        <v>90000</v>
      </c>
      <c r="O32511" t="s">
        <v>43967</v>
      </c>
      <c r="P32511" t="s">
        <v>20627</v>
      </c>
    </row>
    <row r="32512" spans="1:16" x14ac:dyDescent="0.3">
      <c r="A32512" t="s">
        <v>0</v>
      </c>
      <c r="B32512" t="s">
        <v>43968</v>
      </c>
      <c r="C32512" t="s">
        <v>40455</v>
      </c>
      <c r="D32512" t="s">
        <v>49</v>
      </c>
      <c r="E32512" t="s">
        <v>7</v>
      </c>
      <c r="F32512" t="b">
        <v>0</v>
      </c>
      <c r="G32512" t="s">
        <v>87</v>
      </c>
      <c r="H32512" s="15">
        <v>44950.958958333344</v>
      </c>
      <c r="I32512" t="b">
        <v>0</v>
      </c>
      <c r="J32512" t="b">
        <v>0</v>
      </c>
      <c r="K32512" t="s">
        <v>3</v>
      </c>
      <c r="L32512" t="s">
        <v>71</v>
      </c>
      <c r="N32512" s="16">
        <v>42.880001068115227</v>
      </c>
      <c r="O32512" t="s">
        <v>30312</v>
      </c>
      <c r="P32512" t="s">
        <v>3589</v>
      </c>
    </row>
    <row r="32513" spans="1:16" x14ac:dyDescent="0.3">
      <c r="A32513" t="s">
        <v>58</v>
      </c>
      <c r="B32513" t="s">
        <v>43969</v>
      </c>
      <c r="C32513" t="s">
        <v>5764</v>
      </c>
      <c r="D32513" t="s">
        <v>61</v>
      </c>
      <c r="E32513" t="s">
        <v>7</v>
      </c>
      <c r="F32513" t="b">
        <v>0</v>
      </c>
      <c r="G32513" t="s">
        <v>56</v>
      </c>
      <c r="H32513" s="15">
        <v>45070.460034722222</v>
      </c>
      <c r="I32513" t="b">
        <v>0</v>
      </c>
      <c r="J32513" t="b">
        <v>1</v>
      </c>
      <c r="K32513" t="s">
        <v>3</v>
      </c>
      <c r="L32513" t="s">
        <v>43</v>
      </c>
      <c r="M32513" s="1">
        <v>185000</v>
      </c>
      <c r="O32513" t="s">
        <v>5765</v>
      </c>
      <c r="P32513" t="s">
        <v>1951</v>
      </c>
    </row>
    <row r="32514" spans="1:16" x14ac:dyDescent="0.3">
      <c r="A32514" t="s">
        <v>0</v>
      </c>
      <c r="B32514" t="s">
        <v>0</v>
      </c>
      <c r="C32514" t="s">
        <v>43970</v>
      </c>
      <c r="D32514" t="s">
        <v>49</v>
      </c>
      <c r="E32514" t="s">
        <v>7</v>
      </c>
      <c r="F32514" t="b">
        <v>0</v>
      </c>
      <c r="G32514" t="s">
        <v>87</v>
      </c>
      <c r="H32514" s="15">
        <v>44992.876238425917</v>
      </c>
      <c r="I32514" t="b">
        <v>0</v>
      </c>
      <c r="J32514" t="b">
        <v>1</v>
      </c>
      <c r="K32514" t="s">
        <v>3</v>
      </c>
      <c r="L32514" t="s">
        <v>71</v>
      </c>
      <c r="N32514" s="16">
        <v>27.5</v>
      </c>
      <c r="O32514" t="s">
        <v>43971</v>
      </c>
      <c r="P32514" t="s">
        <v>43972</v>
      </c>
    </row>
    <row r="32515" spans="1:16" x14ac:dyDescent="0.3">
      <c r="A32515" t="s">
        <v>0</v>
      </c>
      <c r="B32515" t="s">
        <v>21673</v>
      </c>
      <c r="C32515" t="s">
        <v>422</v>
      </c>
      <c r="D32515" t="s">
        <v>120</v>
      </c>
      <c r="E32515" t="s">
        <v>7</v>
      </c>
      <c r="F32515" t="b">
        <v>0</v>
      </c>
      <c r="G32515" t="s">
        <v>56</v>
      </c>
      <c r="H32515" s="15">
        <v>45090.333368055559</v>
      </c>
      <c r="I32515" t="b">
        <v>0</v>
      </c>
      <c r="J32515" t="b">
        <v>1</v>
      </c>
      <c r="K32515" t="s">
        <v>3</v>
      </c>
      <c r="L32515" t="s">
        <v>43</v>
      </c>
      <c r="M32515" s="1">
        <v>115000</v>
      </c>
      <c r="O32515" t="s">
        <v>3783</v>
      </c>
      <c r="P32515" t="s">
        <v>1269</v>
      </c>
    </row>
    <row r="32516" spans="1:16" x14ac:dyDescent="0.3">
      <c r="A32516" t="s">
        <v>0</v>
      </c>
      <c r="B32516" t="s">
        <v>43973</v>
      </c>
      <c r="C32516" t="s">
        <v>3569</v>
      </c>
      <c r="D32516" t="s">
        <v>61</v>
      </c>
      <c r="E32516" t="s">
        <v>7</v>
      </c>
      <c r="F32516" t="b">
        <v>0</v>
      </c>
      <c r="G32516" t="s">
        <v>381</v>
      </c>
      <c r="H32516" s="15">
        <v>45104.008668981478</v>
      </c>
      <c r="I32516" t="b">
        <v>0</v>
      </c>
      <c r="J32516" t="b">
        <v>0</v>
      </c>
      <c r="K32516" t="s">
        <v>381</v>
      </c>
      <c r="L32516" t="s">
        <v>43</v>
      </c>
      <c r="M32516" s="1">
        <v>79200</v>
      </c>
      <c r="O32516" t="s">
        <v>2866</v>
      </c>
    </row>
    <row r="32517" spans="1:16" x14ac:dyDescent="0.3">
      <c r="A32517" t="s">
        <v>0</v>
      </c>
      <c r="B32517" t="s">
        <v>10714</v>
      </c>
      <c r="C32517" t="s">
        <v>3366</v>
      </c>
      <c r="D32517" t="s">
        <v>61</v>
      </c>
      <c r="E32517" t="s">
        <v>7</v>
      </c>
      <c r="F32517" t="b">
        <v>0</v>
      </c>
      <c r="G32517" t="s">
        <v>832</v>
      </c>
      <c r="H32517" s="15">
        <v>45051.362696759257</v>
      </c>
      <c r="I32517" t="b">
        <v>0</v>
      </c>
      <c r="J32517" t="b">
        <v>0</v>
      </c>
      <c r="K32517" t="s">
        <v>832</v>
      </c>
      <c r="L32517" t="s">
        <v>43</v>
      </c>
      <c r="M32517" s="1">
        <v>53014</v>
      </c>
      <c r="O32517" t="s">
        <v>10163</v>
      </c>
      <c r="P32517" t="s">
        <v>27783</v>
      </c>
    </row>
    <row r="32518" spans="1:16" x14ac:dyDescent="0.3">
      <c r="A32518" t="s">
        <v>46</v>
      </c>
      <c r="B32518" t="s">
        <v>43974</v>
      </c>
      <c r="C32518" t="s">
        <v>26880</v>
      </c>
      <c r="D32518" t="s">
        <v>1794</v>
      </c>
      <c r="E32518" t="s">
        <v>7</v>
      </c>
      <c r="F32518" t="b">
        <v>0</v>
      </c>
      <c r="G32518" t="s">
        <v>70</v>
      </c>
      <c r="H32518" s="15">
        <v>44963.465821759259</v>
      </c>
      <c r="I32518" t="b">
        <v>0</v>
      </c>
      <c r="J32518" t="b">
        <v>0</v>
      </c>
      <c r="K32518" t="s">
        <v>3</v>
      </c>
      <c r="L32518" t="s">
        <v>43</v>
      </c>
      <c r="M32518" s="1">
        <v>146100</v>
      </c>
      <c r="O32518" t="s">
        <v>1106</v>
      </c>
    </row>
    <row r="32519" spans="1:16" x14ac:dyDescent="0.3">
      <c r="A32519" t="s">
        <v>0</v>
      </c>
      <c r="B32519" t="s">
        <v>28185</v>
      </c>
      <c r="C32519" t="s">
        <v>967</v>
      </c>
      <c r="D32519" t="s">
        <v>120</v>
      </c>
      <c r="E32519" t="s">
        <v>7</v>
      </c>
      <c r="F32519" t="b">
        <v>0</v>
      </c>
      <c r="G32519" t="s">
        <v>87</v>
      </c>
      <c r="H32519" s="15">
        <v>45117.459050925929</v>
      </c>
      <c r="I32519" t="b">
        <v>1</v>
      </c>
      <c r="J32519" t="b">
        <v>0</v>
      </c>
      <c r="K32519" t="s">
        <v>3</v>
      </c>
      <c r="L32519" t="s">
        <v>43</v>
      </c>
      <c r="M32519" s="1">
        <v>150000</v>
      </c>
      <c r="O32519" t="s">
        <v>932</v>
      </c>
      <c r="P32519" t="s">
        <v>28186</v>
      </c>
    </row>
    <row r="32520" spans="1:16" x14ac:dyDescent="0.3">
      <c r="A32520" t="s">
        <v>0</v>
      </c>
      <c r="B32520" t="s">
        <v>43975</v>
      </c>
      <c r="C32520" t="s">
        <v>462</v>
      </c>
      <c r="D32520" t="s">
        <v>4302</v>
      </c>
      <c r="E32520" t="s">
        <v>7</v>
      </c>
      <c r="F32520" t="b">
        <v>0</v>
      </c>
      <c r="G32520" t="s">
        <v>50</v>
      </c>
      <c r="H32520" s="15">
        <v>44941.998599537037</v>
      </c>
      <c r="I32520" t="b">
        <v>0</v>
      </c>
      <c r="J32520" t="b">
        <v>1</v>
      </c>
      <c r="K32520" t="s">
        <v>3</v>
      </c>
      <c r="L32520" t="s">
        <v>71</v>
      </c>
      <c r="N32520" s="16">
        <v>24</v>
      </c>
      <c r="O32520" t="s">
        <v>164</v>
      </c>
      <c r="P32520" t="s">
        <v>43976</v>
      </c>
    </row>
    <row r="32521" spans="1:16" x14ac:dyDescent="0.3">
      <c r="A32521" t="s">
        <v>0</v>
      </c>
      <c r="B32521" t="s">
        <v>5147</v>
      </c>
      <c r="C32521" t="s">
        <v>177</v>
      </c>
      <c r="D32521" t="s">
        <v>61</v>
      </c>
      <c r="E32521" t="s">
        <v>7</v>
      </c>
      <c r="F32521" t="b">
        <v>0</v>
      </c>
      <c r="G32521" t="s">
        <v>56</v>
      </c>
      <c r="H32521" s="15">
        <v>45048.29173611111</v>
      </c>
      <c r="I32521" t="b">
        <v>1</v>
      </c>
      <c r="J32521" t="b">
        <v>0</v>
      </c>
      <c r="K32521" t="s">
        <v>3</v>
      </c>
      <c r="L32521" t="s">
        <v>43</v>
      </c>
      <c r="M32521" s="1">
        <v>110000</v>
      </c>
      <c r="O32521" t="s">
        <v>4677</v>
      </c>
      <c r="P32521" t="s">
        <v>5148</v>
      </c>
    </row>
    <row r="32522" spans="1:16" x14ac:dyDescent="0.3">
      <c r="A32522" t="s">
        <v>0</v>
      </c>
      <c r="B32522" t="s">
        <v>14310</v>
      </c>
      <c r="C32522" t="s">
        <v>2020</v>
      </c>
      <c r="D32522" t="s">
        <v>61</v>
      </c>
      <c r="E32522" t="s">
        <v>7</v>
      </c>
      <c r="F32522" t="b">
        <v>0</v>
      </c>
      <c r="G32522" t="s">
        <v>70</v>
      </c>
      <c r="H32522" s="15">
        <v>45028.042638888888</v>
      </c>
      <c r="I32522" t="b">
        <v>0</v>
      </c>
      <c r="J32522" t="b">
        <v>1</v>
      </c>
      <c r="K32522" t="s">
        <v>3</v>
      </c>
      <c r="L32522" t="s">
        <v>43</v>
      </c>
      <c r="M32522" s="1">
        <v>111175</v>
      </c>
      <c r="O32522" t="s">
        <v>142</v>
      </c>
      <c r="P32522" t="s">
        <v>2221</v>
      </c>
    </row>
    <row r="32523" spans="1:16" x14ac:dyDescent="0.3">
      <c r="A32523" t="s">
        <v>0</v>
      </c>
      <c r="B32523" t="s">
        <v>43977</v>
      </c>
      <c r="C32523" t="s">
        <v>14043</v>
      </c>
      <c r="D32523" t="s">
        <v>189</v>
      </c>
      <c r="E32523" t="s">
        <v>7</v>
      </c>
      <c r="F32523" t="b">
        <v>0</v>
      </c>
      <c r="G32523" t="s">
        <v>87</v>
      </c>
      <c r="H32523" s="15">
        <v>44973.500520833331</v>
      </c>
      <c r="I32523" t="b">
        <v>0</v>
      </c>
      <c r="J32523" t="b">
        <v>1</v>
      </c>
      <c r="K32523" t="s">
        <v>3</v>
      </c>
      <c r="L32523" t="s">
        <v>71</v>
      </c>
      <c r="N32523" s="16">
        <v>70</v>
      </c>
      <c r="O32523" t="s">
        <v>4814</v>
      </c>
      <c r="P32523" t="s">
        <v>43978</v>
      </c>
    </row>
    <row r="32524" spans="1:16" x14ac:dyDescent="0.3">
      <c r="A32524" t="s">
        <v>53</v>
      </c>
      <c r="B32524" t="s">
        <v>43979</v>
      </c>
      <c r="C32524" t="s">
        <v>110</v>
      </c>
      <c r="D32524" t="s">
        <v>120</v>
      </c>
      <c r="E32524" t="s">
        <v>7</v>
      </c>
      <c r="F32524" t="b">
        <v>0</v>
      </c>
      <c r="G32524" t="s">
        <v>87</v>
      </c>
      <c r="H32524" s="15">
        <v>45049.29283564815</v>
      </c>
      <c r="I32524" t="b">
        <v>0</v>
      </c>
      <c r="J32524" t="b">
        <v>1</v>
      </c>
      <c r="K32524" t="s">
        <v>3</v>
      </c>
      <c r="L32524" t="s">
        <v>43</v>
      </c>
      <c r="M32524" s="1">
        <v>115000</v>
      </c>
      <c r="O32524" t="s">
        <v>43980</v>
      </c>
      <c r="P32524" t="s">
        <v>21463</v>
      </c>
    </row>
    <row r="32525" spans="1:16" x14ac:dyDescent="0.3">
      <c r="A32525" t="s">
        <v>0</v>
      </c>
      <c r="B32525" t="s">
        <v>665</v>
      </c>
      <c r="C32525" t="s">
        <v>497</v>
      </c>
      <c r="D32525" t="s">
        <v>92</v>
      </c>
      <c r="E32525" t="s">
        <v>7</v>
      </c>
      <c r="F32525" t="b">
        <v>0</v>
      </c>
      <c r="G32525" t="s">
        <v>50</v>
      </c>
      <c r="H32525" s="15">
        <v>45028.833969907413</v>
      </c>
      <c r="I32525" t="b">
        <v>1</v>
      </c>
      <c r="J32525" t="b">
        <v>1</v>
      </c>
      <c r="K32525" t="s">
        <v>3</v>
      </c>
      <c r="L32525" t="s">
        <v>43</v>
      </c>
      <c r="M32525" s="1">
        <v>107500</v>
      </c>
      <c r="O32525" t="s">
        <v>172</v>
      </c>
      <c r="P32525" t="s">
        <v>4799</v>
      </c>
    </row>
    <row r="32526" spans="1:16" x14ac:dyDescent="0.3">
      <c r="A32526" t="s">
        <v>0</v>
      </c>
      <c r="B32526" t="s">
        <v>0</v>
      </c>
      <c r="C32526" t="s">
        <v>3850</v>
      </c>
      <c r="D32526" t="s">
        <v>41</v>
      </c>
      <c r="E32526" t="s">
        <v>7</v>
      </c>
      <c r="F32526" t="b">
        <v>0</v>
      </c>
      <c r="G32526" t="s">
        <v>87</v>
      </c>
      <c r="H32526" s="15">
        <v>45259.958703703713</v>
      </c>
      <c r="I32526" t="b">
        <v>0</v>
      </c>
      <c r="J32526" t="b">
        <v>1</v>
      </c>
      <c r="K32526" t="s">
        <v>3</v>
      </c>
      <c r="L32526" t="s">
        <v>43</v>
      </c>
      <c r="M32526" s="1">
        <v>75000</v>
      </c>
      <c r="O32526" t="s">
        <v>43981</v>
      </c>
      <c r="P32526" t="s">
        <v>43982</v>
      </c>
    </row>
    <row r="32527" spans="1:16" x14ac:dyDescent="0.3">
      <c r="A32527" t="s">
        <v>1</v>
      </c>
      <c r="B32527" t="s">
        <v>43983</v>
      </c>
      <c r="C32527" t="s">
        <v>12776</v>
      </c>
      <c r="D32527" t="s">
        <v>120</v>
      </c>
      <c r="E32527" t="s">
        <v>7</v>
      </c>
      <c r="F32527" t="b">
        <v>0</v>
      </c>
      <c r="G32527" t="s">
        <v>56</v>
      </c>
      <c r="H32527" s="15">
        <v>45188.501076388893</v>
      </c>
      <c r="I32527" t="b">
        <v>0</v>
      </c>
      <c r="J32527" t="b">
        <v>0</v>
      </c>
      <c r="K32527" t="s">
        <v>3</v>
      </c>
      <c r="L32527" t="s">
        <v>43</v>
      </c>
      <c r="M32527" s="1">
        <v>150000</v>
      </c>
      <c r="O32527" t="s">
        <v>43984</v>
      </c>
      <c r="P32527" t="s">
        <v>43985</v>
      </c>
    </row>
    <row r="32528" spans="1:16" x14ac:dyDescent="0.3">
      <c r="A32528" t="s">
        <v>65</v>
      </c>
      <c r="B32528" t="s">
        <v>218</v>
      </c>
      <c r="C32528" t="s">
        <v>283</v>
      </c>
      <c r="D32528" t="s">
        <v>436</v>
      </c>
      <c r="E32528" t="s">
        <v>7</v>
      </c>
      <c r="F32528" t="b">
        <v>0</v>
      </c>
      <c r="G32528" t="s">
        <v>42</v>
      </c>
      <c r="H32528" s="15">
        <v>45112.547418981478</v>
      </c>
      <c r="I32528" t="b">
        <v>0</v>
      </c>
      <c r="J32528" t="b">
        <v>1</v>
      </c>
      <c r="K32528" t="s">
        <v>42</v>
      </c>
      <c r="L32528" t="s">
        <v>43</v>
      </c>
      <c r="M32528" s="1">
        <v>75000</v>
      </c>
      <c r="O32528" t="s">
        <v>2827</v>
      </c>
      <c r="P32528" t="s">
        <v>3862</v>
      </c>
    </row>
    <row r="32529" spans="1:16" x14ac:dyDescent="0.3">
      <c r="A32529" t="s">
        <v>0</v>
      </c>
      <c r="B32529" t="s">
        <v>43986</v>
      </c>
      <c r="C32529" t="s">
        <v>78</v>
      </c>
      <c r="D32529" t="s">
        <v>49</v>
      </c>
      <c r="E32529" t="s">
        <v>7</v>
      </c>
      <c r="F32529" t="b">
        <v>1</v>
      </c>
      <c r="G32529" t="s">
        <v>62</v>
      </c>
      <c r="H32529" s="15">
        <v>45110.334513888891</v>
      </c>
      <c r="I32529" t="b">
        <v>0</v>
      </c>
      <c r="J32529" t="b">
        <v>1</v>
      </c>
      <c r="K32529" t="s">
        <v>3</v>
      </c>
      <c r="L32529" t="s">
        <v>43</v>
      </c>
      <c r="M32529" s="1">
        <v>95000</v>
      </c>
      <c r="O32529" t="s">
        <v>1901</v>
      </c>
      <c r="P32529" t="s">
        <v>12964</v>
      </c>
    </row>
    <row r="32530" spans="1:16" x14ac:dyDescent="0.3">
      <c r="A32530" t="s">
        <v>0</v>
      </c>
      <c r="B32530" t="s">
        <v>43987</v>
      </c>
      <c r="C32530" t="s">
        <v>11247</v>
      </c>
      <c r="D32530" t="s">
        <v>49</v>
      </c>
      <c r="E32530" t="s">
        <v>7</v>
      </c>
      <c r="F32530" t="b">
        <v>0</v>
      </c>
      <c r="G32530" t="s">
        <v>50</v>
      </c>
      <c r="H32530" s="15">
        <v>45077.537881944438</v>
      </c>
      <c r="I32530" t="b">
        <v>0</v>
      </c>
      <c r="J32530" t="b">
        <v>1</v>
      </c>
      <c r="K32530" t="s">
        <v>3</v>
      </c>
      <c r="L32530" t="s">
        <v>43</v>
      </c>
      <c r="M32530" s="1">
        <v>124200</v>
      </c>
      <c r="O32530" t="s">
        <v>433</v>
      </c>
      <c r="P32530" t="s">
        <v>5762</v>
      </c>
    </row>
    <row r="32531" spans="1:16" x14ac:dyDescent="0.3">
      <c r="A32531" t="s">
        <v>46</v>
      </c>
      <c r="B32531" t="s">
        <v>46</v>
      </c>
      <c r="C32531" t="s">
        <v>162</v>
      </c>
      <c r="D32531" t="s">
        <v>41</v>
      </c>
      <c r="E32531" t="s">
        <v>7</v>
      </c>
      <c r="F32531" t="b">
        <v>0</v>
      </c>
      <c r="G32531" t="s">
        <v>50</v>
      </c>
      <c r="H32531" s="15">
        <v>44989.70521990741</v>
      </c>
      <c r="I32531" t="b">
        <v>0</v>
      </c>
      <c r="J32531" t="b">
        <v>0</v>
      </c>
      <c r="K32531" t="s">
        <v>3</v>
      </c>
      <c r="L32531" t="s">
        <v>43</v>
      </c>
      <c r="M32531" s="1">
        <v>88500</v>
      </c>
      <c r="O32531" t="s">
        <v>303</v>
      </c>
      <c r="P32531" t="s">
        <v>6200</v>
      </c>
    </row>
    <row r="32532" spans="1:16" x14ac:dyDescent="0.3">
      <c r="A32532" t="s">
        <v>46</v>
      </c>
      <c r="B32532" t="s">
        <v>43988</v>
      </c>
      <c r="C32532" t="s">
        <v>5010</v>
      </c>
      <c r="D32532" t="s">
        <v>29250</v>
      </c>
      <c r="E32532" t="s">
        <v>7</v>
      </c>
      <c r="F32532" t="b">
        <v>0</v>
      </c>
      <c r="G32532" t="s">
        <v>62</v>
      </c>
      <c r="H32532" s="15">
        <v>45187.995000000003</v>
      </c>
      <c r="I32532" t="b">
        <v>1</v>
      </c>
      <c r="J32532" t="b">
        <v>0</v>
      </c>
      <c r="K32532" t="s">
        <v>3</v>
      </c>
      <c r="L32532" t="s">
        <v>71</v>
      </c>
      <c r="N32532" s="16">
        <v>24</v>
      </c>
      <c r="O32532" t="s">
        <v>4909</v>
      </c>
      <c r="P32532" t="s">
        <v>6698</v>
      </c>
    </row>
    <row r="32533" spans="1:16" x14ac:dyDescent="0.3">
      <c r="A32533" t="s">
        <v>65</v>
      </c>
      <c r="B32533" t="s">
        <v>43989</v>
      </c>
      <c r="C32533" t="s">
        <v>110</v>
      </c>
      <c r="D32533" t="s">
        <v>49</v>
      </c>
      <c r="E32533" t="s">
        <v>7</v>
      </c>
      <c r="F32533" t="b">
        <v>0</v>
      </c>
      <c r="G32533" t="s">
        <v>87</v>
      </c>
      <c r="H32533" s="15">
        <v>45049.836122685178</v>
      </c>
      <c r="I32533" t="b">
        <v>0</v>
      </c>
      <c r="J32533" t="b">
        <v>1</v>
      </c>
      <c r="K32533" t="s">
        <v>3</v>
      </c>
      <c r="L32533" t="s">
        <v>43</v>
      </c>
      <c r="M32533" s="1">
        <v>187500</v>
      </c>
      <c r="O32533" t="s">
        <v>43990</v>
      </c>
      <c r="P32533" t="s">
        <v>43991</v>
      </c>
    </row>
    <row r="32534" spans="1:16" x14ac:dyDescent="0.3">
      <c r="A32534" t="s">
        <v>0</v>
      </c>
      <c r="B32534" t="s">
        <v>43992</v>
      </c>
      <c r="C32534" t="s">
        <v>2368</v>
      </c>
      <c r="D32534" t="s">
        <v>92</v>
      </c>
      <c r="E32534" t="s">
        <v>112</v>
      </c>
      <c r="F32534" t="b">
        <v>0</v>
      </c>
      <c r="G32534" t="s">
        <v>50</v>
      </c>
      <c r="H32534" s="15">
        <v>45188.774270833332</v>
      </c>
      <c r="I32534" t="b">
        <v>0</v>
      </c>
      <c r="J32534" t="b">
        <v>0</v>
      </c>
      <c r="K32534" t="s">
        <v>3</v>
      </c>
      <c r="L32534" t="s">
        <v>71</v>
      </c>
      <c r="N32534" s="16">
        <v>40</v>
      </c>
      <c r="O32534" t="s">
        <v>3706</v>
      </c>
      <c r="P32534" t="s">
        <v>43993</v>
      </c>
    </row>
    <row r="32535" spans="1:16" x14ac:dyDescent="0.3">
      <c r="A32535" t="s">
        <v>65</v>
      </c>
      <c r="B32535" t="s">
        <v>2165</v>
      </c>
      <c r="C32535" t="s">
        <v>774</v>
      </c>
      <c r="D32535" t="s">
        <v>2166</v>
      </c>
      <c r="E32535" t="s">
        <v>7</v>
      </c>
      <c r="F32535" t="b">
        <v>0</v>
      </c>
      <c r="G32535" t="s">
        <v>87</v>
      </c>
      <c r="H32535" s="15">
        <v>45092.430115740739</v>
      </c>
      <c r="I32535" t="b">
        <v>0</v>
      </c>
      <c r="J32535" t="b">
        <v>1</v>
      </c>
      <c r="K32535" t="s">
        <v>3</v>
      </c>
      <c r="L32535" t="s">
        <v>43</v>
      </c>
      <c r="M32535" s="1">
        <v>124350</v>
      </c>
      <c r="O32535" t="s">
        <v>2167</v>
      </c>
      <c r="P32535" t="s">
        <v>466</v>
      </c>
    </row>
    <row r="32536" spans="1:16" x14ac:dyDescent="0.3">
      <c r="A32536" t="s">
        <v>0</v>
      </c>
      <c r="B32536" t="s">
        <v>43994</v>
      </c>
      <c r="C32536" t="s">
        <v>28487</v>
      </c>
      <c r="D32536" t="s">
        <v>49</v>
      </c>
      <c r="E32536" t="s">
        <v>7</v>
      </c>
      <c r="F32536" t="b">
        <v>0</v>
      </c>
      <c r="G32536" t="s">
        <v>113</v>
      </c>
      <c r="H32536" s="15">
        <v>44931.710185185177</v>
      </c>
      <c r="I32536" t="b">
        <v>0</v>
      </c>
      <c r="J32536" t="b">
        <v>0</v>
      </c>
      <c r="K32536" t="s">
        <v>3</v>
      </c>
      <c r="L32536" t="s">
        <v>43</v>
      </c>
      <c r="M32536" s="1">
        <v>105000</v>
      </c>
      <c r="O32536" t="s">
        <v>43995</v>
      </c>
    </row>
    <row r="32537" spans="1:16" x14ac:dyDescent="0.3">
      <c r="A32537" t="s">
        <v>0</v>
      </c>
      <c r="B32537" t="s">
        <v>43996</v>
      </c>
      <c r="C32537" t="s">
        <v>6728</v>
      </c>
      <c r="D32537" t="s">
        <v>61</v>
      </c>
      <c r="E32537" t="s">
        <v>7</v>
      </c>
      <c r="F32537" t="b">
        <v>0</v>
      </c>
      <c r="G32537" t="s">
        <v>4552</v>
      </c>
      <c r="H32537" s="15">
        <v>45023.078912037039</v>
      </c>
      <c r="I32537" t="b">
        <v>0</v>
      </c>
      <c r="J32537" t="b">
        <v>0</v>
      </c>
      <c r="K32537" t="s">
        <v>4552</v>
      </c>
      <c r="L32537" t="s">
        <v>43</v>
      </c>
      <c r="M32537" s="1">
        <v>98500</v>
      </c>
      <c r="O32537" t="s">
        <v>782</v>
      </c>
      <c r="P32537" t="s">
        <v>43997</v>
      </c>
    </row>
    <row r="32538" spans="1:16" x14ac:dyDescent="0.3">
      <c r="A32538" t="s">
        <v>1</v>
      </c>
      <c r="B32538" t="s">
        <v>43998</v>
      </c>
      <c r="C32538" t="s">
        <v>177</v>
      </c>
      <c r="D32538" t="s">
        <v>61</v>
      </c>
      <c r="E32538" t="s">
        <v>7</v>
      </c>
      <c r="F32538" t="b">
        <v>0</v>
      </c>
      <c r="G32538" t="s">
        <v>56</v>
      </c>
      <c r="H32538" s="15">
        <v>45013.587094907409</v>
      </c>
      <c r="I32538" t="b">
        <v>0</v>
      </c>
      <c r="J32538" t="b">
        <v>0</v>
      </c>
      <c r="K32538" t="s">
        <v>3</v>
      </c>
      <c r="L32538" t="s">
        <v>43</v>
      </c>
      <c r="M32538" s="1">
        <v>107500</v>
      </c>
      <c r="O32538" t="s">
        <v>1058</v>
      </c>
      <c r="P32538" t="s">
        <v>29273</v>
      </c>
    </row>
    <row r="32539" spans="1:16" x14ac:dyDescent="0.3">
      <c r="A32539" t="s">
        <v>0</v>
      </c>
      <c r="B32539" t="s">
        <v>43999</v>
      </c>
      <c r="C32539" t="s">
        <v>409</v>
      </c>
      <c r="D32539" t="s">
        <v>92</v>
      </c>
      <c r="E32539" t="s">
        <v>260</v>
      </c>
      <c r="F32539" t="b">
        <v>0</v>
      </c>
      <c r="G32539" t="s">
        <v>70</v>
      </c>
      <c r="H32539" s="15">
        <v>45238.848657407398</v>
      </c>
      <c r="I32539" t="b">
        <v>1</v>
      </c>
      <c r="J32539" t="b">
        <v>0</v>
      </c>
      <c r="K32539" t="s">
        <v>3</v>
      </c>
      <c r="L32539" t="s">
        <v>71</v>
      </c>
      <c r="N32539" s="16">
        <v>62.5</v>
      </c>
      <c r="O32539" t="s">
        <v>14928</v>
      </c>
      <c r="P32539" t="s">
        <v>581</v>
      </c>
    </row>
    <row r="32540" spans="1:16" x14ac:dyDescent="0.3">
      <c r="A32540" t="s">
        <v>0</v>
      </c>
      <c r="B32540" t="s">
        <v>20880</v>
      </c>
      <c r="C32540" t="s">
        <v>78</v>
      </c>
      <c r="D32540" t="s">
        <v>238</v>
      </c>
      <c r="E32540" t="s">
        <v>7</v>
      </c>
      <c r="F32540" t="b">
        <v>1</v>
      </c>
      <c r="G32540" t="s">
        <v>50</v>
      </c>
      <c r="H32540" s="15">
        <v>45095.64162037037</v>
      </c>
      <c r="I32540" t="b">
        <v>0</v>
      </c>
      <c r="J32540" t="b">
        <v>1</v>
      </c>
      <c r="K32540" t="s">
        <v>3</v>
      </c>
      <c r="L32540" t="s">
        <v>71</v>
      </c>
      <c r="N32540" s="16">
        <v>33</v>
      </c>
      <c r="O32540" t="s">
        <v>1279</v>
      </c>
      <c r="P32540" t="s">
        <v>44000</v>
      </c>
    </row>
    <row r="32541" spans="1:16" x14ac:dyDescent="0.3">
      <c r="A32541" t="s">
        <v>65</v>
      </c>
      <c r="B32541" t="s">
        <v>3112</v>
      </c>
      <c r="C32541" t="s">
        <v>984</v>
      </c>
      <c r="D32541" t="s">
        <v>985</v>
      </c>
      <c r="E32541" t="s">
        <v>7</v>
      </c>
      <c r="F32541" t="b">
        <v>0</v>
      </c>
      <c r="G32541" t="s">
        <v>986</v>
      </c>
      <c r="H32541" s="15">
        <v>45051.9844212963</v>
      </c>
      <c r="I32541" t="b">
        <v>0</v>
      </c>
      <c r="J32541" t="b">
        <v>0</v>
      </c>
      <c r="K32541" t="s">
        <v>986</v>
      </c>
      <c r="L32541" t="s">
        <v>71</v>
      </c>
      <c r="N32541" s="16">
        <v>20</v>
      </c>
      <c r="O32541" t="s">
        <v>36162</v>
      </c>
      <c r="P32541" t="s">
        <v>44001</v>
      </c>
    </row>
    <row r="32542" spans="1:16" x14ac:dyDescent="0.3">
      <c r="A32542" t="s">
        <v>46</v>
      </c>
      <c r="B32542" t="s">
        <v>301</v>
      </c>
      <c r="C32542" t="s">
        <v>3801</v>
      </c>
      <c r="D32542" t="s">
        <v>189</v>
      </c>
      <c r="E32542" t="s">
        <v>112</v>
      </c>
      <c r="F32542" t="b">
        <v>0</v>
      </c>
      <c r="G32542" t="s">
        <v>42</v>
      </c>
      <c r="H32542" s="15">
        <v>45089.566122685188</v>
      </c>
      <c r="I32542" t="b">
        <v>0</v>
      </c>
      <c r="J32542" t="b">
        <v>0</v>
      </c>
      <c r="K32542" t="s">
        <v>42</v>
      </c>
      <c r="L32542" t="s">
        <v>71</v>
      </c>
      <c r="N32542" s="16">
        <v>47.5</v>
      </c>
      <c r="O32542" t="s">
        <v>9268</v>
      </c>
      <c r="P32542" t="s">
        <v>9269</v>
      </c>
    </row>
    <row r="32543" spans="1:16" x14ac:dyDescent="0.3">
      <c r="A32543" t="s">
        <v>0</v>
      </c>
      <c r="B32543" t="s">
        <v>7234</v>
      </c>
      <c r="C32543" t="s">
        <v>6630</v>
      </c>
      <c r="D32543" t="s">
        <v>120</v>
      </c>
      <c r="E32543" t="s">
        <v>7</v>
      </c>
      <c r="F32543" t="b">
        <v>0</v>
      </c>
      <c r="G32543" t="s">
        <v>113</v>
      </c>
      <c r="H32543" s="15">
        <v>45193.417523148149</v>
      </c>
      <c r="I32543" t="b">
        <v>0</v>
      </c>
      <c r="J32543" t="b">
        <v>0</v>
      </c>
      <c r="K32543" t="s">
        <v>3</v>
      </c>
      <c r="L32543" t="s">
        <v>43</v>
      </c>
      <c r="M32543" s="1">
        <v>90000</v>
      </c>
      <c r="O32543" t="s">
        <v>1942</v>
      </c>
      <c r="P32543" t="s">
        <v>44002</v>
      </c>
    </row>
    <row r="32544" spans="1:16" x14ac:dyDescent="0.3">
      <c r="A32544" t="s">
        <v>1</v>
      </c>
      <c r="B32544" t="s">
        <v>1</v>
      </c>
      <c r="C32544" t="s">
        <v>1178</v>
      </c>
      <c r="D32544" t="s">
        <v>49</v>
      </c>
      <c r="E32544" t="s">
        <v>7</v>
      </c>
      <c r="F32544" t="b">
        <v>0</v>
      </c>
      <c r="G32544" t="s">
        <v>50</v>
      </c>
      <c r="H32544" s="15">
        <v>45127.023206018523</v>
      </c>
      <c r="I32544" t="b">
        <v>0</v>
      </c>
      <c r="J32544" t="b">
        <v>1</v>
      </c>
      <c r="K32544" t="s">
        <v>3</v>
      </c>
      <c r="L32544" t="s">
        <v>43</v>
      </c>
      <c r="M32544" s="1">
        <v>109300</v>
      </c>
      <c r="O32544" t="s">
        <v>25646</v>
      </c>
      <c r="P32544" t="s">
        <v>1274</v>
      </c>
    </row>
    <row r="32545" spans="1:16" x14ac:dyDescent="0.3">
      <c r="A32545" t="s">
        <v>65</v>
      </c>
      <c r="B32545" t="s">
        <v>65</v>
      </c>
      <c r="C32545" t="s">
        <v>286</v>
      </c>
      <c r="D32545" t="s">
        <v>12040</v>
      </c>
      <c r="E32545" t="s">
        <v>7</v>
      </c>
      <c r="F32545" t="b">
        <v>0</v>
      </c>
      <c r="G32545" t="s">
        <v>113</v>
      </c>
      <c r="H32545" s="15">
        <v>45187.992615740739</v>
      </c>
      <c r="I32545" t="b">
        <v>0</v>
      </c>
      <c r="J32545" t="b">
        <v>1</v>
      </c>
      <c r="K32545" t="s">
        <v>3</v>
      </c>
      <c r="L32545" t="s">
        <v>71</v>
      </c>
      <c r="N32545" s="16">
        <v>24</v>
      </c>
      <c r="O32545" t="s">
        <v>1768</v>
      </c>
      <c r="P32545" t="s">
        <v>282</v>
      </c>
    </row>
    <row r="32546" spans="1:16" x14ac:dyDescent="0.3">
      <c r="A32546" t="s">
        <v>0</v>
      </c>
      <c r="B32546" t="s">
        <v>8371</v>
      </c>
      <c r="C32546" t="s">
        <v>4589</v>
      </c>
      <c r="D32546" t="s">
        <v>49</v>
      </c>
      <c r="E32546" t="s">
        <v>7</v>
      </c>
      <c r="F32546" t="b">
        <v>0</v>
      </c>
      <c r="G32546" t="s">
        <v>113</v>
      </c>
      <c r="H32546" s="15">
        <v>45041.668194444443</v>
      </c>
      <c r="I32546" t="b">
        <v>1</v>
      </c>
      <c r="J32546" t="b">
        <v>1</v>
      </c>
      <c r="K32546" t="s">
        <v>3</v>
      </c>
      <c r="L32546" t="s">
        <v>71</v>
      </c>
      <c r="N32546" s="16">
        <v>57.5</v>
      </c>
      <c r="O32546" t="s">
        <v>18998</v>
      </c>
      <c r="P32546" t="s">
        <v>922</v>
      </c>
    </row>
    <row r="32547" spans="1:16" x14ac:dyDescent="0.3">
      <c r="A32547" t="s">
        <v>0</v>
      </c>
      <c r="B32547" t="s">
        <v>44003</v>
      </c>
      <c r="C32547" t="s">
        <v>6377</v>
      </c>
      <c r="D32547" t="s">
        <v>92</v>
      </c>
      <c r="E32547" t="s">
        <v>7</v>
      </c>
      <c r="F32547" t="b">
        <v>0</v>
      </c>
      <c r="G32547" t="s">
        <v>113</v>
      </c>
      <c r="H32547" s="15">
        <v>45090.751423611109</v>
      </c>
      <c r="I32547" t="b">
        <v>1</v>
      </c>
      <c r="J32547" t="b">
        <v>0</v>
      </c>
      <c r="K32547" t="s">
        <v>3</v>
      </c>
      <c r="L32547" t="s">
        <v>43</v>
      </c>
      <c r="M32547" s="1">
        <v>90000</v>
      </c>
      <c r="O32547" t="s">
        <v>637</v>
      </c>
      <c r="P32547" t="s">
        <v>36481</v>
      </c>
    </row>
    <row r="32548" spans="1:16" x14ac:dyDescent="0.3">
      <c r="A32548" t="s">
        <v>58</v>
      </c>
      <c r="B32548" t="s">
        <v>44004</v>
      </c>
      <c r="C32548" t="s">
        <v>967</v>
      </c>
      <c r="D32548" t="s">
        <v>61</v>
      </c>
      <c r="E32548" t="s">
        <v>7</v>
      </c>
      <c r="F32548" t="b">
        <v>0</v>
      </c>
      <c r="G32548" t="s">
        <v>87</v>
      </c>
      <c r="H32548" s="15">
        <v>45103.752500000002</v>
      </c>
      <c r="I32548" t="b">
        <v>1</v>
      </c>
      <c r="J32548" t="b">
        <v>0</v>
      </c>
      <c r="K32548" t="s">
        <v>3</v>
      </c>
      <c r="L32548" t="s">
        <v>43</v>
      </c>
      <c r="M32548" s="1">
        <v>99150</v>
      </c>
      <c r="O32548" t="s">
        <v>968</v>
      </c>
    </row>
    <row r="32549" spans="1:16" x14ac:dyDescent="0.3">
      <c r="A32549" t="s">
        <v>0</v>
      </c>
      <c r="B32549" t="s">
        <v>44005</v>
      </c>
      <c r="C32549" t="s">
        <v>177</v>
      </c>
      <c r="D32549" t="s">
        <v>61</v>
      </c>
      <c r="E32549" t="s">
        <v>7</v>
      </c>
      <c r="F32549" t="b">
        <v>0</v>
      </c>
      <c r="G32549" t="s">
        <v>56</v>
      </c>
      <c r="H32549" s="15">
        <v>45033.833321759259</v>
      </c>
      <c r="I32549" t="b">
        <v>0</v>
      </c>
      <c r="J32549" t="b">
        <v>1</v>
      </c>
      <c r="K32549" t="s">
        <v>3</v>
      </c>
      <c r="L32549" t="s">
        <v>43</v>
      </c>
      <c r="M32549" s="1">
        <v>111500</v>
      </c>
      <c r="O32549" t="s">
        <v>6520</v>
      </c>
      <c r="P32549" t="s">
        <v>44006</v>
      </c>
    </row>
    <row r="32550" spans="1:16" x14ac:dyDescent="0.3">
      <c r="A32550" t="s">
        <v>329</v>
      </c>
      <c r="B32550" t="s">
        <v>44007</v>
      </c>
      <c r="C32550" t="s">
        <v>44008</v>
      </c>
      <c r="D32550" t="s">
        <v>1285</v>
      </c>
      <c r="E32550" t="s">
        <v>4398</v>
      </c>
      <c r="F32550" t="b">
        <v>0</v>
      </c>
      <c r="G32550" t="s">
        <v>56</v>
      </c>
      <c r="H32550" s="15">
        <v>45287.625138888892</v>
      </c>
      <c r="I32550" t="b">
        <v>1</v>
      </c>
      <c r="J32550" t="b">
        <v>0</v>
      </c>
      <c r="K32550" t="s">
        <v>3</v>
      </c>
      <c r="L32550" t="s">
        <v>71</v>
      </c>
      <c r="N32550" s="16">
        <v>33</v>
      </c>
      <c r="O32550" t="s">
        <v>303</v>
      </c>
    </row>
    <row r="32551" spans="1:16" x14ac:dyDescent="0.3">
      <c r="A32551" t="s">
        <v>329</v>
      </c>
      <c r="B32551" t="s">
        <v>44009</v>
      </c>
      <c r="C32551" t="s">
        <v>615</v>
      </c>
      <c r="D32551" t="s">
        <v>49</v>
      </c>
      <c r="E32551" t="s">
        <v>7</v>
      </c>
      <c r="F32551" t="b">
        <v>0</v>
      </c>
      <c r="G32551" t="s">
        <v>56</v>
      </c>
      <c r="H32551" s="15">
        <v>45217.0003125</v>
      </c>
      <c r="I32551" t="b">
        <v>0</v>
      </c>
      <c r="J32551" t="b">
        <v>1</v>
      </c>
      <c r="K32551" t="s">
        <v>3</v>
      </c>
      <c r="L32551" t="s">
        <v>43</v>
      </c>
      <c r="M32551" s="1">
        <v>107407.953125</v>
      </c>
      <c r="O32551" t="s">
        <v>44010</v>
      </c>
      <c r="P32551" t="s">
        <v>44011</v>
      </c>
    </row>
    <row r="32552" spans="1:16" x14ac:dyDescent="0.3">
      <c r="A32552" t="s">
        <v>0</v>
      </c>
      <c r="B32552" t="s">
        <v>665</v>
      </c>
      <c r="C32552" t="s">
        <v>267</v>
      </c>
      <c r="D32552" t="s">
        <v>49</v>
      </c>
      <c r="E32552" t="s">
        <v>7</v>
      </c>
      <c r="F32552" t="b">
        <v>0</v>
      </c>
      <c r="G32552" t="s">
        <v>56</v>
      </c>
      <c r="H32552" s="15">
        <v>45203.708622685182</v>
      </c>
      <c r="I32552" t="b">
        <v>0</v>
      </c>
      <c r="J32552" t="b">
        <v>1</v>
      </c>
      <c r="K32552" t="s">
        <v>3</v>
      </c>
      <c r="L32552" t="s">
        <v>43</v>
      </c>
      <c r="M32552" s="1">
        <v>120000</v>
      </c>
      <c r="O32552" t="s">
        <v>44012</v>
      </c>
      <c r="P32552" t="s">
        <v>44013</v>
      </c>
    </row>
    <row r="32553" spans="1:16" x14ac:dyDescent="0.3">
      <c r="A32553" t="s">
        <v>53</v>
      </c>
      <c r="B32553" t="s">
        <v>53</v>
      </c>
      <c r="C32553" t="s">
        <v>841</v>
      </c>
      <c r="D32553" t="s">
        <v>92</v>
      </c>
      <c r="E32553" t="s">
        <v>7</v>
      </c>
      <c r="F32553" t="b">
        <v>0</v>
      </c>
      <c r="G32553" t="s">
        <v>70</v>
      </c>
      <c r="H32553" s="15">
        <v>44967.667766203696</v>
      </c>
      <c r="I32553" t="b">
        <v>0</v>
      </c>
      <c r="J32553" t="b">
        <v>0</v>
      </c>
      <c r="K32553" t="s">
        <v>3</v>
      </c>
      <c r="L32553" t="s">
        <v>43</v>
      </c>
      <c r="M32553" s="1">
        <v>85750</v>
      </c>
      <c r="O32553" t="s">
        <v>23750</v>
      </c>
    </row>
    <row r="32554" spans="1:16" x14ac:dyDescent="0.3">
      <c r="A32554" t="s">
        <v>0</v>
      </c>
      <c r="B32554" t="s">
        <v>44014</v>
      </c>
      <c r="D32554" t="s">
        <v>61</v>
      </c>
      <c r="E32554" t="s">
        <v>7</v>
      </c>
      <c r="F32554" t="b">
        <v>0</v>
      </c>
      <c r="G32554" t="s">
        <v>2859</v>
      </c>
      <c r="H32554" s="15">
        <v>45112.399456018517</v>
      </c>
      <c r="I32554" t="b">
        <v>0</v>
      </c>
      <c r="J32554" t="b">
        <v>0</v>
      </c>
      <c r="K32554" t="s">
        <v>2859</v>
      </c>
      <c r="L32554" t="s">
        <v>43</v>
      </c>
      <c r="M32554" s="1">
        <v>111175</v>
      </c>
      <c r="O32554" t="s">
        <v>2860</v>
      </c>
      <c r="P32554" t="s">
        <v>34472</v>
      </c>
    </row>
    <row r="32555" spans="1:16" x14ac:dyDescent="0.3">
      <c r="A32555" t="s">
        <v>0</v>
      </c>
      <c r="B32555" t="s">
        <v>44015</v>
      </c>
      <c r="C32555" t="s">
        <v>8559</v>
      </c>
      <c r="D32555" t="s">
        <v>49</v>
      </c>
      <c r="E32555" t="s">
        <v>7</v>
      </c>
      <c r="F32555" t="b">
        <v>0</v>
      </c>
      <c r="G32555" t="s">
        <v>113</v>
      </c>
      <c r="H32555" s="15">
        <v>44935.876863425918</v>
      </c>
      <c r="I32555" t="b">
        <v>0</v>
      </c>
      <c r="J32555" t="b">
        <v>1</v>
      </c>
      <c r="K32555" t="s">
        <v>3</v>
      </c>
      <c r="L32555" t="s">
        <v>71</v>
      </c>
      <c r="N32555" s="16">
        <v>22.5</v>
      </c>
      <c r="O32555" t="s">
        <v>44016</v>
      </c>
      <c r="P32555" t="s">
        <v>499</v>
      </c>
    </row>
    <row r="32556" spans="1:16" x14ac:dyDescent="0.3">
      <c r="A32556" t="s">
        <v>0</v>
      </c>
      <c r="B32556" t="s">
        <v>25593</v>
      </c>
      <c r="C32556" t="s">
        <v>110</v>
      </c>
      <c r="D32556" t="s">
        <v>49</v>
      </c>
      <c r="E32556" t="s">
        <v>7</v>
      </c>
      <c r="F32556" t="b">
        <v>0</v>
      </c>
      <c r="G32556" t="s">
        <v>87</v>
      </c>
      <c r="H32556" s="15">
        <v>45157.625694444447</v>
      </c>
      <c r="I32556" t="b">
        <v>0</v>
      </c>
      <c r="J32556" t="b">
        <v>0</v>
      </c>
      <c r="K32556" t="s">
        <v>3</v>
      </c>
      <c r="L32556" t="s">
        <v>43</v>
      </c>
      <c r="M32556" s="1">
        <v>140875</v>
      </c>
      <c r="O32556" t="s">
        <v>13266</v>
      </c>
    </row>
    <row r="32557" spans="1:16" x14ac:dyDescent="0.3">
      <c r="A32557" t="s">
        <v>0</v>
      </c>
      <c r="B32557" t="s">
        <v>13565</v>
      </c>
      <c r="C32557" t="s">
        <v>2926</v>
      </c>
      <c r="D32557" t="s">
        <v>92</v>
      </c>
      <c r="E32557" t="s">
        <v>112</v>
      </c>
      <c r="F32557" t="b">
        <v>0</v>
      </c>
      <c r="G32557" t="s">
        <v>56</v>
      </c>
      <c r="H32557" s="15">
        <v>45089.750254629631</v>
      </c>
      <c r="I32557" t="b">
        <v>0</v>
      </c>
      <c r="J32557" t="b">
        <v>0</v>
      </c>
      <c r="K32557" t="s">
        <v>3</v>
      </c>
      <c r="L32557" t="s">
        <v>71</v>
      </c>
      <c r="N32557" s="16">
        <v>41.5</v>
      </c>
      <c r="O32557" t="s">
        <v>176</v>
      </c>
      <c r="P32557" t="s">
        <v>31668</v>
      </c>
    </row>
    <row r="32558" spans="1:16" x14ac:dyDescent="0.3">
      <c r="A32558" t="s">
        <v>46</v>
      </c>
      <c r="B32558" t="s">
        <v>46</v>
      </c>
      <c r="C32558" t="s">
        <v>13785</v>
      </c>
      <c r="D32558" t="s">
        <v>61</v>
      </c>
      <c r="E32558" t="s">
        <v>112</v>
      </c>
      <c r="F32558" t="b">
        <v>0</v>
      </c>
      <c r="G32558" t="s">
        <v>986</v>
      </c>
      <c r="H32558" s="15">
        <v>45091.432893518519</v>
      </c>
      <c r="I32558" t="b">
        <v>0</v>
      </c>
      <c r="J32558" t="b">
        <v>0</v>
      </c>
      <c r="K32558" t="s">
        <v>986</v>
      </c>
      <c r="L32558" t="s">
        <v>43</v>
      </c>
      <c r="M32558" s="1">
        <v>96773</v>
      </c>
      <c r="O32558" t="s">
        <v>1619</v>
      </c>
      <c r="P32558" t="s">
        <v>12601</v>
      </c>
    </row>
    <row r="32559" spans="1:16" x14ac:dyDescent="0.3">
      <c r="A32559" t="s">
        <v>0</v>
      </c>
      <c r="B32559" t="s">
        <v>44017</v>
      </c>
      <c r="C32559" t="s">
        <v>286</v>
      </c>
      <c r="D32559" t="s">
        <v>879</v>
      </c>
      <c r="E32559" t="s">
        <v>7</v>
      </c>
      <c r="F32559" t="b">
        <v>0</v>
      </c>
      <c r="G32559" t="s">
        <v>113</v>
      </c>
      <c r="H32559" s="15">
        <v>44993.417881944442</v>
      </c>
      <c r="I32559" t="b">
        <v>0</v>
      </c>
      <c r="J32559" t="b">
        <v>0</v>
      </c>
      <c r="K32559" t="s">
        <v>3</v>
      </c>
      <c r="L32559" t="s">
        <v>43</v>
      </c>
      <c r="M32559" s="1">
        <v>132315</v>
      </c>
      <c r="O32559" t="s">
        <v>1106</v>
      </c>
      <c r="P32559" t="s">
        <v>44018</v>
      </c>
    </row>
    <row r="32560" spans="1:16" x14ac:dyDescent="0.3">
      <c r="A32560" t="s">
        <v>53</v>
      </c>
      <c r="B32560" t="s">
        <v>44019</v>
      </c>
      <c r="C32560" t="s">
        <v>10625</v>
      </c>
      <c r="D32560" t="s">
        <v>49</v>
      </c>
      <c r="E32560" t="s">
        <v>239</v>
      </c>
      <c r="F32560" t="b">
        <v>0</v>
      </c>
      <c r="G32560" t="s">
        <v>56</v>
      </c>
      <c r="H32560" s="15">
        <v>44981.833692129629</v>
      </c>
      <c r="I32560" t="b">
        <v>0</v>
      </c>
      <c r="J32560" t="b">
        <v>1</v>
      </c>
      <c r="K32560" t="s">
        <v>3</v>
      </c>
      <c r="L32560" t="s">
        <v>43</v>
      </c>
      <c r="M32560" s="1">
        <v>81383.5</v>
      </c>
      <c r="O32560" t="s">
        <v>44020</v>
      </c>
      <c r="P32560" t="s">
        <v>44021</v>
      </c>
    </row>
    <row r="32561" spans="1:16" x14ac:dyDescent="0.3">
      <c r="A32561" t="s">
        <v>0</v>
      </c>
      <c r="B32561" t="s">
        <v>0</v>
      </c>
      <c r="C32561" t="s">
        <v>841</v>
      </c>
      <c r="D32561" t="s">
        <v>49</v>
      </c>
      <c r="E32561" t="s">
        <v>7</v>
      </c>
      <c r="F32561" t="b">
        <v>0</v>
      </c>
      <c r="G32561" t="s">
        <v>70</v>
      </c>
      <c r="H32561" s="15">
        <v>45154.792743055557</v>
      </c>
      <c r="I32561" t="b">
        <v>0</v>
      </c>
      <c r="J32561" t="b">
        <v>1</v>
      </c>
      <c r="K32561" t="s">
        <v>3</v>
      </c>
      <c r="L32561" t="s">
        <v>43</v>
      </c>
      <c r="M32561" s="1">
        <v>70000</v>
      </c>
      <c r="O32561" t="s">
        <v>44022</v>
      </c>
      <c r="P32561" t="s">
        <v>44023</v>
      </c>
    </row>
    <row r="32562" spans="1:16" x14ac:dyDescent="0.3">
      <c r="A32562" t="s">
        <v>46</v>
      </c>
      <c r="B32562" t="s">
        <v>43425</v>
      </c>
      <c r="C32562" t="s">
        <v>13840</v>
      </c>
      <c r="D32562" t="s">
        <v>120</v>
      </c>
      <c r="E32562" t="s">
        <v>7</v>
      </c>
      <c r="F32562" t="b">
        <v>0</v>
      </c>
      <c r="G32562" t="s">
        <v>240</v>
      </c>
      <c r="H32562" s="15">
        <v>44999.394236111111</v>
      </c>
      <c r="I32562" t="b">
        <v>0</v>
      </c>
      <c r="J32562" t="b">
        <v>0</v>
      </c>
      <c r="K32562" t="s">
        <v>240</v>
      </c>
      <c r="L32562" t="s">
        <v>43</v>
      </c>
      <c r="M32562" s="1">
        <v>115000</v>
      </c>
      <c r="O32562" t="s">
        <v>167</v>
      </c>
      <c r="P32562" t="s">
        <v>43426</v>
      </c>
    </row>
    <row r="32563" spans="1:16" x14ac:dyDescent="0.3">
      <c r="A32563" t="s">
        <v>0</v>
      </c>
      <c r="B32563" t="s">
        <v>44024</v>
      </c>
      <c r="C32563" t="s">
        <v>2870</v>
      </c>
      <c r="D32563" t="s">
        <v>61</v>
      </c>
      <c r="E32563" t="s">
        <v>7</v>
      </c>
      <c r="F32563" t="b">
        <v>0</v>
      </c>
      <c r="G32563" t="s">
        <v>87</v>
      </c>
      <c r="H32563" s="15">
        <v>44987.420428240737</v>
      </c>
      <c r="I32563" t="b">
        <v>0</v>
      </c>
      <c r="J32563" t="b">
        <v>0</v>
      </c>
      <c r="K32563" t="s">
        <v>3</v>
      </c>
      <c r="L32563" t="s">
        <v>43</v>
      </c>
      <c r="M32563" s="1">
        <v>67000</v>
      </c>
      <c r="O32563" t="s">
        <v>44025</v>
      </c>
      <c r="P32563" t="s">
        <v>44026</v>
      </c>
    </row>
    <row r="32564" spans="1:16" x14ac:dyDescent="0.3">
      <c r="A32564" t="s">
        <v>65</v>
      </c>
      <c r="B32564" t="s">
        <v>44027</v>
      </c>
      <c r="C32564" t="s">
        <v>2477</v>
      </c>
      <c r="D32564" t="s">
        <v>44028</v>
      </c>
      <c r="E32564" t="s">
        <v>7</v>
      </c>
      <c r="F32564" t="b">
        <v>0</v>
      </c>
      <c r="G32564" t="s">
        <v>87</v>
      </c>
      <c r="H32564" s="15">
        <v>45143.680347222216</v>
      </c>
      <c r="I32564" t="b">
        <v>0</v>
      </c>
      <c r="J32564" t="b">
        <v>1</v>
      </c>
      <c r="K32564" t="s">
        <v>3</v>
      </c>
      <c r="L32564" t="s">
        <v>43</v>
      </c>
      <c r="M32564" s="1">
        <v>211255</v>
      </c>
      <c r="O32564" t="s">
        <v>33960</v>
      </c>
      <c r="P32564" t="s">
        <v>10963</v>
      </c>
    </row>
    <row r="32565" spans="1:16" x14ac:dyDescent="0.3">
      <c r="A32565" t="s">
        <v>0</v>
      </c>
      <c r="B32565" t="s">
        <v>44029</v>
      </c>
      <c r="C32565" t="s">
        <v>177</v>
      </c>
      <c r="D32565" t="s">
        <v>92</v>
      </c>
      <c r="E32565" t="s">
        <v>7</v>
      </c>
      <c r="F32565" t="b">
        <v>0</v>
      </c>
      <c r="G32565" t="s">
        <v>56</v>
      </c>
      <c r="H32565" s="15">
        <v>45155.541770833333</v>
      </c>
      <c r="I32565" t="b">
        <v>0</v>
      </c>
      <c r="J32565" t="b">
        <v>0</v>
      </c>
      <c r="K32565" t="s">
        <v>3</v>
      </c>
      <c r="L32565" t="s">
        <v>43</v>
      </c>
      <c r="M32565" s="1">
        <v>240000</v>
      </c>
      <c r="O32565" t="s">
        <v>6962</v>
      </c>
      <c r="P32565" t="s">
        <v>11012</v>
      </c>
    </row>
    <row r="32566" spans="1:16" x14ac:dyDescent="0.3">
      <c r="A32566" t="s">
        <v>0</v>
      </c>
      <c r="B32566" t="s">
        <v>0</v>
      </c>
      <c r="D32566" t="s">
        <v>92</v>
      </c>
      <c r="E32566" t="s">
        <v>7</v>
      </c>
      <c r="F32566" t="b">
        <v>0</v>
      </c>
      <c r="G32566" t="s">
        <v>56</v>
      </c>
      <c r="H32566" s="15">
        <v>45225.833344907413</v>
      </c>
      <c r="I32566" t="b">
        <v>0</v>
      </c>
      <c r="J32566" t="b">
        <v>0</v>
      </c>
      <c r="K32566" t="s">
        <v>3</v>
      </c>
      <c r="L32566" t="s">
        <v>43</v>
      </c>
      <c r="M32566" s="1">
        <v>85000</v>
      </c>
      <c r="O32566" t="s">
        <v>44030</v>
      </c>
      <c r="P32566" t="s">
        <v>38276</v>
      </c>
    </row>
    <row r="32567" spans="1:16" x14ac:dyDescent="0.3">
      <c r="A32567" t="s">
        <v>65</v>
      </c>
      <c r="B32567" t="s">
        <v>412</v>
      </c>
      <c r="C32567" t="s">
        <v>91</v>
      </c>
      <c r="D32567" t="s">
        <v>120</v>
      </c>
      <c r="E32567" t="s">
        <v>7</v>
      </c>
      <c r="F32567" t="b">
        <v>0</v>
      </c>
      <c r="G32567" t="s">
        <v>87</v>
      </c>
      <c r="H32567" s="15">
        <v>45007.507604166669</v>
      </c>
      <c r="I32567" t="b">
        <v>0</v>
      </c>
      <c r="J32567" t="b">
        <v>1</v>
      </c>
      <c r="K32567" t="s">
        <v>3</v>
      </c>
      <c r="L32567" t="s">
        <v>43</v>
      </c>
      <c r="M32567" s="1">
        <v>350000</v>
      </c>
      <c r="O32567" t="s">
        <v>6451</v>
      </c>
      <c r="P32567" t="s">
        <v>2326</v>
      </c>
    </row>
    <row r="32568" spans="1:16" x14ac:dyDescent="0.3">
      <c r="A32568" t="s">
        <v>46</v>
      </c>
      <c r="B32568" t="s">
        <v>44031</v>
      </c>
      <c r="C32568" t="s">
        <v>78</v>
      </c>
      <c r="D32568" t="s">
        <v>683</v>
      </c>
      <c r="E32568" t="s">
        <v>7</v>
      </c>
      <c r="F32568" t="b">
        <v>1</v>
      </c>
      <c r="G32568" t="s">
        <v>9380</v>
      </c>
      <c r="H32568" s="15">
        <v>45079.949849537043</v>
      </c>
      <c r="I32568" t="b">
        <v>1</v>
      </c>
      <c r="J32568" t="b">
        <v>0</v>
      </c>
      <c r="K32568" t="s">
        <v>9380</v>
      </c>
      <c r="L32568" t="s">
        <v>71</v>
      </c>
      <c r="N32568" s="16">
        <v>80</v>
      </c>
      <c r="O32568" t="s">
        <v>685</v>
      </c>
      <c r="P32568" t="s">
        <v>686</v>
      </c>
    </row>
    <row r="32569" spans="1:16" x14ac:dyDescent="0.3">
      <c r="A32569" t="s">
        <v>0</v>
      </c>
      <c r="B32569" t="s">
        <v>25725</v>
      </c>
      <c r="C32569" t="s">
        <v>7502</v>
      </c>
      <c r="D32569" t="s">
        <v>61</v>
      </c>
      <c r="E32569" t="s">
        <v>7</v>
      </c>
      <c r="F32569" t="b">
        <v>0</v>
      </c>
      <c r="G32569" t="s">
        <v>1698</v>
      </c>
      <c r="H32569" s="15">
        <v>44932.07130787037</v>
      </c>
      <c r="I32569" t="b">
        <v>0</v>
      </c>
      <c r="J32569" t="b">
        <v>0</v>
      </c>
      <c r="K32569" t="s">
        <v>1698</v>
      </c>
      <c r="L32569" t="s">
        <v>43</v>
      </c>
      <c r="M32569" s="1">
        <v>56700</v>
      </c>
      <c r="O32569" t="s">
        <v>3288</v>
      </c>
      <c r="P32569" t="s">
        <v>724</v>
      </c>
    </row>
    <row r="32570" spans="1:16" x14ac:dyDescent="0.3">
      <c r="A32570" t="s">
        <v>0</v>
      </c>
      <c r="B32570" t="s">
        <v>0</v>
      </c>
      <c r="C32570" t="s">
        <v>4763</v>
      </c>
      <c r="D32570" t="s">
        <v>189</v>
      </c>
      <c r="E32570" t="s">
        <v>112</v>
      </c>
      <c r="F32570" t="b">
        <v>0</v>
      </c>
      <c r="G32570" t="s">
        <v>87</v>
      </c>
      <c r="H32570" s="15">
        <v>44930.061354166668</v>
      </c>
      <c r="I32570" t="b">
        <v>0</v>
      </c>
      <c r="J32570" t="b">
        <v>0</v>
      </c>
      <c r="K32570" t="s">
        <v>3</v>
      </c>
      <c r="L32570" t="s">
        <v>71</v>
      </c>
      <c r="N32570" s="16">
        <v>45</v>
      </c>
      <c r="O32570" t="s">
        <v>32630</v>
      </c>
      <c r="P32570" t="s">
        <v>44032</v>
      </c>
    </row>
    <row r="32571" spans="1:16" x14ac:dyDescent="0.3">
      <c r="A32571" t="s">
        <v>46</v>
      </c>
      <c r="B32571" t="s">
        <v>44033</v>
      </c>
      <c r="C32571" t="s">
        <v>416</v>
      </c>
      <c r="D32571" t="s">
        <v>92</v>
      </c>
      <c r="E32571" t="s">
        <v>112</v>
      </c>
      <c r="F32571" t="b">
        <v>0</v>
      </c>
      <c r="G32571" t="s">
        <v>113</v>
      </c>
      <c r="H32571" s="15">
        <v>44992.08017361111</v>
      </c>
      <c r="I32571" t="b">
        <v>0</v>
      </c>
      <c r="J32571" t="b">
        <v>0</v>
      </c>
      <c r="K32571" t="s">
        <v>3</v>
      </c>
      <c r="L32571" t="s">
        <v>71</v>
      </c>
      <c r="N32571" s="16">
        <v>62.5</v>
      </c>
      <c r="O32571" t="s">
        <v>303</v>
      </c>
      <c r="P32571" t="s">
        <v>44034</v>
      </c>
    </row>
    <row r="32572" spans="1:16" x14ac:dyDescent="0.3">
      <c r="A32572" t="s">
        <v>46</v>
      </c>
      <c r="B32572" t="s">
        <v>46</v>
      </c>
      <c r="C32572" t="s">
        <v>4046</v>
      </c>
      <c r="D32572" t="s">
        <v>61</v>
      </c>
      <c r="E32572" t="s">
        <v>7</v>
      </c>
      <c r="F32572" t="b">
        <v>0</v>
      </c>
      <c r="G32572" t="s">
        <v>1698</v>
      </c>
      <c r="H32572" s="15">
        <v>45000.727361111109</v>
      </c>
      <c r="I32572" t="b">
        <v>0</v>
      </c>
      <c r="J32572" t="b">
        <v>0</v>
      </c>
      <c r="K32572" t="s">
        <v>1698</v>
      </c>
      <c r="L32572" t="s">
        <v>43</v>
      </c>
      <c r="M32572" s="1">
        <v>134241</v>
      </c>
      <c r="O32572" t="s">
        <v>2666</v>
      </c>
      <c r="P32572" t="s">
        <v>44035</v>
      </c>
    </row>
    <row r="32573" spans="1:16" x14ac:dyDescent="0.3">
      <c r="A32573" t="s">
        <v>0</v>
      </c>
      <c r="B32573" t="s">
        <v>4569</v>
      </c>
      <c r="C32573" t="s">
        <v>177</v>
      </c>
      <c r="D32573" t="s">
        <v>49</v>
      </c>
      <c r="E32573" t="s">
        <v>7</v>
      </c>
      <c r="F32573" t="b">
        <v>0</v>
      </c>
      <c r="G32573" t="s">
        <v>56</v>
      </c>
      <c r="H32573" s="15">
        <v>45103.541747685187</v>
      </c>
      <c r="I32573" t="b">
        <v>1</v>
      </c>
      <c r="J32573" t="b">
        <v>1</v>
      </c>
      <c r="K32573" t="s">
        <v>3</v>
      </c>
      <c r="L32573" t="s">
        <v>43</v>
      </c>
      <c r="M32573" s="1">
        <v>140000</v>
      </c>
      <c r="O32573" t="s">
        <v>494</v>
      </c>
      <c r="P32573" t="s">
        <v>7006</v>
      </c>
    </row>
    <row r="32574" spans="1:16" x14ac:dyDescent="0.3">
      <c r="A32574" t="s">
        <v>0</v>
      </c>
      <c r="B32574" t="s">
        <v>5418</v>
      </c>
      <c r="C32574" t="s">
        <v>497</v>
      </c>
      <c r="D32574" t="s">
        <v>49</v>
      </c>
      <c r="E32574" t="s">
        <v>7</v>
      </c>
      <c r="F32574" t="b">
        <v>0</v>
      </c>
      <c r="G32574" t="s">
        <v>50</v>
      </c>
      <c r="H32574" s="15">
        <v>45008.621180555558</v>
      </c>
      <c r="I32574" t="b">
        <v>0</v>
      </c>
      <c r="J32574" t="b">
        <v>1</v>
      </c>
      <c r="K32574" t="s">
        <v>3</v>
      </c>
      <c r="L32574" t="s">
        <v>43</v>
      </c>
      <c r="M32574" s="1">
        <v>53032.421875</v>
      </c>
      <c r="O32574" t="s">
        <v>6279</v>
      </c>
      <c r="P32574" t="s">
        <v>499</v>
      </c>
    </row>
    <row r="32575" spans="1:16" x14ac:dyDescent="0.3">
      <c r="A32575" t="s">
        <v>0</v>
      </c>
      <c r="B32575" t="s">
        <v>0</v>
      </c>
      <c r="C32575" t="s">
        <v>44036</v>
      </c>
      <c r="D32575" t="s">
        <v>92</v>
      </c>
      <c r="E32575" t="s">
        <v>7</v>
      </c>
      <c r="F32575" t="b">
        <v>0</v>
      </c>
      <c r="G32575" t="s">
        <v>87</v>
      </c>
      <c r="H32575" s="15">
        <v>45106.709131944437</v>
      </c>
      <c r="I32575" t="b">
        <v>1</v>
      </c>
      <c r="J32575" t="b">
        <v>1</v>
      </c>
      <c r="K32575" t="s">
        <v>3</v>
      </c>
      <c r="L32575" t="s">
        <v>71</v>
      </c>
      <c r="N32575" s="16">
        <v>27.5</v>
      </c>
      <c r="O32575" t="s">
        <v>14943</v>
      </c>
      <c r="P32575" t="s">
        <v>499</v>
      </c>
    </row>
    <row r="32576" spans="1:16" x14ac:dyDescent="0.3">
      <c r="A32576" t="s">
        <v>65</v>
      </c>
      <c r="B32576" t="s">
        <v>44037</v>
      </c>
      <c r="C32576" t="s">
        <v>339</v>
      </c>
      <c r="D32576" t="s">
        <v>120</v>
      </c>
      <c r="E32576" t="s">
        <v>7</v>
      </c>
      <c r="F32576" t="b">
        <v>0</v>
      </c>
      <c r="G32576" t="s">
        <v>50</v>
      </c>
      <c r="H32576" s="15">
        <v>45184.288634259261</v>
      </c>
      <c r="I32576" t="b">
        <v>0</v>
      </c>
      <c r="J32576" t="b">
        <v>1</v>
      </c>
      <c r="K32576" t="s">
        <v>3</v>
      </c>
      <c r="L32576" t="s">
        <v>43</v>
      </c>
      <c r="M32576" s="1">
        <v>151782</v>
      </c>
      <c r="O32576" t="s">
        <v>18662</v>
      </c>
      <c r="P32576" t="s">
        <v>20627</v>
      </c>
    </row>
    <row r="32577" spans="1:16" x14ac:dyDescent="0.3">
      <c r="A32577" t="s">
        <v>65</v>
      </c>
      <c r="B32577" t="s">
        <v>44038</v>
      </c>
      <c r="C32577" t="s">
        <v>137</v>
      </c>
      <c r="D32577" t="s">
        <v>61</v>
      </c>
      <c r="E32577" t="s">
        <v>7</v>
      </c>
      <c r="F32577" t="b">
        <v>0</v>
      </c>
      <c r="G32577" t="s">
        <v>138</v>
      </c>
      <c r="H32577" s="15">
        <v>45077.519780092603</v>
      </c>
      <c r="I32577" t="b">
        <v>0</v>
      </c>
      <c r="J32577" t="b">
        <v>0</v>
      </c>
      <c r="K32577" t="s">
        <v>138</v>
      </c>
      <c r="L32577" t="s">
        <v>43</v>
      </c>
      <c r="M32577" s="1">
        <v>80850</v>
      </c>
      <c r="O32577" t="s">
        <v>1172</v>
      </c>
      <c r="P32577" t="s">
        <v>44039</v>
      </c>
    </row>
    <row r="32578" spans="1:16" x14ac:dyDescent="0.3">
      <c r="A32578" t="s">
        <v>46</v>
      </c>
      <c r="B32578" t="s">
        <v>35849</v>
      </c>
      <c r="C32578" t="s">
        <v>78</v>
      </c>
      <c r="D32578" t="s">
        <v>189</v>
      </c>
      <c r="E32578" t="s">
        <v>112</v>
      </c>
      <c r="F32578" t="b">
        <v>1</v>
      </c>
      <c r="G32578" t="s">
        <v>50</v>
      </c>
      <c r="H32578" s="15">
        <v>44978.002615740741</v>
      </c>
      <c r="I32578" t="b">
        <v>0</v>
      </c>
      <c r="J32578" t="b">
        <v>0</v>
      </c>
      <c r="K32578" t="s">
        <v>3</v>
      </c>
      <c r="L32578" t="s">
        <v>43</v>
      </c>
      <c r="M32578" s="1">
        <v>45000</v>
      </c>
      <c r="O32578" t="s">
        <v>10517</v>
      </c>
      <c r="P32578" t="s">
        <v>364</v>
      </c>
    </row>
    <row r="32579" spans="1:16" x14ac:dyDescent="0.3">
      <c r="A32579" t="s">
        <v>0</v>
      </c>
      <c r="B32579" t="s">
        <v>0</v>
      </c>
      <c r="C32579" t="s">
        <v>1178</v>
      </c>
      <c r="D32579" t="s">
        <v>49</v>
      </c>
      <c r="E32579" t="s">
        <v>7</v>
      </c>
      <c r="F32579" t="b">
        <v>0</v>
      </c>
      <c r="G32579" t="s">
        <v>56</v>
      </c>
      <c r="H32579" s="15">
        <v>45170.583425925928</v>
      </c>
      <c r="I32579" t="b">
        <v>1</v>
      </c>
      <c r="J32579" t="b">
        <v>1</v>
      </c>
      <c r="K32579" t="s">
        <v>3</v>
      </c>
      <c r="L32579" t="s">
        <v>43</v>
      </c>
      <c r="M32579" s="1">
        <v>86500</v>
      </c>
      <c r="O32579" t="s">
        <v>24364</v>
      </c>
      <c r="P32579" t="s">
        <v>378</v>
      </c>
    </row>
    <row r="32580" spans="1:16" x14ac:dyDescent="0.3">
      <c r="A32580" t="s">
        <v>0</v>
      </c>
      <c r="B32580" t="s">
        <v>44040</v>
      </c>
      <c r="C32580" t="s">
        <v>1024</v>
      </c>
      <c r="D32580" t="s">
        <v>189</v>
      </c>
      <c r="E32580" t="s">
        <v>112</v>
      </c>
      <c r="F32580" t="b">
        <v>0</v>
      </c>
      <c r="G32580" t="s">
        <v>56</v>
      </c>
      <c r="H32580" s="15">
        <v>45188.541631944441</v>
      </c>
      <c r="I32580" t="b">
        <v>0</v>
      </c>
      <c r="J32580" t="b">
        <v>0</v>
      </c>
      <c r="K32580" t="s">
        <v>3</v>
      </c>
      <c r="L32580" t="s">
        <v>71</v>
      </c>
      <c r="N32580" s="16">
        <v>65</v>
      </c>
      <c r="O32580" t="s">
        <v>13348</v>
      </c>
      <c r="P32580" t="s">
        <v>2197</v>
      </c>
    </row>
    <row r="32581" spans="1:16" x14ac:dyDescent="0.3">
      <c r="A32581" t="s">
        <v>58</v>
      </c>
      <c r="B32581" t="s">
        <v>44041</v>
      </c>
      <c r="C32581" t="s">
        <v>78</v>
      </c>
      <c r="D32581" t="s">
        <v>92</v>
      </c>
      <c r="E32581" t="s">
        <v>7</v>
      </c>
      <c r="F32581" t="b">
        <v>1</v>
      </c>
      <c r="G32581" t="s">
        <v>240</v>
      </c>
      <c r="H32581" s="15">
        <v>44986.852858796286</v>
      </c>
      <c r="I32581" t="b">
        <v>0</v>
      </c>
      <c r="J32581" t="b">
        <v>0</v>
      </c>
      <c r="K32581" t="s">
        <v>240</v>
      </c>
      <c r="L32581" t="s">
        <v>43</v>
      </c>
      <c r="M32581" s="1">
        <v>262500</v>
      </c>
      <c r="O32581" t="s">
        <v>1437</v>
      </c>
      <c r="P32581" t="s">
        <v>5285</v>
      </c>
    </row>
    <row r="32582" spans="1:16" x14ac:dyDescent="0.3">
      <c r="A32582" t="s">
        <v>46</v>
      </c>
      <c r="B32582" t="s">
        <v>46</v>
      </c>
      <c r="C32582" t="s">
        <v>138</v>
      </c>
      <c r="D32582" t="s">
        <v>61</v>
      </c>
      <c r="E32582" t="s">
        <v>7</v>
      </c>
      <c r="F32582" t="b">
        <v>0</v>
      </c>
      <c r="G32582" t="s">
        <v>138</v>
      </c>
      <c r="H32582" s="15">
        <v>44964.468113425923</v>
      </c>
      <c r="I32582" t="b">
        <v>1</v>
      </c>
      <c r="J32582" t="b">
        <v>0</v>
      </c>
      <c r="K32582" t="s">
        <v>138</v>
      </c>
      <c r="L32582" t="s">
        <v>43</v>
      </c>
      <c r="M32582" s="1">
        <v>147500</v>
      </c>
      <c r="O32582" t="s">
        <v>16153</v>
      </c>
      <c r="P32582" t="s">
        <v>29644</v>
      </c>
    </row>
    <row r="32583" spans="1:16" x14ac:dyDescent="0.3">
      <c r="A32583" t="s">
        <v>0</v>
      </c>
      <c r="B32583" t="s">
        <v>10714</v>
      </c>
      <c r="D32583" t="s">
        <v>92</v>
      </c>
      <c r="E32583" t="s">
        <v>7</v>
      </c>
      <c r="F32583" t="b">
        <v>0</v>
      </c>
      <c r="G32583" t="s">
        <v>56</v>
      </c>
      <c r="H32583" s="15">
        <v>45128.416597222233</v>
      </c>
      <c r="I32583" t="b">
        <v>0</v>
      </c>
      <c r="J32583" t="b">
        <v>0</v>
      </c>
      <c r="K32583" t="s">
        <v>3</v>
      </c>
      <c r="L32583" t="s">
        <v>43</v>
      </c>
      <c r="M32583" s="1">
        <v>145000</v>
      </c>
      <c r="O32583" t="s">
        <v>790</v>
      </c>
    </row>
    <row r="32584" spans="1:16" x14ac:dyDescent="0.3">
      <c r="A32584" t="s">
        <v>0</v>
      </c>
      <c r="B32584" t="s">
        <v>12637</v>
      </c>
      <c r="C32584" t="s">
        <v>615</v>
      </c>
      <c r="D32584" t="s">
        <v>49</v>
      </c>
      <c r="E32584" t="s">
        <v>7</v>
      </c>
      <c r="F32584" t="b">
        <v>0</v>
      </c>
      <c r="G32584" t="s">
        <v>56</v>
      </c>
      <c r="H32584" s="15">
        <v>45006.803078703713</v>
      </c>
      <c r="I32584" t="b">
        <v>0</v>
      </c>
      <c r="J32584" t="b">
        <v>1</v>
      </c>
      <c r="K32584" t="s">
        <v>3</v>
      </c>
      <c r="L32584" t="s">
        <v>43</v>
      </c>
      <c r="M32584" s="1">
        <v>147500</v>
      </c>
      <c r="O32584" t="s">
        <v>6142</v>
      </c>
      <c r="P32584" t="s">
        <v>44042</v>
      </c>
    </row>
    <row r="32585" spans="1:16" x14ac:dyDescent="0.3">
      <c r="A32585" t="s">
        <v>1</v>
      </c>
      <c r="B32585" t="s">
        <v>1</v>
      </c>
      <c r="C32585" t="s">
        <v>399</v>
      </c>
      <c r="D32585" t="s">
        <v>61</v>
      </c>
      <c r="E32585" t="s">
        <v>7</v>
      </c>
      <c r="F32585" t="b">
        <v>0</v>
      </c>
      <c r="G32585" t="s">
        <v>381</v>
      </c>
      <c r="H32585" s="15">
        <v>44999.63863425926</v>
      </c>
      <c r="I32585" t="b">
        <v>0</v>
      </c>
      <c r="J32585" t="b">
        <v>0</v>
      </c>
      <c r="K32585" t="s">
        <v>381</v>
      </c>
      <c r="L32585" t="s">
        <v>43</v>
      </c>
      <c r="M32585" s="1">
        <v>157500</v>
      </c>
      <c r="O32585" t="s">
        <v>10425</v>
      </c>
      <c r="P32585" t="s">
        <v>2353</v>
      </c>
    </row>
    <row r="32586" spans="1:16" x14ac:dyDescent="0.3">
      <c r="A32586" t="s">
        <v>0</v>
      </c>
      <c r="B32586" t="s">
        <v>665</v>
      </c>
      <c r="C32586" t="s">
        <v>497</v>
      </c>
      <c r="D32586" t="s">
        <v>92</v>
      </c>
      <c r="E32586" t="s">
        <v>112</v>
      </c>
      <c r="F32586" t="b">
        <v>0</v>
      </c>
      <c r="G32586" t="s">
        <v>50</v>
      </c>
      <c r="H32586" s="15">
        <v>44984.651354166657</v>
      </c>
      <c r="I32586" t="b">
        <v>0</v>
      </c>
      <c r="J32586" t="b">
        <v>0</v>
      </c>
      <c r="K32586" t="s">
        <v>3</v>
      </c>
      <c r="L32586" t="s">
        <v>71</v>
      </c>
      <c r="N32586" s="16">
        <v>47.5</v>
      </c>
      <c r="O32586" t="s">
        <v>1121</v>
      </c>
      <c r="P32586" t="s">
        <v>27729</v>
      </c>
    </row>
    <row r="32587" spans="1:16" x14ac:dyDescent="0.3">
      <c r="A32587" t="s">
        <v>0</v>
      </c>
      <c r="B32587" t="s">
        <v>11438</v>
      </c>
      <c r="C32587" t="s">
        <v>38403</v>
      </c>
      <c r="D32587" t="s">
        <v>2306</v>
      </c>
      <c r="E32587" t="s">
        <v>7</v>
      </c>
      <c r="F32587" t="b">
        <v>0</v>
      </c>
      <c r="G32587" t="s">
        <v>113</v>
      </c>
      <c r="H32587" s="15">
        <v>44949.001956018517</v>
      </c>
      <c r="I32587" t="b">
        <v>1</v>
      </c>
      <c r="J32587" t="b">
        <v>0</v>
      </c>
      <c r="K32587" t="s">
        <v>3</v>
      </c>
      <c r="L32587" t="s">
        <v>43</v>
      </c>
      <c r="M32587" s="1">
        <v>76579</v>
      </c>
      <c r="O32587" t="s">
        <v>38404</v>
      </c>
      <c r="P32587" t="s">
        <v>6914</v>
      </c>
    </row>
    <row r="32588" spans="1:16" x14ac:dyDescent="0.3">
      <c r="A32588" t="s">
        <v>0</v>
      </c>
      <c r="B32588" t="s">
        <v>6724</v>
      </c>
      <c r="C32588" t="s">
        <v>333</v>
      </c>
      <c r="D32588" t="s">
        <v>41</v>
      </c>
      <c r="E32588" t="s">
        <v>260</v>
      </c>
      <c r="F32588" t="b">
        <v>0</v>
      </c>
      <c r="G32588" t="s">
        <v>70</v>
      </c>
      <c r="H32588" s="15">
        <v>45212.292685185188</v>
      </c>
      <c r="I32588" t="b">
        <v>0</v>
      </c>
      <c r="J32588" t="b">
        <v>0</v>
      </c>
      <c r="K32588" t="s">
        <v>3</v>
      </c>
      <c r="L32588" t="s">
        <v>71</v>
      </c>
      <c r="N32588" s="16">
        <v>38.5</v>
      </c>
      <c r="O32588" t="s">
        <v>6362</v>
      </c>
      <c r="P32588" t="s">
        <v>44043</v>
      </c>
    </row>
    <row r="32589" spans="1:16" x14ac:dyDescent="0.3">
      <c r="A32589" t="s">
        <v>0</v>
      </c>
      <c r="B32589" t="s">
        <v>44044</v>
      </c>
      <c r="C32589" t="s">
        <v>28074</v>
      </c>
      <c r="D32589" t="s">
        <v>41</v>
      </c>
      <c r="E32589" t="s">
        <v>7</v>
      </c>
      <c r="F32589" t="b">
        <v>0</v>
      </c>
      <c r="G32589" t="s">
        <v>56</v>
      </c>
      <c r="H32589" s="15">
        <v>44999.791631944441</v>
      </c>
      <c r="I32589" t="b">
        <v>1</v>
      </c>
      <c r="J32589" t="b">
        <v>0</v>
      </c>
      <c r="K32589" t="s">
        <v>3</v>
      </c>
      <c r="L32589" t="s">
        <v>43</v>
      </c>
      <c r="M32589" s="1">
        <v>72500</v>
      </c>
      <c r="O32589" t="s">
        <v>44045</v>
      </c>
      <c r="P32589" t="s">
        <v>282</v>
      </c>
    </row>
    <row r="32590" spans="1:16" x14ac:dyDescent="0.3">
      <c r="A32590" t="s">
        <v>0</v>
      </c>
      <c r="B32590" t="s">
        <v>44046</v>
      </c>
      <c r="C32590" t="s">
        <v>462</v>
      </c>
      <c r="D32590" t="s">
        <v>189</v>
      </c>
      <c r="E32590" t="s">
        <v>7</v>
      </c>
      <c r="F32590" t="b">
        <v>0</v>
      </c>
      <c r="G32590" t="s">
        <v>50</v>
      </c>
      <c r="H32590" s="15">
        <v>44967.811435185176</v>
      </c>
      <c r="I32590" t="b">
        <v>0</v>
      </c>
      <c r="J32590" t="b">
        <v>0</v>
      </c>
      <c r="K32590" t="s">
        <v>3</v>
      </c>
      <c r="L32590" t="s">
        <v>43</v>
      </c>
      <c r="M32590" s="1">
        <v>100000</v>
      </c>
      <c r="O32590" t="s">
        <v>44047</v>
      </c>
      <c r="P32590" t="s">
        <v>44048</v>
      </c>
    </row>
    <row r="32591" spans="1:16" x14ac:dyDescent="0.3">
      <c r="A32591" t="s">
        <v>65</v>
      </c>
      <c r="B32591" t="s">
        <v>44049</v>
      </c>
      <c r="C32591" t="s">
        <v>177</v>
      </c>
      <c r="D32591" t="s">
        <v>41</v>
      </c>
      <c r="E32591" t="s">
        <v>112</v>
      </c>
      <c r="F32591" t="b">
        <v>0</v>
      </c>
      <c r="G32591" t="s">
        <v>56</v>
      </c>
      <c r="H32591" s="15">
        <v>45021.751689814817</v>
      </c>
      <c r="I32591" t="b">
        <v>0</v>
      </c>
      <c r="J32591" t="b">
        <v>0</v>
      </c>
      <c r="K32591" t="s">
        <v>3</v>
      </c>
      <c r="L32591" t="s">
        <v>71</v>
      </c>
      <c r="N32591" s="16">
        <v>90</v>
      </c>
      <c r="O32591" t="s">
        <v>788</v>
      </c>
      <c r="P32591" t="s">
        <v>8254</v>
      </c>
    </row>
    <row r="32592" spans="1:16" x14ac:dyDescent="0.3">
      <c r="A32592" t="s">
        <v>0</v>
      </c>
      <c r="B32592" t="s">
        <v>17608</v>
      </c>
      <c r="C32592" t="s">
        <v>78</v>
      </c>
      <c r="D32592" t="s">
        <v>49</v>
      </c>
      <c r="E32592" t="s">
        <v>7</v>
      </c>
      <c r="F32592" t="b">
        <v>1</v>
      </c>
      <c r="G32592" t="s">
        <v>87</v>
      </c>
      <c r="H32592" s="15">
        <v>44932.667627314811</v>
      </c>
      <c r="I32592" t="b">
        <v>0</v>
      </c>
      <c r="J32592" t="b">
        <v>0</v>
      </c>
      <c r="K32592" t="s">
        <v>3</v>
      </c>
      <c r="L32592" t="s">
        <v>43</v>
      </c>
      <c r="M32592" s="1">
        <v>115791.5</v>
      </c>
      <c r="O32592" t="s">
        <v>16549</v>
      </c>
      <c r="P32592" t="s">
        <v>5745</v>
      </c>
    </row>
    <row r="32593" spans="1:16" x14ac:dyDescent="0.3">
      <c r="A32593" t="s">
        <v>65</v>
      </c>
      <c r="B32593" t="s">
        <v>65</v>
      </c>
      <c r="C32593" t="s">
        <v>78</v>
      </c>
      <c r="D32593" t="s">
        <v>41</v>
      </c>
      <c r="E32593" t="s">
        <v>112</v>
      </c>
      <c r="F32593" t="b">
        <v>1</v>
      </c>
      <c r="G32593" t="s">
        <v>87</v>
      </c>
      <c r="H32593" s="15">
        <v>45082.877986111111</v>
      </c>
      <c r="I32593" t="b">
        <v>0</v>
      </c>
      <c r="J32593" t="b">
        <v>0</v>
      </c>
      <c r="K32593" t="s">
        <v>3</v>
      </c>
      <c r="L32593" t="s">
        <v>71</v>
      </c>
      <c r="N32593" s="16">
        <v>45.5</v>
      </c>
      <c r="O32593" t="s">
        <v>13559</v>
      </c>
      <c r="P32593" t="s">
        <v>23901</v>
      </c>
    </row>
    <row r="32594" spans="1:16" x14ac:dyDescent="0.3">
      <c r="A32594" t="s">
        <v>0</v>
      </c>
      <c r="B32594" t="s">
        <v>2921</v>
      </c>
      <c r="C32594" t="s">
        <v>1620</v>
      </c>
      <c r="D32594" t="s">
        <v>41</v>
      </c>
      <c r="E32594" t="s">
        <v>7</v>
      </c>
      <c r="F32594" t="b">
        <v>0</v>
      </c>
      <c r="G32594" t="s">
        <v>87</v>
      </c>
      <c r="H32594" s="15">
        <v>45260.334085648137</v>
      </c>
      <c r="I32594" t="b">
        <v>1</v>
      </c>
      <c r="J32594" t="b">
        <v>0</v>
      </c>
      <c r="K32594" t="s">
        <v>3</v>
      </c>
      <c r="L32594" t="s">
        <v>71</v>
      </c>
      <c r="N32594" s="16">
        <v>23.154998779296879</v>
      </c>
      <c r="O32594" t="s">
        <v>2922</v>
      </c>
      <c r="P32594" t="s">
        <v>2646</v>
      </c>
    </row>
    <row r="32595" spans="1:16" x14ac:dyDescent="0.3">
      <c r="A32595" t="s">
        <v>329</v>
      </c>
      <c r="B32595" t="s">
        <v>5319</v>
      </c>
      <c r="C32595" t="s">
        <v>1055</v>
      </c>
      <c r="D32595" t="s">
        <v>92</v>
      </c>
      <c r="E32595" t="s">
        <v>7</v>
      </c>
      <c r="F32595" t="b">
        <v>0</v>
      </c>
      <c r="G32595" t="s">
        <v>87</v>
      </c>
      <c r="H32595" s="15">
        <v>45086.875844907408</v>
      </c>
      <c r="I32595" t="b">
        <v>0</v>
      </c>
      <c r="J32595" t="b">
        <v>0</v>
      </c>
      <c r="K32595" t="s">
        <v>3</v>
      </c>
      <c r="L32595" t="s">
        <v>43</v>
      </c>
      <c r="M32595" s="1">
        <v>137500</v>
      </c>
      <c r="O32595" t="s">
        <v>44050</v>
      </c>
      <c r="P32595" t="s">
        <v>44051</v>
      </c>
    </row>
    <row r="32596" spans="1:16" x14ac:dyDescent="0.3">
      <c r="A32596" t="s">
        <v>58</v>
      </c>
      <c r="B32596" t="s">
        <v>44052</v>
      </c>
      <c r="C32596" t="s">
        <v>3514</v>
      </c>
      <c r="D32596" t="s">
        <v>61</v>
      </c>
      <c r="E32596" t="s">
        <v>7</v>
      </c>
      <c r="F32596" t="b">
        <v>0</v>
      </c>
      <c r="G32596" t="s">
        <v>298</v>
      </c>
      <c r="H32596" s="15">
        <v>45166.859942129631</v>
      </c>
      <c r="I32596" t="b">
        <v>0</v>
      </c>
      <c r="J32596" t="b">
        <v>0</v>
      </c>
      <c r="K32596" t="s">
        <v>298</v>
      </c>
      <c r="L32596" t="s">
        <v>43</v>
      </c>
      <c r="M32596" s="1">
        <v>89100</v>
      </c>
      <c r="O32596" t="s">
        <v>44053</v>
      </c>
      <c r="P32596" t="s">
        <v>44054</v>
      </c>
    </row>
    <row r="32597" spans="1:16" x14ac:dyDescent="0.3">
      <c r="A32597" t="s">
        <v>65</v>
      </c>
      <c r="B32597" t="s">
        <v>44055</v>
      </c>
      <c r="C32597" t="s">
        <v>78</v>
      </c>
      <c r="D32597" t="s">
        <v>259</v>
      </c>
      <c r="E32597" t="s">
        <v>112</v>
      </c>
      <c r="F32597" t="b">
        <v>1</v>
      </c>
      <c r="G32597" t="s">
        <v>42</v>
      </c>
      <c r="H32597" s="15">
        <v>44987.900092592587</v>
      </c>
      <c r="I32597" t="b">
        <v>0</v>
      </c>
      <c r="J32597" t="b">
        <v>0</v>
      </c>
      <c r="K32597" t="s">
        <v>42</v>
      </c>
      <c r="L32597" t="s">
        <v>71</v>
      </c>
      <c r="N32597" s="16">
        <v>28</v>
      </c>
      <c r="O32597" t="s">
        <v>261</v>
      </c>
    </row>
    <row r="32598" spans="1:16" x14ac:dyDescent="0.3">
      <c r="A32598" t="s">
        <v>0</v>
      </c>
      <c r="B32598" t="s">
        <v>39636</v>
      </c>
      <c r="C32598" t="s">
        <v>984</v>
      </c>
      <c r="D32598" t="s">
        <v>92</v>
      </c>
      <c r="E32598" t="s">
        <v>7</v>
      </c>
      <c r="F32598" t="b">
        <v>0</v>
      </c>
      <c r="G32598" t="s">
        <v>986</v>
      </c>
      <c r="H32598" s="15">
        <v>45106.274953703702</v>
      </c>
      <c r="I32598" t="b">
        <v>1</v>
      </c>
      <c r="J32598" t="b">
        <v>0</v>
      </c>
      <c r="K32598" t="s">
        <v>986</v>
      </c>
      <c r="L32598" t="s">
        <v>43</v>
      </c>
      <c r="M32598" s="1">
        <v>135000</v>
      </c>
      <c r="O32598" t="s">
        <v>43529</v>
      </c>
      <c r="P32598" t="s">
        <v>19987</v>
      </c>
    </row>
    <row r="32599" spans="1:16" x14ac:dyDescent="0.3">
      <c r="A32599" t="s">
        <v>53</v>
      </c>
      <c r="B32599" t="s">
        <v>13376</v>
      </c>
      <c r="C32599" t="s">
        <v>497</v>
      </c>
      <c r="D32599" t="s">
        <v>41</v>
      </c>
      <c r="E32599" t="s">
        <v>7</v>
      </c>
      <c r="F32599" t="b">
        <v>0</v>
      </c>
      <c r="G32599" t="s">
        <v>50</v>
      </c>
      <c r="H32599" s="15">
        <v>45022.789814814823</v>
      </c>
      <c r="I32599" t="b">
        <v>0</v>
      </c>
      <c r="J32599" t="b">
        <v>1</v>
      </c>
      <c r="K32599" t="s">
        <v>3</v>
      </c>
      <c r="L32599" t="s">
        <v>43</v>
      </c>
      <c r="M32599" s="1">
        <v>140000</v>
      </c>
      <c r="O32599" t="s">
        <v>2108</v>
      </c>
      <c r="P32599" t="s">
        <v>39412</v>
      </c>
    </row>
    <row r="32600" spans="1:16" x14ac:dyDescent="0.3">
      <c r="A32600" t="s">
        <v>65</v>
      </c>
      <c r="B32600" t="s">
        <v>44056</v>
      </c>
      <c r="C32600" t="s">
        <v>1073</v>
      </c>
      <c r="D32600" t="s">
        <v>49</v>
      </c>
      <c r="E32600" t="s">
        <v>7</v>
      </c>
      <c r="F32600" t="b">
        <v>0</v>
      </c>
      <c r="G32600" t="s">
        <v>56</v>
      </c>
      <c r="H32600" s="15">
        <v>45222.292997685188</v>
      </c>
      <c r="I32600" t="b">
        <v>0</v>
      </c>
      <c r="J32600" t="b">
        <v>1</v>
      </c>
      <c r="K32600" t="s">
        <v>3</v>
      </c>
      <c r="L32600" t="s">
        <v>43</v>
      </c>
      <c r="M32600" s="1">
        <v>81810</v>
      </c>
      <c r="O32600" t="s">
        <v>44057</v>
      </c>
      <c r="P32600" t="s">
        <v>724</v>
      </c>
    </row>
    <row r="32601" spans="1:16" x14ac:dyDescent="0.3">
      <c r="A32601" t="s">
        <v>1</v>
      </c>
      <c r="B32601" t="s">
        <v>44058</v>
      </c>
      <c r="C32601" t="s">
        <v>78</v>
      </c>
      <c r="D32601" t="s">
        <v>92</v>
      </c>
      <c r="E32601" t="s">
        <v>7</v>
      </c>
      <c r="F32601" t="b">
        <v>1</v>
      </c>
      <c r="G32601" t="s">
        <v>62</v>
      </c>
      <c r="H32601" s="15">
        <v>45136.627557870372</v>
      </c>
      <c r="I32601" t="b">
        <v>0</v>
      </c>
      <c r="J32601" t="b">
        <v>1</v>
      </c>
      <c r="K32601" t="s">
        <v>3</v>
      </c>
      <c r="L32601" t="s">
        <v>43</v>
      </c>
      <c r="M32601" s="1">
        <v>190000</v>
      </c>
      <c r="O32601" t="s">
        <v>44059</v>
      </c>
      <c r="P32601" t="s">
        <v>44060</v>
      </c>
    </row>
    <row r="32602" spans="1:16" x14ac:dyDescent="0.3">
      <c r="A32602" t="s">
        <v>0</v>
      </c>
      <c r="B32602" t="s">
        <v>0</v>
      </c>
      <c r="C32602" t="s">
        <v>10406</v>
      </c>
      <c r="D32602" t="s">
        <v>49</v>
      </c>
      <c r="E32602" t="s">
        <v>7</v>
      </c>
      <c r="F32602" t="b">
        <v>0</v>
      </c>
      <c r="G32602" t="s">
        <v>113</v>
      </c>
      <c r="H32602" s="15">
        <v>44959.501701388886</v>
      </c>
      <c r="I32602" t="b">
        <v>1</v>
      </c>
      <c r="J32602" t="b">
        <v>1</v>
      </c>
      <c r="K32602" t="s">
        <v>3</v>
      </c>
      <c r="L32602" t="s">
        <v>43</v>
      </c>
      <c r="M32602" s="1">
        <v>50325.03515625</v>
      </c>
      <c r="O32602" t="s">
        <v>44061</v>
      </c>
      <c r="P32602" t="s">
        <v>10408</v>
      </c>
    </row>
    <row r="32603" spans="1:16" x14ac:dyDescent="0.3">
      <c r="A32603" t="s">
        <v>65</v>
      </c>
      <c r="B32603" t="s">
        <v>44062</v>
      </c>
      <c r="C32603" t="s">
        <v>1055</v>
      </c>
      <c r="D32603" t="s">
        <v>9521</v>
      </c>
      <c r="E32603" t="s">
        <v>7</v>
      </c>
      <c r="F32603" t="b">
        <v>0</v>
      </c>
      <c r="G32603" t="s">
        <v>87</v>
      </c>
      <c r="H32603" s="15">
        <v>44936.003078703703</v>
      </c>
      <c r="I32603" t="b">
        <v>0</v>
      </c>
      <c r="J32603" t="b">
        <v>0</v>
      </c>
      <c r="K32603" t="s">
        <v>3</v>
      </c>
      <c r="L32603" t="s">
        <v>71</v>
      </c>
      <c r="N32603" s="16">
        <v>20</v>
      </c>
      <c r="O32603" t="s">
        <v>44063</v>
      </c>
    </row>
    <row r="32604" spans="1:16" x14ac:dyDescent="0.3">
      <c r="A32604" t="s">
        <v>0</v>
      </c>
      <c r="B32604" t="s">
        <v>44064</v>
      </c>
      <c r="C32604" t="s">
        <v>840</v>
      </c>
      <c r="D32604" t="s">
        <v>92</v>
      </c>
      <c r="E32604" t="s">
        <v>112</v>
      </c>
      <c r="F32604" t="b">
        <v>0</v>
      </c>
      <c r="G32604" t="s">
        <v>56</v>
      </c>
      <c r="H32604" s="15">
        <v>45020.87537037037</v>
      </c>
      <c r="I32604" t="b">
        <v>0</v>
      </c>
      <c r="J32604" t="b">
        <v>0</v>
      </c>
      <c r="K32604" t="s">
        <v>3</v>
      </c>
      <c r="L32604" t="s">
        <v>71</v>
      </c>
      <c r="N32604" s="16">
        <v>60.5</v>
      </c>
      <c r="O32604" t="s">
        <v>356</v>
      </c>
      <c r="P32604" t="s">
        <v>44065</v>
      </c>
    </row>
    <row r="32605" spans="1:16" x14ac:dyDescent="0.3">
      <c r="A32605" t="s">
        <v>58</v>
      </c>
      <c r="B32605" t="s">
        <v>58</v>
      </c>
      <c r="C32605" t="s">
        <v>78</v>
      </c>
      <c r="D32605" t="s">
        <v>92</v>
      </c>
      <c r="E32605" t="s">
        <v>7</v>
      </c>
      <c r="F32605" t="b">
        <v>1</v>
      </c>
      <c r="G32605" t="s">
        <v>70</v>
      </c>
      <c r="H32605" s="15">
        <v>45020.670787037037</v>
      </c>
      <c r="I32605" t="b">
        <v>0</v>
      </c>
      <c r="J32605" t="b">
        <v>0</v>
      </c>
      <c r="K32605" t="s">
        <v>3</v>
      </c>
      <c r="L32605" t="s">
        <v>43</v>
      </c>
      <c r="M32605" s="1">
        <v>140000</v>
      </c>
      <c r="O32605" t="s">
        <v>44066</v>
      </c>
      <c r="P32605" t="s">
        <v>44067</v>
      </c>
    </row>
    <row r="32606" spans="1:16" x14ac:dyDescent="0.3">
      <c r="A32606" t="s">
        <v>0</v>
      </c>
      <c r="B32606" t="s">
        <v>44068</v>
      </c>
      <c r="C32606" t="s">
        <v>44069</v>
      </c>
      <c r="D32606" t="s">
        <v>61</v>
      </c>
      <c r="E32606" t="s">
        <v>7</v>
      </c>
      <c r="F32606" t="b">
        <v>0</v>
      </c>
      <c r="G32606" t="s">
        <v>9380</v>
      </c>
      <c r="H32606" s="15">
        <v>45052.593217592592</v>
      </c>
      <c r="I32606" t="b">
        <v>0</v>
      </c>
      <c r="J32606" t="b">
        <v>0</v>
      </c>
      <c r="K32606" t="s">
        <v>9380</v>
      </c>
      <c r="L32606" t="s">
        <v>43</v>
      </c>
      <c r="M32606" s="1">
        <v>111175</v>
      </c>
      <c r="O32606" t="s">
        <v>3288</v>
      </c>
      <c r="P32606" t="s">
        <v>10201</v>
      </c>
    </row>
    <row r="32607" spans="1:16" x14ac:dyDescent="0.3">
      <c r="A32607" t="s">
        <v>65</v>
      </c>
      <c r="B32607" t="s">
        <v>44070</v>
      </c>
      <c r="C32607" t="s">
        <v>219</v>
      </c>
      <c r="D32607" t="s">
        <v>632</v>
      </c>
      <c r="E32607" t="s">
        <v>7</v>
      </c>
      <c r="F32607" t="b">
        <v>0</v>
      </c>
      <c r="G32607" t="s">
        <v>50</v>
      </c>
      <c r="H32607" s="15">
        <v>45130.972222222219</v>
      </c>
      <c r="I32607" t="b">
        <v>0</v>
      </c>
      <c r="J32607" t="b">
        <v>0</v>
      </c>
      <c r="K32607" t="s">
        <v>3</v>
      </c>
      <c r="L32607" t="s">
        <v>43</v>
      </c>
      <c r="M32607" s="1">
        <v>104770</v>
      </c>
      <c r="O32607" t="s">
        <v>44071</v>
      </c>
      <c r="P32607" t="s">
        <v>44072</v>
      </c>
    </row>
    <row r="32608" spans="1:16" x14ac:dyDescent="0.3">
      <c r="A32608" t="s">
        <v>46</v>
      </c>
      <c r="B32608" t="s">
        <v>44073</v>
      </c>
      <c r="C32608" t="s">
        <v>96</v>
      </c>
      <c r="D32608" t="s">
        <v>272</v>
      </c>
      <c r="E32608" t="s">
        <v>7</v>
      </c>
      <c r="F32608" t="b">
        <v>0</v>
      </c>
      <c r="G32608" t="s">
        <v>87</v>
      </c>
      <c r="H32608" s="15">
        <v>45063.83357638889</v>
      </c>
      <c r="I32608" t="b">
        <v>0</v>
      </c>
      <c r="J32608" t="b">
        <v>1</v>
      </c>
      <c r="K32608" t="s">
        <v>3</v>
      </c>
      <c r="L32608" t="s">
        <v>43</v>
      </c>
      <c r="M32608" s="1">
        <v>109008</v>
      </c>
      <c r="O32608" t="s">
        <v>44074</v>
      </c>
      <c r="P32608" t="s">
        <v>44075</v>
      </c>
    </row>
    <row r="32609" spans="1:16" x14ac:dyDescent="0.3">
      <c r="A32609" t="s">
        <v>0</v>
      </c>
      <c r="B32609" t="s">
        <v>907</v>
      </c>
      <c r="C32609" t="s">
        <v>409</v>
      </c>
      <c r="D32609" t="s">
        <v>463</v>
      </c>
      <c r="E32609" t="s">
        <v>7</v>
      </c>
      <c r="F32609" t="b">
        <v>0</v>
      </c>
      <c r="G32609" t="s">
        <v>70</v>
      </c>
      <c r="H32609" s="15">
        <v>45194.000439814823</v>
      </c>
      <c r="I32609" t="b">
        <v>1</v>
      </c>
      <c r="J32609" t="b">
        <v>0</v>
      </c>
      <c r="K32609" t="s">
        <v>3</v>
      </c>
      <c r="L32609" t="s">
        <v>43</v>
      </c>
      <c r="M32609" s="1">
        <v>80000</v>
      </c>
      <c r="O32609" t="s">
        <v>41757</v>
      </c>
      <c r="P32609" t="s">
        <v>7266</v>
      </c>
    </row>
    <row r="32610" spans="1:16" x14ac:dyDescent="0.3">
      <c r="A32610" t="s">
        <v>0</v>
      </c>
      <c r="B32610" t="s">
        <v>0</v>
      </c>
      <c r="C32610" t="s">
        <v>4955</v>
      </c>
      <c r="D32610" t="s">
        <v>4956</v>
      </c>
      <c r="E32610" t="s">
        <v>7</v>
      </c>
      <c r="F32610" t="b">
        <v>0</v>
      </c>
      <c r="G32610" t="s">
        <v>113</v>
      </c>
      <c r="H32610" s="15">
        <v>44929.980046296303</v>
      </c>
      <c r="I32610" t="b">
        <v>1</v>
      </c>
      <c r="J32610" t="b">
        <v>0</v>
      </c>
      <c r="K32610" t="s">
        <v>3</v>
      </c>
      <c r="L32610" t="s">
        <v>71</v>
      </c>
      <c r="N32610" s="16">
        <v>24</v>
      </c>
      <c r="O32610" t="s">
        <v>44076</v>
      </c>
      <c r="P32610" t="s">
        <v>29273</v>
      </c>
    </row>
    <row r="32611" spans="1:16" x14ac:dyDescent="0.3">
      <c r="A32611" t="s">
        <v>0</v>
      </c>
      <c r="B32611" t="s">
        <v>0</v>
      </c>
      <c r="C32611" t="s">
        <v>6377</v>
      </c>
      <c r="D32611" t="s">
        <v>92</v>
      </c>
      <c r="E32611" t="s">
        <v>112</v>
      </c>
      <c r="F32611" t="b">
        <v>0</v>
      </c>
      <c r="G32611" t="s">
        <v>113</v>
      </c>
      <c r="H32611" s="15">
        <v>45059.846828703703</v>
      </c>
      <c r="I32611" t="b">
        <v>0</v>
      </c>
      <c r="J32611" t="b">
        <v>0</v>
      </c>
      <c r="K32611" t="s">
        <v>3</v>
      </c>
      <c r="L32611" t="s">
        <v>71</v>
      </c>
      <c r="N32611" s="16">
        <v>22.5</v>
      </c>
      <c r="O32611" t="s">
        <v>44077</v>
      </c>
    </row>
    <row r="32612" spans="1:16" x14ac:dyDescent="0.3">
      <c r="A32612" t="s">
        <v>0</v>
      </c>
      <c r="B32612" t="s">
        <v>4996</v>
      </c>
      <c r="C32612" t="s">
        <v>369</v>
      </c>
      <c r="D32612" t="s">
        <v>92</v>
      </c>
      <c r="E32612" t="s">
        <v>7</v>
      </c>
      <c r="F32612" t="b">
        <v>0</v>
      </c>
      <c r="G32612" t="s">
        <v>62</v>
      </c>
      <c r="H32612" s="15">
        <v>45222.959004629629</v>
      </c>
      <c r="I32612" t="b">
        <v>0</v>
      </c>
      <c r="J32612" t="b">
        <v>0</v>
      </c>
      <c r="K32612" t="s">
        <v>3</v>
      </c>
      <c r="L32612" t="s">
        <v>43</v>
      </c>
      <c r="M32612" s="1">
        <v>115000</v>
      </c>
      <c r="O32612" t="s">
        <v>44078</v>
      </c>
      <c r="P32612" t="s">
        <v>44079</v>
      </c>
    </row>
    <row r="32613" spans="1:16" x14ac:dyDescent="0.3">
      <c r="A32613" t="s">
        <v>0</v>
      </c>
      <c r="B32613" t="s">
        <v>44080</v>
      </c>
      <c r="C32613" t="s">
        <v>110</v>
      </c>
      <c r="D32613" t="s">
        <v>49</v>
      </c>
      <c r="E32613" t="s">
        <v>7</v>
      </c>
      <c r="F32613" t="b">
        <v>0</v>
      </c>
      <c r="G32613" t="s">
        <v>87</v>
      </c>
      <c r="H32613" s="15">
        <v>44946.542673611111</v>
      </c>
      <c r="I32613" t="b">
        <v>0</v>
      </c>
      <c r="J32613" t="b">
        <v>0</v>
      </c>
      <c r="K32613" t="s">
        <v>3</v>
      </c>
      <c r="L32613" t="s">
        <v>43</v>
      </c>
      <c r="M32613" s="1">
        <v>79928.40625</v>
      </c>
      <c r="O32613" t="s">
        <v>42316</v>
      </c>
      <c r="P32613" t="s">
        <v>44081</v>
      </c>
    </row>
    <row r="32614" spans="1:16" x14ac:dyDescent="0.3">
      <c r="A32614" t="s">
        <v>0</v>
      </c>
      <c r="B32614" t="s">
        <v>44082</v>
      </c>
      <c r="C32614" t="s">
        <v>369</v>
      </c>
      <c r="D32614" t="s">
        <v>189</v>
      </c>
      <c r="E32614" t="s">
        <v>112</v>
      </c>
      <c r="F32614" t="b">
        <v>0</v>
      </c>
      <c r="G32614" t="s">
        <v>62</v>
      </c>
      <c r="H32614" s="15">
        <v>45245.834768518522</v>
      </c>
      <c r="I32614" t="b">
        <v>0</v>
      </c>
      <c r="J32614" t="b">
        <v>0</v>
      </c>
      <c r="K32614" t="s">
        <v>3</v>
      </c>
      <c r="L32614" t="s">
        <v>43</v>
      </c>
      <c r="M32614" s="1">
        <v>45000</v>
      </c>
      <c r="O32614" t="s">
        <v>36713</v>
      </c>
      <c r="P32614" t="s">
        <v>44083</v>
      </c>
    </row>
    <row r="32615" spans="1:16" x14ac:dyDescent="0.3">
      <c r="A32615" t="s">
        <v>0</v>
      </c>
      <c r="B32615" t="s">
        <v>44084</v>
      </c>
      <c r="C32615" t="s">
        <v>878</v>
      </c>
      <c r="D32615" t="s">
        <v>272</v>
      </c>
      <c r="E32615" t="s">
        <v>112</v>
      </c>
      <c r="F32615" t="b">
        <v>0</v>
      </c>
      <c r="G32615" t="s">
        <v>87</v>
      </c>
      <c r="H32615" s="15">
        <v>45149.631909722222</v>
      </c>
      <c r="I32615" t="b">
        <v>0</v>
      </c>
      <c r="J32615" t="b">
        <v>0</v>
      </c>
      <c r="K32615" t="s">
        <v>3</v>
      </c>
      <c r="L32615" t="s">
        <v>71</v>
      </c>
      <c r="N32615" s="16">
        <v>31.5</v>
      </c>
      <c r="O32615" t="s">
        <v>22223</v>
      </c>
      <c r="P32615" t="s">
        <v>44085</v>
      </c>
    </row>
    <row r="32616" spans="1:16" x14ac:dyDescent="0.3">
      <c r="A32616" t="s">
        <v>81</v>
      </c>
      <c r="B32616" t="s">
        <v>44086</v>
      </c>
      <c r="C32616" t="s">
        <v>3305</v>
      </c>
      <c r="D32616" t="s">
        <v>1453</v>
      </c>
      <c r="E32616" t="s">
        <v>7</v>
      </c>
      <c r="F32616" t="b">
        <v>0</v>
      </c>
      <c r="G32616" t="s">
        <v>50</v>
      </c>
      <c r="H32616" s="15">
        <v>45204.988020833327</v>
      </c>
      <c r="I32616" t="b">
        <v>1</v>
      </c>
      <c r="J32616" t="b">
        <v>1</v>
      </c>
      <c r="K32616" t="s">
        <v>3</v>
      </c>
      <c r="L32616" t="s">
        <v>43</v>
      </c>
      <c r="M32616" s="1">
        <v>157500</v>
      </c>
      <c r="O32616" t="s">
        <v>2586</v>
      </c>
      <c r="P32616" t="s">
        <v>44087</v>
      </c>
    </row>
    <row r="32617" spans="1:16" x14ac:dyDescent="0.3">
      <c r="A32617" t="s">
        <v>0</v>
      </c>
      <c r="B32617" t="s">
        <v>0</v>
      </c>
      <c r="C32617" t="s">
        <v>7038</v>
      </c>
      <c r="D32617" t="s">
        <v>1192</v>
      </c>
      <c r="E32617" t="s">
        <v>112</v>
      </c>
      <c r="F32617" t="b">
        <v>0</v>
      </c>
      <c r="G32617" t="s">
        <v>70</v>
      </c>
      <c r="H32617" s="15">
        <v>45043.292407407411</v>
      </c>
      <c r="I32617" t="b">
        <v>0</v>
      </c>
      <c r="J32617" t="b">
        <v>0</v>
      </c>
      <c r="K32617" t="s">
        <v>3</v>
      </c>
      <c r="L32617" t="s">
        <v>71</v>
      </c>
      <c r="N32617" s="16">
        <v>22.5</v>
      </c>
      <c r="O32617" t="s">
        <v>18727</v>
      </c>
      <c r="P32617" t="s">
        <v>8820</v>
      </c>
    </row>
    <row r="32618" spans="1:16" x14ac:dyDescent="0.3">
      <c r="A32618" t="s">
        <v>46</v>
      </c>
      <c r="B32618" t="s">
        <v>44088</v>
      </c>
      <c r="C32618" t="s">
        <v>78</v>
      </c>
      <c r="D32618" t="s">
        <v>41</v>
      </c>
      <c r="E32618" t="s">
        <v>112</v>
      </c>
      <c r="F32618" t="b">
        <v>1</v>
      </c>
      <c r="G32618" t="s">
        <v>70</v>
      </c>
      <c r="H32618" s="15">
        <v>45134.589548611111</v>
      </c>
      <c r="I32618" t="b">
        <v>0</v>
      </c>
      <c r="J32618" t="b">
        <v>0</v>
      </c>
      <c r="K32618" t="s">
        <v>3</v>
      </c>
      <c r="L32618" t="s">
        <v>43</v>
      </c>
      <c r="M32618" s="1">
        <v>92850</v>
      </c>
      <c r="O32618" t="s">
        <v>22636</v>
      </c>
      <c r="P32618" t="s">
        <v>44089</v>
      </c>
    </row>
    <row r="32619" spans="1:16" x14ac:dyDescent="0.3">
      <c r="A32619" t="s">
        <v>65</v>
      </c>
      <c r="B32619" t="s">
        <v>44090</v>
      </c>
      <c r="C32619" t="s">
        <v>2870</v>
      </c>
      <c r="D32619" t="s">
        <v>120</v>
      </c>
      <c r="E32619" t="s">
        <v>7</v>
      </c>
      <c r="F32619" t="b">
        <v>0</v>
      </c>
      <c r="G32619" t="s">
        <v>87</v>
      </c>
      <c r="H32619" s="15">
        <v>44971.377256944441</v>
      </c>
      <c r="I32619" t="b">
        <v>0</v>
      </c>
      <c r="J32619" t="b">
        <v>1</v>
      </c>
      <c r="K32619" t="s">
        <v>3</v>
      </c>
      <c r="L32619" t="s">
        <v>43</v>
      </c>
      <c r="M32619" s="1">
        <v>150000</v>
      </c>
      <c r="O32619" t="s">
        <v>4901</v>
      </c>
      <c r="P32619" t="s">
        <v>108</v>
      </c>
    </row>
    <row r="32620" spans="1:16" x14ac:dyDescent="0.3">
      <c r="A32620" t="s">
        <v>65</v>
      </c>
      <c r="B32620" t="s">
        <v>24614</v>
      </c>
      <c r="C32620" t="s">
        <v>399</v>
      </c>
      <c r="D32620" t="s">
        <v>61</v>
      </c>
      <c r="E32620" t="s">
        <v>7</v>
      </c>
      <c r="F32620" t="b">
        <v>0</v>
      </c>
      <c r="G32620" t="s">
        <v>381</v>
      </c>
      <c r="H32620" s="15">
        <v>45057.88863425926</v>
      </c>
      <c r="I32620" t="b">
        <v>0</v>
      </c>
      <c r="J32620" t="b">
        <v>0</v>
      </c>
      <c r="K32620" t="s">
        <v>381</v>
      </c>
      <c r="L32620" t="s">
        <v>43</v>
      </c>
      <c r="M32620" s="1">
        <v>79200</v>
      </c>
      <c r="O32620" t="s">
        <v>9444</v>
      </c>
      <c r="P32620" t="s">
        <v>44091</v>
      </c>
    </row>
    <row r="32621" spans="1:16" x14ac:dyDescent="0.3">
      <c r="A32621" t="s">
        <v>58</v>
      </c>
      <c r="B32621" t="s">
        <v>3611</v>
      </c>
      <c r="C32621" t="s">
        <v>381</v>
      </c>
      <c r="D32621" t="s">
        <v>61</v>
      </c>
      <c r="E32621" t="s">
        <v>7</v>
      </c>
      <c r="F32621" t="b">
        <v>0</v>
      </c>
      <c r="G32621" t="s">
        <v>381</v>
      </c>
      <c r="H32621" s="15">
        <v>45148.715821759259</v>
      </c>
      <c r="I32621" t="b">
        <v>0</v>
      </c>
      <c r="J32621" t="b">
        <v>0</v>
      </c>
      <c r="K32621" t="s">
        <v>381</v>
      </c>
      <c r="L32621" t="s">
        <v>43</v>
      </c>
      <c r="M32621" s="1">
        <v>166000</v>
      </c>
      <c r="O32621" t="s">
        <v>13321</v>
      </c>
      <c r="P32621" t="s">
        <v>44092</v>
      </c>
    </row>
    <row r="32622" spans="1:16" x14ac:dyDescent="0.3">
      <c r="A32622" t="s">
        <v>0</v>
      </c>
      <c r="B32622" t="s">
        <v>44093</v>
      </c>
      <c r="C32622" t="s">
        <v>15591</v>
      </c>
      <c r="D32622" t="s">
        <v>49</v>
      </c>
      <c r="E32622" t="s">
        <v>821</v>
      </c>
      <c r="F32622" t="b">
        <v>0</v>
      </c>
      <c r="G32622" t="s">
        <v>56</v>
      </c>
      <c r="H32622" s="15">
        <v>45250.916701388887</v>
      </c>
      <c r="I32622" t="b">
        <v>0</v>
      </c>
      <c r="J32622" t="b">
        <v>1</v>
      </c>
      <c r="K32622" t="s">
        <v>3</v>
      </c>
      <c r="L32622" t="s">
        <v>71</v>
      </c>
      <c r="N32622" s="16">
        <v>25</v>
      </c>
      <c r="O32622" t="s">
        <v>17523</v>
      </c>
      <c r="P32622" t="s">
        <v>499</v>
      </c>
    </row>
    <row r="32623" spans="1:16" x14ac:dyDescent="0.3">
      <c r="A32623" t="s">
        <v>0</v>
      </c>
      <c r="B32623" t="s">
        <v>44094</v>
      </c>
      <c r="C32623" t="s">
        <v>7484</v>
      </c>
      <c r="D32623" t="s">
        <v>92</v>
      </c>
      <c r="E32623" t="s">
        <v>7</v>
      </c>
      <c r="F32623" t="b">
        <v>0</v>
      </c>
      <c r="G32623" t="s">
        <v>113</v>
      </c>
      <c r="H32623" s="15">
        <v>45204.918032407397</v>
      </c>
      <c r="I32623" t="b">
        <v>0</v>
      </c>
      <c r="J32623" t="b">
        <v>0</v>
      </c>
      <c r="K32623" t="s">
        <v>3</v>
      </c>
      <c r="L32623" t="s">
        <v>43</v>
      </c>
      <c r="M32623" s="1">
        <v>110000</v>
      </c>
      <c r="O32623" t="s">
        <v>12333</v>
      </c>
      <c r="P32623" t="s">
        <v>44095</v>
      </c>
    </row>
    <row r="32624" spans="1:16" x14ac:dyDescent="0.3">
      <c r="A32624" t="s">
        <v>0</v>
      </c>
      <c r="B32624" t="s">
        <v>0</v>
      </c>
      <c r="C32624" t="s">
        <v>462</v>
      </c>
      <c r="D32624" t="s">
        <v>189</v>
      </c>
      <c r="E32624" t="s">
        <v>7</v>
      </c>
      <c r="F32624" t="b">
        <v>0</v>
      </c>
      <c r="G32624" t="s">
        <v>50</v>
      </c>
      <c r="H32624" s="15">
        <v>44962.393622685187</v>
      </c>
      <c r="I32624" t="b">
        <v>1</v>
      </c>
      <c r="J32624" t="b">
        <v>0</v>
      </c>
      <c r="K32624" t="s">
        <v>3</v>
      </c>
      <c r="L32624" t="s">
        <v>43</v>
      </c>
      <c r="M32624" s="1">
        <v>110000</v>
      </c>
      <c r="O32624" t="s">
        <v>14158</v>
      </c>
      <c r="P32624" t="s">
        <v>28459</v>
      </c>
    </row>
    <row r="32625" spans="1:16" x14ac:dyDescent="0.3">
      <c r="A32625" t="s">
        <v>0</v>
      </c>
      <c r="B32625" t="s">
        <v>44096</v>
      </c>
      <c r="C32625" t="s">
        <v>4618</v>
      </c>
      <c r="D32625" t="s">
        <v>120</v>
      </c>
      <c r="E32625" t="s">
        <v>7</v>
      </c>
      <c r="F32625" t="b">
        <v>0</v>
      </c>
      <c r="G32625" t="s">
        <v>62</v>
      </c>
      <c r="H32625" s="15">
        <v>45079.376400462963</v>
      </c>
      <c r="I32625" t="b">
        <v>1</v>
      </c>
      <c r="J32625" t="b">
        <v>0</v>
      </c>
      <c r="K32625" t="s">
        <v>3</v>
      </c>
      <c r="L32625" t="s">
        <v>43</v>
      </c>
      <c r="M32625" s="1">
        <v>90000</v>
      </c>
      <c r="O32625" t="s">
        <v>44097</v>
      </c>
      <c r="P32625" t="s">
        <v>282</v>
      </c>
    </row>
    <row r="32626" spans="1:16" x14ac:dyDescent="0.3">
      <c r="A32626" t="s">
        <v>65</v>
      </c>
      <c r="B32626" t="s">
        <v>44098</v>
      </c>
      <c r="C32626" t="s">
        <v>2231</v>
      </c>
      <c r="D32626" t="s">
        <v>120</v>
      </c>
      <c r="E32626" t="s">
        <v>7</v>
      </c>
      <c r="F32626" t="b">
        <v>0</v>
      </c>
      <c r="G32626" t="s">
        <v>87</v>
      </c>
      <c r="H32626" s="15">
        <v>45129.293483796297</v>
      </c>
      <c r="I32626" t="b">
        <v>0</v>
      </c>
      <c r="J32626" t="b">
        <v>1</v>
      </c>
      <c r="K32626" t="s">
        <v>3</v>
      </c>
      <c r="L32626" t="s">
        <v>43</v>
      </c>
      <c r="M32626" s="1">
        <v>237500</v>
      </c>
      <c r="O32626" t="s">
        <v>5495</v>
      </c>
      <c r="P32626" t="s">
        <v>26328</v>
      </c>
    </row>
    <row r="32627" spans="1:16" x14ac:dyDescent="0.3">
      <c r="A32627" t="s">
        <v>329</v>
      </c>
      <c r="B32627" t="s">
        <v>44099</v>
      </c>
      <c r="C32627" t="s">
        <v>462</v>
      </c>
      <c r="D32627" t="s">
        <v>49</v>
      </c>
      <c r="E32627" t="s">
        <v>112</v>
      </c>
      <c r="F32627" t="b">
        <v>0</v>
      </c>
      <c r="G32627" t="s">
        <v>50</v>
      </c>
      <c r="H32627" s="15">
        <v>45216.611990740741</v>
      </c>
      <c r="I32627" t="b">
        <v>0</v>
      </c>
      <c r="J32627" t="b">
        <v>0</v>
      </c>
      <c r="K32627" t="s">
        <v>3</v>
      </c>
      <c r="L32627" t="s">
        <v>71</v>
      </c>
      <c r="N32627" s="16">
        <v>40.5</v>
      </c>
      <c r="O32627" t="s">
        <v>44100</v>
      </c>
    </row>
    <row r="32628" spans="1:16" x14ac:dyDescent="0.3">
      <c r="A32628" t="s">
        <v>65</v>
      </c>
      <c r="B32628" t="s">
        <v>4988</v>
      </c>
      <c r="C32628" t="s">
        <v>3166</v>
      </c>
      <c r="D32628" t="s">
        <v>49</v>
      </c>
      <c r="E32628" t="s">
        <v>7</v>
      </c>
      <c r="F32628" t="b">
        <v>0</v>
      </c>
      <c r="G32628" t="s">
        <v>62</v>
      </c>
      <c r="H32628" s="15">
        <v>45090.085995370369</v>
      </c>
      <c r="I32628" t="b">
        <v>0</v>
      </c>
      <c r="J32628" t="b">
        <v>1</v>
      </c>
      <c r="K32628" t="s">
        <v>3</v>
      </c>
      <c r="L32628" t="s">
        <v>43</v>
      </c>
      <c r="M32628" s="1">
        <v>95650</v>
      </c>
      <c r="O32628" t="s">
        <v>423</v>
      </c>
      <c r="P32628" t="s">
        <v>4989</v>
      </c>
    </row>
    <row r="32629" spans="1:16" x14ac:dyDescent="0.3">
      <c r="A32629" t="s">
        <v>329</v>
      </c>
      <c r="B32629" t="s">
        <v>24173</v>
      </c>
      <c r="C32629" t="s">
        <v>497</v>
      </c>
      <c r="D32629" t="s">
        <v>189</v>
      </c>
      <c r="E32629" t="s">
        <v>112</v>
      </c>
      <c r="F32629" t="b">
        <v>0</v>
      </c>
      <c r="G32629" t="s">
        <v>50</v>
      </c>
      <c r="H32629" s="15">
        <v>45021.566076388888</v>
      </c>
      <c r="I32629" t="b">
        <v>0</v>
      </c>
      <c r="J32629" t="b">
        <v>0</v>
      </c>
      <c r="K32629" t="s">
        <v>3</v>
      </c>
      <c r="L32629" t="s">
        <v>71</v>
      </c>
      <c r="N32629" s="16">
        <v>85</v>
      </c>
      <c r="O32629" t="s">
        <v>6899</v>
      </c>
      <c r="P32629" t="s">
        <v>7832</v>
      </c>
    </row>
    <row r="32630" spans="1:16" x14ac:dyDescent="0.3">
      <c r="A32630" t="s">
        <v>0</v>
      </c>
      <c r="B32630" t="s">
        <v>10762</v>
      </c>
      <c r="C32630" t="s">
        <v>497</v>
      </c>
      <c r="D32630" t="s">
        <v>92</v>
      </c>
      <c r="E32630" t="s">
        <v>7</v>
      </c>
      <c r="F32630" t="b">
        <v>0</v>
      </c>
      <c r="G32630" t="s">
        <v>50</v>
      </c>
      <c r="H32630" s="15">
        <v>45026.537199074082</v>
      </c>
      <c r="I32630" t="b">
        <v>0</v>
      </c>
      <c r="J32630" t="b">
        <v>0</v>
      </c>
      <c r="K32630" t="s">
        <v>3</v>
      </c>
      <c r="L32630" t="s">
        <v>43</v>
      </c>
      <c r="M32630" s="1">
        <v>60000</v>
      </c>
      <c r="O32630" t="s">
        <v>156</v>
      </c>
      <c r="P32630" t="s">
        <v>10489</v>
      </c>
    </row>
    <row r="32631" spans="1:16" x14ac:dyDescent="0.3">
      <c r="A32631" t="s">
        <v>46</v>
      </c>
      <c r="B32631" t="s">
        <v>44101</v>
      </c>
      <c r="C32631" t="s">
        <v>399</v>
      </c>
      <c r="D32631" t="s">
        <v>61</v>
      </c>
      <c r="E32631" t="s">
        <v>7</v>
      </c>
      <c r="F32631" t="b">
        <v>0</v>
      </c>
      <c r="G32631" t="s">
        <v>381</v>
      </c>
      <c r="H32631" s="15">
        <v>44944.050532407397</v>
      </c>
      <c r="I32631" t="b">
        <v>0</v>
      </c>
      <c r="J32631" t="b">
        <v>0</v>
      </c>
      <c r="K32631" t="s">
        <v>381</v>
      </c>
      <c r="L32631" t="s">
        <v>43</v>
      </c>
      <c r="M32631" s="1">
        <v>147500</v>
      </c>
      <c r="O32631" t="s">
        <v>635</v>
      </c>
      <c r="P32631" t="s">
        <v>44102</v>
      </c>
    </row>
    <row r="32632" spans="1:16" x14ac:dyDescent="0.3">
      <c r="A32632" t="s">
        <v>46</v>
      </c>
      <c r="B32632" t="s">
        <v>1067</v>
      </c>
      <c r="C32632" t="s">
        <v>78</v>
      </c>
      <c r="D32632" t="s">
        <v>272</v>
      </c>
      <c r="E32632" t="s">
        <v>112</v>
      </c>
      <c r="F32632" t="b">
        <v>1</v>
      </c>
      <c r="G32632" t="s">
        <v>240</v>
      </c>
      <c r="H32632" s="15">
        <v>45131.634444444448</v>
      </c>
      <c r="I32632" t="b">
        <v>1</v>
      </c>
      <c r="J32632" t="b">
        <v>0</v>
      </c>
      <c r="K32632" t="s">
        <v>240</v>
      </c>
      <c r="L32632" t="s">
        <v>71</v>
      </c>
      <c r="N32632" s="16">
        <v>55</v>
      </c>
      <c r="O32632" t="s">
        <v>16859</v>
      </c>
    </row>
    <row r="32633" spans="1:16" x14ac:dyDescent="0.3">
      <c r="A32633" t="s">
        <v>65</v>
      </c>
      <c r="B32633" t="s">
        <v>146</v>
      </c>
      <c r="C32633" t="s">
        <v>155</v>
      </c>
      <c r="D32633" t="s">
        <v>20075</v>
      </c>
      <c r="E32633" t="s">
        <v>7</v>
      </c>
      <c r="F32633" t="b">
        <v>0</v>
      </c>
      <c r="G32633" t="s">
        <v>50</v>
      </c>
      <c r="H32633" s="15">
        <v>45106.012743055559</v>
      </c>
      <c r="I32633" t="b">
        <v>0</v>
      </c>
      <c r="J32633" t="b">
        <v>0</v>
      </c>
      <c r="K32633" t="s">
        <v>3</v>
      </c>
      <c r="L32633" t="s">
        <v>71</v>
      </c>
      <c r="N32633" s="16">
        <v>24</v>
      </c>
      <c r="O32633" t="s">
        <v>16777</v>
      </c>
      <c r="P32633" t="s">
        <v>9956</v>
      </c>
    </row>
    <row r="32634" spans="1:16" x14ac:dyDescent="0.3">
      <c r="A32634" t="s">
        <v>65</v>
      </c>
      <c r="B32634" t="s">
        <v>44103</v>
      </c>
      <c r="C32634" t="s">
        <v>2477</v>
      </c>
      <c r="D32634" t="s">
        <v>68</v>
      </c>
      <c r="E32634" t="s">
        <v>7</v>
      </c>
      <c r="F32634" t="b">
        <v>0</v>
      </c>
      <c r="G32634" t="s">
        <v>87</v>
      </c>
      <c r="H32634" s="15">
        <v>45164.252650462957</v>
      </c>
      <c r="I32634" t="b">
        <v>0</v>
      </c>
      <c r="J32634" t="b">
        <v>0</v>
      </c>
      <c r="K32634" t="s">
        <v>3</v>
      </c>
      <c r="L32634" t="s">
        <v>71</v>
      </c>
      <c r="N32634" s="16">
        <v>53.385002136230469</v>
      </c>
      <c r="O32634" t="s">
        <v>2531</v>
      </c>
      <c r="P32634" t="s">
        <v>24809</v>
      </c>
    </row>
    <row r="32635" spans="1:16" x14ac:dyDescent="0.3">
      <c r="A32635" t="s">
        <v>0</v>
      </c>
      <c r="B32635" t="s">
        <v>44104</v>
      </c>
      <c r="C32635" t="s">
        <v>177</v>
      </c>
      <c r="D32635" t="s">
        <v>211</v>
      </c>
      <c r="E32635" t="s">
        <v>7</v>
      </c>
      <c r="F32635" t="b">
        <v>0</v>
      </c>
      <c r="G32635" t="s">
        <v>56</v>
      </c>
      <c r="H32635" s="15">
        <v>45084.1249537037</v>
      </c>
      <c r="I32635" t="b">
        <v>1</v>
      </c>
      <c r="J32635" t="b">
        <v>1</v>
      </c>
      <c r="K32635" t="s">
        <v>3</v>
      </c>
      <c r="L32635" t="s">
        <v>43</v>
      </c>
      <c r="M32635" s="1">
        <v>62500</v>
      </c>
      <c r="O32635" t="s">
        <v>44105</v>
      </c>
      <c r="P32635" t="s">
        <v>499</v>
      </c>
    </row>
    <row r="32636" spans="1:16" x14ac:dyDescent="0.3">
      <c r="A32636" t="s">
        <v>65</v>
      </c>
      <c r="B32636" t="s">
        <v>44106</v>
      </c>
      <c r="C32636" t="s">
        <v>878</v>
      </c>
      <c r="D32636" t="s">
        <v>41</v>
      </c>
      <c r="E32636" t="s">
        <v>464</v>
      </c>
      <c r="F32636" t="b">
        <v>0</v>
      </c>
      <c r="G32636" t="s">
        <v>42</v>
      </c>
      <c r="H32636" s="15">
        <v>45188.293009259258</v>
      </c>
      <c r="I32636" t="b">
        <v>1</v>
      </c>
      <c r="J32636" t="b">
        <v>0</v>
      </c>
      <c r="K32636" t="s">
        <v>42</v>
      </c>
      <c r="L32636" t="s">
        <v>71</v>
      </c>
      <c r="N32636" s="16">
        <v>55</v>
      </c>
      <c r="O32636" t="s">
        <v>1555</v>
      </c>
      <c r="P32636" t="s">
        <v>4220</v>
      </c>
    </row>
    <row r="32637" spans="1:16" x14ac:dyDescent="0.3">
      <c r="A32637" t="s">
        <v>0</v>
      </c>
      <c r="B32637" t="s">
        <v>44107</v>
      </c>
      <c r="C32637" t="s">
        <v>19363</v>
      </c>
      <c r="D32637" t="s">
        <v>41</v>
      </c>
      <c r="E32637" t="s">
        <v>7</v>
      </c>
      <c r="F32637" t="b">
        <v>0</v>
      </c>
      <c r="G32637" t="s">
        <v>50</v>
      </c>
      <c r="H32637" s="15">
        <v>44951.081631944442</v>
      </c>
      <c r="I32637" t="b">
        <v>0</v>
      </c>
      <c r="J32637" t="b">
        <v>0</v>
      </c>
      <c r="K32637" t="s">
        <v>3</v>
      </c>
      <c r="L32637" t="s">
        <v>43</v>
      </c>
      <c r="M32637" s="1">
        <v>56500</v>
      </c>
      <c r="O32637" t="s">
        <v>44108</v>
      </c>
      <c r="P32637" t="s">
        <v>44109</v>
      </c>
    </row>
    <row r="32638" spans="1:16" x14ac:dyDescent="0.3">
      <c r="A32638" t="s">
        <v>0</v>
      </c>
      <c r="B32638" t="s">
        <v>44110</v>
      </c>
      <c r="C32638" t="s">
        <v>497</v>
      </c>
      <c r="D32638" t="s">
        <v>4180</v>
      </c>
      <c r="E32638" t="s">
        <v>7</v>
      </c>
      <c r="F32638" t="b">
        <v>0</v>
      </c>
      <c r="G32638" t="s">
        <v>50</v>
      </c>
      <c r="H32638" s="15">
        <v>45187.986863425933</v>
      </c>
      <c r="I32638" t="b">
        <v>0</v>
      </c>
      <c r="J32638" t="b">
        <v>1</v>
      </c>
      <c r="K32638" t="s">
        <v>3</v>
      </c>
      <c r="L32638" t="s">
        <v>71</v>
      </c>
      <c r="N32638" s="16">
        <v>24</v>
      </c>
      <c r="O32638" t="s">
        <v>16269</v>
      </c>
      <c r="P32638" t="s">
        <v>3592</v>
      </c>
    </row>
    <row r="32639" spans="1:16" x14ac:dyDescent="0.3">
      <c r="A32639" t="s">
        <v>65</v>
      </c>
      <c r="B32639" t="s">
        <v>65</v>
      </c>
      <c r="C32639" t="s">
        <v>2044</v>
      </c>
      <c r="D32639" t="s">
        <v>390</v>
      </c>
      <c r="E32639" t="s">
        <v>7</v>
      </c>
      <c r="F32639" t="b">
        <v>0</v>
      </c>
      <c r="G32639" t="s">
        <v>62</v>
      </c>
      <c r="H32639" s="15">
        <v>45259.670486111107</v>
      </c>
      <c r="I32639" t="b">
        <v>0</v>
      </c>
      <c r="J32639" t="b">
        <v>0</v>
      </c>
      <c r="K32639" t="s">
        <v>3</v>
      </c>
      <c r="L32639" t="s">
        <v>43</v>
      </c>
      <c r="M32639" s="1">
        <v>100000</v>
      </c>
      <c r="O32639" t="s">
        <v>18206</v>
      </c>
      <c r="P32639" t="s">
        <v>44111</v>
      </c>
    </row>
    <row r="32640" spans="1:16" x14ac:dyDescent="0.3">
      <c r="A32640" t="s">
        <v>53</v>
      </c>
      <c r="B32640" t="s">
        <v>44112</v>
      </c>
      <c r="C32640" t="s">
        <v>67</v>
      </c>
      <c r="D32640" t="s">
        <v>120</v>
      </c>
      <c r="E32640" t="s">
        <v>7</v>
      </c>
      <c r="F32640" t="b">
        <v>0</v>
      </c>
      <c r="G32640" t="s">
        <v>70</v>
      </c>
      <c r="H32640" s="15">
        <v>45111.292685185188</v>
      </c>
      <c r="I32640" t="b">
        <v>0</v>
      </c>
      <c r="J32640" t="b">
        <v>0</v>
      </c>
      <c r="K32640" t="s">
        <v>3</v>
      </c>
      <c r="L32640" t="s">
        <v>43</v>
      </c>
      <c r="M32640" s="1">
        <v>125000</v>
      </c>
      <c r="O32640" t="s">
        <v>4855</v>
      </c>
      <c r="P32640" t="s">
        <v>3494</v>
      </c>
    </row>
    <row r="32641" spans="1:16" x14ac:dyDescent="0.3">
      <c r="A32641" t="s">
        <v>0</v>
      </c>
      <c r="B32641" t="s">
        <v>44113</v>
      </c>
      <c r="C32641" t="s">
        <v>13158</v>
      </c>
      <c r="D32641" t="s">
        <v>49</v>
      </c>
      <c r="E32641" t="s">
        <v>7</v>
      </c>
      <c r="F32641" t="b">
        <v>0</v>
      </c>
      <c r="G32641" t="s">
        <v>56</v>
      </c>
      <c r="H32641" s="15">
        <v>45209.583333333343</v>
      </c>
      <c r="I32641" t="b">
        <v>0</v>
      </c>
      <c r="J32641" t="b">
        <v>0</v>
      </c>
      <c r="K32641" t="s">
        <v>3</v>
      </c>
      <c r="L32641" t="s">
        <v>43</v>
      </c>
      <c r="M32641" s="1">
        <v>77446</v>
      </c>
      <c r="O32641" t="s">
        <v>3501</v>
      </c>
      <c r="P32641" t="s">
        <v>108</v>
      </c>
    </row>
    <row r="32642" spans="1:16" x14ac:dyDescent="0.3">
      <c r="A32642" t="s">
        <v>329</v>
      </c>
      <c r="B32642" t="s">
        <v>329</v>
      </c>
      <c r="C32642" t="s">
        <v>643</v>
      </c>
      <c r="D32642" t="s">
        <v>92</v>
      </c>
      <c r="E32642" t="s">
        <v>7</v>
      </c>
      <c r="F32642" t="b">
        <v>0</v>
      </c>
      <c r="G32642" t="s">
        <v>70</v>
      </c>
      <c r="H32642" s="15">
        <v>45154.084282407413</v>
      </c>
      <c r="I32642" t="b">
        <v>0</v>
      </c>
      <c r="J32642" t="b">
        <v>1</v>
      </c>
      <c r="K32642" t="s">
        <v>3</v>
      </c>
      <c r="L32642" t="s">
        <v>43</v>
      </c>
      <c r="M32642" s="1">
        <v>87500</v>
      </c>
      <c r="O32642" t="s">
        <v>41962</v>
      </c>
      <c r="P32642" t="s">
        <v>499</v>
      </c>
    </row>
    <row r="32643" spans="1:16" x14ac:dyDescent="0.3">
      <c r="A32643" t="s">
        <v>0</v>
      </c>
      <c r="B32643" t="s">
        <v>0</v>
      </c>
      <c r="C32643" t="s">
        <v>497</v>
      </c>
      <c r="D32643" t="s">
        <v>189</v>
      </c>
      <c r="E32643" t="s">
        <v>260</v>
      </c>
      <c r="F32643" t="b">
        <v>0</v>
      </c>
      <c r="G32643" t="s">
        <v>50</v>
      </c>
      <c r="H32643" s="15">
        <v>45259.569247685176</v>
      </c>
      <c r="I32643" t="b">
        <v>1</v>
      </c>
      <c r="J32643" t="b">
        <v>0</v>
      </c>
      <c r="K32643" t="s">
        <v>3</v>
      </c>
      <c r="L32643" t="s">
        <v>71</v>
      </c>
      <c r="N32643" s="16">
        <v>54</v>
      </c>
      <c r="O32643" t="s">
        <v>11083</v>
      </c>
      <c r="P32643" t="s">
        <v>17224</v>
      </c>
    </row>
    <row r="32644" spans="1:16" x14ac:dyDescent="0.3">
      <c r="A32644" t="s">
        <v>0</v>
      </c>
      <c r="B32644" t="s">
        <v>44114</v>
      </c>
      <c r="C32644" t="s">
        <v>1346</v>
      </c>
      <c r="D32644" t="s">
        <v>92</v>
      </c>
      <c r="E32644" t="s">
        <v>7</v>
      </c>
      <c r="F32644" t="b">
        <v>0</v>
      </c>
      <c r="G32644" t="s">
        <v>56</v>
      </c>
      <c r="H32644" s="15">
        <v>45045.375543981478</v>
      </c>
      <c r="I32644" t="b">
        <v>0</v>
      </c>
      <c r="J32644" t="b">
        <v>0</v>
      </c>
      <c r="K32644" t="s">
        <v>3</v>
      </c>
      <c r="L32644" t="s">
        <v>43</v>
      </c>
      <c r="M32644" s="1">
        <v>118606</v>
      </c>
      <c r="O32644" t="s">
        <v>17551</v>
      </c>
      <c r="P32644" t="s">
        <v>44115</v>
      </c>
    </row>
    <row r="32645" spans="1:16" x14ac:dyDescent="0.3">
      <c r="A32645" t="s">
        <v>1</v>
      </c>
      <c r="B32645" t="s">
        <v>34503</v>
      </c>
      <c r="C32645" t="s">
        <v>280</v>
      </c>
      <c r="D32645" t="s">
        <v>49</v>
      </c>
      <c r="E32645" t="s">
        <v>7</v>
      </c>
      <c r="F32645" t="b">
        <v>0</v>
      </c>
      <c r="G32645" t="s">
        <v>56</v>
      </c>
      <c r="H32645" s="15">
        <v>45089.668078703697</v>
      </c>
      <c r="I32645" t="b">
        <v>0</v>
      </c>
      <c r="J32645" t="b">
        <v>1</v>
      </c>
      <c r="K32645" t="s">
        <v>3</v>
      </c>
      <c r="L32645" t="s">
        <v>43</v>
      </c>
      <c r="M32645" s="1">
        <v>177500</v>
      </c>
      <c r="O32645" t="s">
        <v>1705</v>
      </c>
    </row>
    <row r="32646" spans="1:16" x14ac:dyDescent="0.3">
      <c r="A32646" t="s">
        <v>0</v>
      </c>
      <c r="B32646" t="s">
        <v>44116</v>
      </c>
      <c r="C32646" t="s">
        <v>369</v>
      </c>
      <c r="D32646" t="s">
        <v>120</v>
      </c>
      <c r="E32646" t="s">
        <v>7</v>
      </c>
      <c r="F32646" t="b">
        <v>0</v>
      </c>
      <c r="G32646" t="s">
        <v>62</v>
      </c>
      <c r="H32646" s="15">
        <v>45120.292650462958</v>
      </c>
      <c r="I32646" t="b">
        <v>1</v>
      </c>
      <c r="J32646" t="b">
        <v>1</v>
      </c>
      <c r="K32646" t="s">
        <v>3</v>
      </c>
      <c r="L32646" t="s">
        <v>43</v>
      </c>
      <c r="M32646" s="1">
        <v>125000</v>
      </c>
      <c r="O32646" t="s">
        <v>1068</v>
      </c>
      <c r="P32646" t="s">
        <v>44117</v>
      </c>
    </row>
    <row r="32647" spans="1:16" x14ac:dyDescent="0.3">
      <c r="A32647" t="s">
        <v>53</v>
      </c>
      <c r="B32647" t="s">
        <v>44118</v>
      </c>
      <c r="C32647" t="s">
        <v>409</v>
      </c>
      <c r="D32647" t="s">
        <v>1271</v>
      </c>
      <c r="E32647" t="s">
        <v>7</v>
      </c>
      <c r="F32647" t="b">
        <v>0</v>
      </c>
      <c r="G32647" t="s">
        <v>70</v>
      </c>
      <c r="H32647" s="15">
        <v>45234.751018518517</v>
      </c>
      <c r="I32647" t="b">
        <v>0</v>
      </c>
      <c r="J32647" t="b">
        <v>0</v>
      </c>
      <c r="K32647" t="s">
        <v>3</v>
      </c>
      <c r="L32647" t="s">
        <v>43</v>
      </c>
      <c r="M32647" s="1">
        <v>102500</v>
      </c>
      <c r="O32647" t="s">
        <v>3420</v>
      </c>
      <c r="P32647" t="s">
        <v>44119</v>
      </c>
    </row>
    <row r="32648" spans="1:16" x14ac:dyDescent="0.3">
      <c r="A32648" t="s">
        <v>0</v>
      </c>
      <c r="B32648" t="s">
        <v>8073</v>
      </c>
      <c r="C32648" t="s">
        <v>3183</v>
      </c>
      <c r="D32648" t="s">
        <v>49</v>
      </c>
      <c r="E32648" t="s">
        <v>7</v>
      </c>
      <c r="F32648" t="b">
        <v>0</v>
      </c>
      <c r="G32648" t="s">
        <v>87</v>
      </c>
      <c r="H32648" s="15">
        <v>45126.875694444447</v>
      </c>
      <c r="I32648" t="b">
        <v>0</v>
      </c>
      <c r="J32648" t="b">
        <v>1</v>
      </c>
      <c r="K32648" t="s">
        <v>3</v>
      </c>
      <c r="L32648" t="s">
        <v>43</v>
      </c>
      <c r="M32648" s="1">
        <v>105000</v>
      </c>
      <c r="O32648" t="s">
        <v>2054</v>
      </c>
      <c r="P32648" t="s">
        <v>466</v>
      </c>
    </row>
    <row r="32649" spans="1:16" x14ac:dyDescent="0.3">
      <c r="A32649" t="s">
        <v>0</v>
      </c>
      <c r="B32649" t="s">
        <v>0</v>
      </c>
      <c r="C32649" t="s">
        <v>409</v>
      </c>
      <c r="D32649" t="s">
        <v>3415</v>
      </c>
      <c r="E32649" t="s">
        <v>7</v>
      </c>
      <c r="F32649" t="b">
        <v>0</v>
      </c>
      <c r="G32649" t="s">
        <v>70</v>
      </c>
      <c r="H32649" s="15">
        <v>44930.020601851851</v>
      </c>
      <c r="I32649" t="b">
        <v>0</v>
      </c>
      <c r="J32649" t="b">
        <v>0</v>
      </c>
      <c r="K32649" t="s">
        <v>3</v>
      </c>
      <c r="L32649" t="s">
        <v>71</v>
      </c>
      <c r="N32649" s="16">
        <v>24</v>
      </c>
      <c r="O32649" t="s">
        <v>303</v>
      </c>
      <c r="P32649" t="s">
        <v>44120</v>
      </c>
    </row>
    <row r="32650" spans="1:16" x14ac:dyDescent="0.3">
      <c r="A32650" t="s">
        <v>0</v>
      </c>
      <c r="B32650" t="s">
        <v>44121</v>
      </c>
      <c r="C32650" t="s">
        <v>1003</v>
      </c>
      <c r="D32650" t="s">
        <v>120</v>
      </c>
      <c r="E32650" t="s">
        <v>7</v>
      </c>
      <c r="F32650" t="b">
        <v>0</v>
      </c>
      <c r="G32650" t="s">
        <v>56</v>
      </c>
      <c r="H32650" s="15">
        <v>45007.500092592592</v>
      </c>
      <c r="I32650" t="b">
        <v>0</v>
      </c>
      <c r="J32650" t="b">
        <v>1</v>
      </c>
      <c r="K32650" t="s">
        <v>3</v>
      </c>
      <c r="L32650" t="s">
        <v>43</v>
      </c>
      <c r="M32650" s="1">
        <v>125000</v>
      </c>
      <c r="O32650" t="s">
        <v>29063</v>
      </c>
      <c r="P32650" t="s">
        <v>5313</v>
      </c>
    </row>
    <row r="32651" spans="1:16" x14ac:dyDescent="0.3">
      <c r="A32651" t="s">
        <v>65</v>
      </c>
      <c r="B32651" t="s">
        <v>44122</v>
      </c>
      <c r="C32651" t="s">
        <v>774</v>
      </c>
      <c r="D32651" t="s">
        <v>49</v>
      </c>
      <c r="E32651" t="s">
        <v>7</v>
      </c>
      <c r="F32651" t="b">
        <v>0</v>
      </c>
      <c r="G32651" t="s">
        <v>87</v>
      </c>
      <c r="H32651" s="15">
        <v>45176.668969907398</v>
      </c>
      <c r="I32651" t="b">
        <v>0</v>
      </c>
      <c r="J32651" t="b">
        <v>1</v>
      </c>
      <c r="K32651" t="s">
        <v>3</v>
      </c>
      <c r="L32651" t="s">
        <v>43</v>
      </c>
      <c r="M32651" s="1">
        <v>139500</v>
      </c>
      <c r="O32651" t="s">
        <v>93</v>
      </c>
      <c r="P32651" t="s">
        <v>1951</v>
      </c>
    </row>
    <row r="32652" spans="1:16" x14ac:dyDescent="0.3">
      <c r="A32652" t="s">
        <v>0</v>
      </c>
      <c r="B32652" t="s">
        <v>17090</v>
      </c>
      <c r="C32652" t="s">
        <v>462</v>
      </c>
      <c r="D32652" t="s">
        <v>120</v>
      </c>
      <c r="E32652" t="s">
        <v>7</v>
      </c>
      <c r="F32652" t="b">
        <v>0</v>
      </c>
      <c r="G32652" t="s">
        <v>50</v>
      </c>
      <c r="H32652" s="15">
        <v>45145.479930555557</v>
      </c>
      <c r="I32652" t="b">
        <v>0</v>
      </c>
      <c r="J32652" t="b">
        <v>1</v>
      </c>
      <c r="K32652" t="s">
        <v>3</v>
      </c>
      <c r="L32652" t="s">
        <v>43</v>
      </c>
      <c r="M32652" s="1">
        <v>90000</v>
      </c>
      <c r="O32652" t="s">
        <v>44123</v>
      </c>
      <c r="P32652" t="s">
        <v>44124</v>
      </c>
    </row>
    <row r="32653" spans="1:16" x14ac:dyDescent="0.3">
      <c r="A32653" t="s">
        <v>65</v>
      </c>
      <c r="B32653" t="s">
        <v>44125</v>
      </c>
      <c r="C32653" t="s">
        <v>177</v>
      </c>
      <c r="D32653" t="s">
        <v>92</v>
      </c>
      <c r="E32653" t="s">
        <v>112</v>
      </c>
      <c r="F32653" t="b">
        <v>0</v>
      </c>
      <c r="G32653" t="s">
        <v>56</v>
      </c>
      <c r="H32653" s="15">
        <v>45272.833437499998</v>
      </c>
      <c r="I32653" t="b">
        <v>1</v>
      </c>
      <c r="J32653" t="b">
        <v>1</v>
      </c>
      <c r="K32653" t="s">
        <v>3</v>
      </c>
      <c r="L32653" t="s">
        <v>71</v>
      </c>
      <c r="N32653" s="16">
        <v>47.205001831054688</v>
      </c>
      <c r="O32653" t="s">
        <v>303</v>
      </c>
      <c r="P32653" t="s">
        <v>586</v>
      </c>
    </row>
    <row r="32654" spans="1:16" x14ac:dyDescent="0.3">
      <c r="A32654" t="s">
        <v>329</v>
      </c>
      <c r="B32654" t="s">
        <v>329</v>
      </c>
      <c r="C32654" t="s">
        <v>1096</v>
      </c>
      <c r="D32654" t="s">
        <v>41</v>
      </c>
      <c r="E32654" t="s">
        <v>112</v>
      </c>
      <c r="F32654" t="b">
        <v>0</v>
      </c>
      <c r="G32654" t="s">
        <v>62</v>
      </c>
      <c r="H32654" s="15">
        <v>45118.711782407408</v>
      </c>
      <c r="I32654" t="b">
        <v>0</v>
      </c>
      <c r="J32654" t="b">
        <v>0</v>
      </c>
      <c r="K32654" t="s">
        <v>3</v>
      </c>
      <c r="L32654" t="s">
        <v>43</v>
      </c>
      <c r="M32654" s="1">
        <v>67500</v>
      </c>
      <c r="O32654" t="s">
        <v>15255</v>
      </c>
    </row>
    <row r="32655" spans="1:16" x14ac:dyDescent="0.3">
      <c r="A32655" t="s">
        <v>0</v>
      </c>
      <c r="B32655" t="s">
        <v>44126</v>
      </c>
      <c r="C32655" t="s">
        <v>3305</v>
      </c>
      <c r="D32655" t="s">
        <v>92</v>
      </c>
      <c r="E32655" t="s">
        <v>7</v>
      </c>
      <c r="F32655" t="b">
        <v>0</v>
      </c>
      <c r="G32655" t="s">
        <v>87</v>
      </c>
      <c r="H32655" s="15">
        <v>45022.708472222221</v>
      </c>
      <c r="I32655" t="b">
        <v>0</v>
      </c>
      <c r="J32655" t="b">
        <v>1</v>
      </c>
      <c r="K32655" t="s">
        <v>3</v>
      </c>
      <c r="L32655" t="s">
        <v>43</v>
      </c>
      <c r="M32655" s="1">
        <v>135000</v>
      </c>
      <c r="O32655" t="s">
        <v>3306</v>
      </c>
      <c r="P32655" t="s">
        <v>14249</v>
      </c>
    </row>
    <row r="32656" spans="1:16" x14ac:dyDescent="0.3">
      <c r="A32656" t="s">
        <v>0</v>
      </c>
      <c r="B32656" t="s">
        <v>16844</v>
      </c>
      <c r="C32656" t="s">
        <v>3103</v>
      </c>
      <c r="D32656" t="s">
        <v>41</v>
      </c>
      <c r="E32656" t="s">
        <v>7</v>
      </c>
      <c r="F32656" t="b">
        <v>0</v>
      </c>
      <c r="G32656" t="s">
        <v>56</v>
      </c>
      <c r="H32656" s="15">
        <v>45241.250034722223</v>
      </c>
      <c r="I32656" t="b">
        <v>0</v>
      </c>
      <c r="J32656" t="b">
        <v>1</v>
      </c>
      <c r="K32656" t="s">
        <v>3</v>
      </c>
      <c r="L32656" t="s">
        <v>71</v>
      </c>
      <c r="N32656" s="16">
        <v>38</v>
      </c>
      <c r="O32656" t="s">
        <v>44127</v>
      </c>
      <c r="P32656" t="s">
        <v>22738</v>
      </c>
    </row>
    <row r="32657" spans="1:16" x14ac:dyDescent="0.3">
      <c r="A32657" t="s">
        <v>0</v>
      </c>
      <c r="B32657" t="s">
        <v>44128</v>
      </c>
      <c r="C32657" t="s">
        <v>177</v>
      </c>
      <c r="D32657" t="s">
        <v>92</v>
      </c>
      <c r="E32657" t="s">
        <v>7</v>
      </c>
      <c r="F32657" t="b">
        <v>0</v>
      </c>
      <c r="G32657" t="s">
        <v>56</v>
      </c>
      <c r="H32657" s="15">
        <v>45004.624907407408</v>
      </c>
      <c r="I32657" t="b">
        <v>1</v>
      </c>
      <c r="J32657" t="b">
        <v>0</v>
      </c>
      <c r="K32657" t="s">
        <v>3</v>
      </c>
      <c r="L32657" t="s">
        <v>43</v>
      </c>
      <c r="M32657" s="1">
        <v>107500</v>
      </c>
      <c r="O32657" t="s">
        <v>44129</v>
      </c>
    </row>
    <row r="32658" spans="1:16" x14ac:dyDescent="0.3">
      <c r="A32658" t="s">
        <v>0</v>
      </c>
      <c r="B32658" t="s">
        <v>2474</v>
      </c>
      <c r="C32658" t="s">
        <v>4256</v>
      </c>
      <c r="D32658" t="s">
        <v>68</v>
      </c>
      <c r="E32658" t="s">
        <v>7</v>
      </c>
      <c r="F32658" t="b">
        <v>0</v>
      </c>
      <c r="G32658" t="s">
        <v>113</v>
      </c>
      <c r="H32658" s="15">
        <v>45174.628032407411</v>
      </c>
      <c r="I32658" t="b">
        <v>0</v>
      </c>
      <c r="J32658" t="b">
        <v>0</v>
      </c>
      <c r="K32658" t="s">
        <v>3</v>
      </c>
      <c r="L32658" t="s">
        <v>71</v>
      </c>
      <c r="N32658" s="16">
        <v>22.694999694824219</v>
      </c>
      <c r="O32658" t="s">
        <v>8676</v>
      </c>
      <c r="P32658" t="s">
        <v>499</v>
      </c>
    </row>
    <row r="32659" spans="1:16" x14ac:dyDescent="0.3">
      <c r="A32659" t="s">
        <v>46</v>
      </c>
      <c r="B32659" t="s">
        <v>44130</v>
      </c>
      <c r="C32659" t="s">
        <v>78</v>
      </c>
      <c r="D32659" t="s">
        <v>49</v>
      </c>
      <c r="E32659" t="s">
        <v>112</v>
      </c>
      <c r="F32659" t="b">
        <v>1</v>
      </c>
      <c r="G32659" t="s">
        <v>62</v>
      </c>
      <c r="H32659" s="15">
        <v>45177.645092592589</v>
      </c>
      <c r="I32659" t="b">
        <v>1</v>
      </c>
      <c r="J32659" t="b">
        <v>1</v>
      </c>
      <c r="K32659" t="s">
        <v>3</v>
      </c>
      <c r="L32659" t="s">
        <v>71</v>
      </c>
      <c r="N32659" s="16">
        <v>60</v>
      </c>
      <c r="O32659" t="s">
        <v>26211</v>
      </c>
      <c r="P32659" t="s">
        <v>44131</v>
      </c>
    </row>
    <row r="32660" spans="1:16" x14ac:dyDescent="0.3">
      <c r="A32660" t="s">
        <v>65</v>
      </c>
      <c r="B32660" t="s">
        <v>2149</v>
      </c>
      <c r="C32660" t="s">
        <v>96</v>
      </c>
      <c r="D32660" t="s">
        <v>120</v>
      </c>
      <c r="E32660" t="s">
        <v>7</v>
      </c>
      <c r="F32660" t="b">
        <v>0</v>
      </c>
      <c r="G32660" t="s">
        <v>87</v>
      </c>
      <c r="H32660" s="15">
        <v>44970.378310185188</v>
      </c>
      <c r="I32660" t="b">
        <v>0</v>
      </c>
      <c r="J32660" t="b">
        <v>1</v>
      </c>
      <c r="K32660" t="s">
        <v>3</v>
      </c>
      <c r="L32660" t="s">
        <v>43</v>
      </c>
      <c r="M32660" s="1">
        <v>115000</v>
      </c>
      <c r="O32660" t="s">
        <v>2335</v>
      </c>
      <c r="P32660" t="s">
        <v>2336</v>
      </c>
    </row>
    <row r="32661" spans="1:16" x14ac:dyDescent="0.3">
      <c r="A32661" t="s">
        <v>0</v>
      </c>
      <c r="B32661" t="s">
        <v>0</v>
      </c>
      <c r="C32661" t="s">
        <v>42629</v>
      </c>
      <c r="D32661" t="s">
        <v>1285</v>
      </c>
      <c r="E32661" t="s">
        <v>4398</v>
      </c>
      <c r="F32661" t="b">
        <v>0</v>
      </c>
      <c r="G32661" t="s">
        <v>56</v>
      </c>
      <c r="H32661" s="15">
        <v>45225.916724537034</v>
      </c>
      <c r="I32661" t="b">
        <v>1</v>
      </c>
      <c r="J32661" t="b">
        <v>0</v>
      </c>
      <c r="K32661" t="s">
        <v>3</v>
      </c>
      <c r="L32661" t="s">
        <v>71</v>
      </c>
      <c r="N32661" s="16">
        <v>32.799999237060547</v>
      </c>
      <c r="O32661" t="s">
        <v>303</v>
      </c>
    </row>
    <row r="32662" spans="1:16" x14ac:dyDescent="0.3">
      <c r="A32662" t="s">
        <v>1</v>
      </c>
      <c r="B32662" t="s">
        <v>1</v>
      </c>
      <c r="C32662" t="s">
        <v>177</v>
      </c>
      <c r="D32662" t="s">
        <v>120</v>
      </c>
      <c r="E32662" t="s">
        <v>7</v>
      </c>
      <c r="F32662" t="b">
        <v>0</v>
      </c>
      <c r="G32662" t="s">
        <v>56</v>
      </c>
      <c r="H32662" s="15">
        <v>45112.502222222232</v>
      </c>
      <c r="I32662" t="b">
        <v>0</v>
      </c>
      <c r="J32662" t="b">
        <v>1</v>
      </c>
      <c r="K32662" t="s">
        <v>3</v>
      </c>
      <c r="L32662" t="s">
        <v>43</v>
      </c>
      <c r="M32662" s="1">
        <v>150000</v>
      </c>
      <c r="O32662" t="s">
        <v>39093</v>
      </c>
      <c r="P32662" t="s">
        <v>39094</v>
      </c>
    </row>
    <row r="32663" spans="1:16" x14ac:dyDescent="0.3">
      <c r="A32663" t="s">
        <v>0</v>
      </c>
      <c r="B32663" t="s">
        <v>44132</v>
      </c>
      <c r="C32663" t="s">
        <v>14126</v>
      </c>
      <c r="D32663" t="s">
        <v>92</v>
      </c>
      <c r="E32663" t="s">
        <v>112</v>
      </c>
      <c r="F32663" t="b">
        <v>0</v>
      </c>
      <c r="G32663" t="s">
        <v>56</v>
      </c>
      <c r="H32663" s="15">
        <v>45156.750486111108</v>
      </c>
      <c r="I32663" t="b">
        <v>0</v>
      </c>
      <c r="J32663" t="b">
        <v>0</v>
      </c>
      <c r="K32663" t="s">
        <v>3</v>
      </c>
      <c r="L32663" t="s">
        <v>71</v>
      </c>
      <c r="N32663" s="16">
        <v>46</v>
      </c>
      <c r="O32663" t="s">
        <v>44133</v>
      </c>
      <c r="P32663" t="s">
        <v>232</v>
      </c>
    </row>
    <row r="32664" spans="1:16" x14ac:dyDescent="0.3">
      <c r="A32664" t="s">
        <v>0</v>
      </c>
      <c r="B32664" t="s">
        <v>3753</v>
      </c>
      <c r="C32664" t="s">
        <v>7835</v>
      </c>
      <c r="D32664" t="s">
        <v>41</v>
      </c>
      <c r="E32664" t="s">
        <v>7</v>
      </c>
      <c r="F32664" t="b">
        <v>0</v>
      </c>
      <c r="G32664" t="s">
        <v>62</v>
      </c>
      <c r="H32664" s="15">
        <v>45106.918124999997</v>
      </c>
      <c r="I32664" t="b">
        <v>0</v>
      </c>
      <c r="J32664" t="b">
        <v>0</v>
      </c>
      <c r="K32664" t="s">
        <v>3</v>
      </c>
      <c r="L32664" t="s">
        <v>71</v>
      </c>
      <c r="N32664" s="16">
        <v>39</v>
      </c>
      <c r="O32664" t="s">
        <v>6362</v>
      </c>
      <c r="P32664" t="s">
        <v>1036</v>
      </c>
    </row>
    <row r="32665" spans="1:16" x14ac:dyDescent="0.3">
      <c r="A32665" t="s">
        <v>46</v>
      </c>
      <c r="B32665" t="s">
        <v>14442</v>
      </c>
      <c r="C32665" t="s">
        <v>104</v>
      </c>
      <c r="D32665" t="s">
        <v>913</v>
      </c>
      <c r="E32665" t="s">
        <v>7</v>
      </c>
      <c r="F32665" t="b">
        <v>0</v>
      </c>
      <c r="G32665" t="s">
        <v>50</v>
      </c>
      <c r="H32665" s="15">
        <v>45145.022361111107</v>
      </c>
      <c r="I32665" t="b">
        <v>0</v>
      </c>
      <c r="J32665" t="b">
        <v>1</v>
      </c>
      <c r="K32665" t="s">
        <v>3</v>
      </c>
      <c r="L32665" t="s">
        <v>71</v>
      </c>
      <c r="N32665" s="16">
        <v>100</v>
      </c>
      <c r="O32665" t="s">
        <v>14443</v>
      </c>
    </row>
    <row r="32666" spans="1:16" x14ac:dyDescent="0.3">
      <c r="A32666" t="s">
        <v>0</v>
      </c>
      <c r="B32666" t="s">
        <v>31057</v>
      </c>
      <c r="C32666" t="s">
        <v>3372</v>
      </c>
      <c r="D32666" t="s">
        <v>61</v>
      </c>
      <c r="E32666" t="s">
        <v>7</v>
      </c>
      <c r="F32666" t="b">
        <v>0</v>
      </c>
      <c r="G32666" t="s">
        <v>3373</v>
      </c>
      <c r="H32666" s="15">
        <v>45165.281956018523</v>
      </c>
      <c r="I32666" t="b">
        <v>0</v>
      </c>
      <c r="J32666" t="b">
        <v>0</v>
      </c>
      <c r="K32666" t="s">
        <v>3373</v>
      </c>
      <c r="L32666" t="s">
        <v>43</v>
      </c>
      <c r="M32666" s="1">
        <v>194500</v>
      </c>
      <c r="O32666" t="s">
        <v>4985</v>
      </c>
      <c r="P32666" t="s">
        <v>44134</v>
      </c>
    </row>
    <row r="32667" spans="1:16" x14ac:dyDescent="0.3">
      <c r="A32667" t="s">
        <v>0</v>
      </c>
      <c r="B32667" t="s">
        <v>0</v>
      </c>
      <c r="C32667" t="s">
        <v>78</v>
      </c>
      <c r="D32667" t="s">
        <v>41</v>
      </c>
      <c r="E32667" t="s">
        <v>7</v>
      </c>
      <c r="F32667" t="b">
        <v>1</v>
      </c>
      <c r="G32667" t="s">
        <v>56</v>
      </c>
      <c r="H32667" s="15">
        <v>45136.833310185182</v>
      </c>
      <c r="I32667" t="b">
        <v>0</v>
      </c>
      <c r="J32667" t="b">
        <v>1</v>
      </c>
      <c r="K32667" t="s">
        <v>3</v>
      </c>
      <c r="L32667" t="s">
        <v>71</v>
      </c>
      <c r="N32667" s="16">
        <v>48.5</v>
      </c>
      <c r="O32667" t="s">
        <v>1141</v>
      </c>
      <c r="P32667" t="s">
        <v>499</v>
      </c>
    </row>
    <row r="32668" spans="1:16" x14ac:dyDescent="0.3">
      <c r="A32668" t="s">
        <v>65</v>
      </c>
      <c r="B32668" t="s">
        <v>703</v>
      </c>
      <c r="C32668" t="s">
        <v>280</v>
      </c>
      <c r="D32668" t="s">
        <v>120</v>
      </c>
      <c r="E32668" t="s">
        <v>7</v>
      </c>
      <c r="F32668" t="b">
        <v>0</v>
      </c>
      <c r="G32668" t="s">
        <v>56</v>
      </c>
      <c r="H32668" s="15">
        <v>45094.096689814818</v>
      </c>
      <c r="I32668" t="b">
        <v>0</v>
      </c>
      <c r="J32668" t="b">
        <v>1</v>
      </c>
      <c r="K32668" t="s">
        <v>3</v>
      </c>
      <c r="L32668" t="s">
        <v>43</v>
      </c>
      <c r="M32668" s="1">
        <v>150000</v>
      </c>
      <c r="O32668" t="s">
        <v>1277</v>
      </c>
    </row>
    <row r="32669" spans="1:16" x14ac:dyDescent="0.3">
      <c r="A32669" t="s">
        <v>1</v>
      </c>
      <c r="B32669" t="s">
        <v>1</v>
      </c>
      <c r="C32669" t="s">
        <v>2870</v>
      </c>
      <c r="D32669" t="s">
        <v>49</v>
      </c>
      <c r="E32669" t="s">
        <v>7</v>
      </c>
      <c r="F32669" t="b">
        <v>0</v>
      </c>
      <c r="G32669" t="s">
        <v>87</v>
      </c>
      <c r="H32669" s="15">
        <v>45167.754108796304</v>
      </c>
      <c r="I32669" t="b">
        <v>0</v>
      </c>
      <c r="J32669" t="b">
        <v>1</v>
      </c>
      <c r="K32669" t="s">
        <v>3</v>
      </c>
      <c r="L32669" t="s">
        <v>43</v>
      </c>
      <c r="M32669" s="1">
        <v>191000</v>
      </c>
      <c r="O32669" t="s">
        <v>38574</v>
      </c>
      <c r="P32669" t="s">
        <v>44135</v>
      </c>
    </row>
    <row r="32670" spans="1:16" x14ac:dyDescent="0.3">
      <c r="A32670" t="s">
        <v>0</v>
      </c>
      <c r="B32670" t="s">
        <v>44136</v>
      </c>
      <c r="C32670" t="s">
        <v>333</v>
      </c>
      <c r="D32670" t="s">
        <v>92</v>
      </c>
      <c r="E32670" t="s">
        <v>112</v>
      </c>
      <c r="F32670" t="b">
        <v>0</v>
      </c>
      <c r="G32670" t="s">
        <v>70</v>
      </c>
      <c r="H32670" s="15">
        <v>45000.79283564815</v>
      </c>
      <c r="I32670" t="b">
        <v>0</v>
      </c>
      <c r="J32670" t="b">
        <v>0</v>
      </c>
      <c r="K32670" t="s">
        <v>3</v>
      </c>
      <c r="L32670" t="s">
        <v>71</v>
      </c>
      <c r="N32670" s="16">
        <v>42.5</v>
      </c>
      <c r="O32670" t="s">
        <v>9144</v>
      </c>
      <c r="P32670" t="s">
        <v>5285</v>
      </c>
    </row>
    <row r="32671" spans="1:16" x14ac:dyDescent="0.3">
      <c r="A32671" t="s">
        <v>65</v>
      </c>
      <c r="B32671" t="s">
        <v>44137</v>
      </c>
      <c r="C32671" t="s">
        <v>78</v>
      </c>
      <c r="D32671" t="s">
        <v>41</v>
      </c>
      <c r="E32671" t="s">
        <v>7</v>
      </c>
      <c r="F32671" t="b">
        <v>1</v>
      </c>
      <c r="G32671" t="s">
        <v>87</v>
      </c>
      <c r="H32671" s="15">
        <v>45278.668449074074</v>
      </c>
      <c r="I32671" t="b">
        <v>0</v>
      </c>
      <c r="J32671" t="b">
        <v>1</v>
      </c>
      <c r="K32671" t="s">
        <v>3</v>
      </c>
      <c r="L32671" t="s">
        <v>71</v>
      </c>
      <c r="N32671" s="16">
        <v>55</v>
      </c>
      <c r="O32671" t="s">
        <v>13223</v>
      </c>
      <c r="P32671" t="s">
        <v>28804</v>
      </c>
    </row>
    <row r="32672" spans="1:16" x14ac:dyDescent="0.3">
      <c r="A32672" t="s">
        <v>0</v>
      </c>
      <c r="B32672" t="s">
        <v>44138</v>
      </c>
      <c r="C32672" t="s">
        <v>333</v>
      </c>
      <c r="D32672" t="s">
        <v>436</v>
      </c>
      <c r="E32672" t="s">
        <v>7</v>
      </c>
      <c r="F32672" t="b">
        <v>0</v>
      </c>
      <c r="G32672" t="s">
        <v>70</v>
      </c>
      <c r="H32672" s="15">
        <v>45050.293032407397</v>
      </c>
      <c r="I32672" t="b">
        <v>1</v>
      </c>
      <c r="J32672" t="b">
        <v>0</v>
      </c>
      <c r="K32672" t="s">
        <v>3</v>
      </c>
      <c r="L32672" t="s">
        <v>71</v>
      </c>
      <c r="N32672" s="16">
        <v>55</v>
      </c>
      <c r="O32672" t="s">
        <v>38282</v>
      </c>
      <c r="P32672" t="s">
        <v>19372</v>
      </c>
    </row>
    <row r="32673" spans="1:15" x14ac:dyDescent="0.3">
      <c r="A32673" t="s">
        <v>65</v>
      </c>
      <c r="B32673" t="s">
        <v>44139</v>
      </c>
      <c r="C32673" t="s">
        <v>6728</v>
      </c>
      <c r="D32673" t="s">
        <v>61</v>
      </c>
      <c r="E32673" t="s">
        <v>7</v>
      </c>
      <c r="F32673" t="b">
        <v>0</v>
      </c>
      <c r="G32673" t="s">
        <v>4552</v>
      </c>
      <c r="H32673" s="15">
        <v>45016.835324074083</v>
      </c>
      <c r="I32673" t="b">
        <v>0</v>
      </c>
      <c r="J32673" t="b">
        <v>0</v>
      </c>
      <c r="K32673" t="s">
        <v>4552</v>
      </c>
      <c r="L32673" t="s">
        <v>43</v>
      </c>
      <c r="M32673" s="1">
        <v>89100</v>
      </c>
      <c r="O32673" t="s">
        <v>2581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I2" sqref="I2"/>
    </sheetView>
  </sheetViews>
  <sheetFormatPr defaultRowHeight="14.4" x14ac:dyDescent="0.3"/>
  <cols>
    <col min="1" max="1" width="21.77734375" bestFit="1" customWidth="1"/>
    <col min="2" max="2" width="11.88671875" style="1" bestFit="1" customWidth="1"/>
    <col min="4" max="4" width="21.77734375" bestFit="1" customWidth="1"/>
    <col min="5" max="7" width="10.88671875" style="1" bestFit="1" customWidth="1"/>
  </cols>
  <sheetData>
    <row r="1" spans="1:7" x14ac:dyDescent="0.3">
      <c r="A1" t="s">
        <v>5</v>
      </c>
      <c r="B1" s="1" t="s">
        <v>12</v>
      </c>
    </row>
    <row r="2" spans="1:7" x14ac:dyDescent="0.3">
      <c r="A2" t="e" cm="1">
        <f t="array" ref="A2">_xlfn.ANCHORARRAY('Data Validation'!K2)</f>
        <v>#REF!</v>
      </c>
      <c r="B2" s="1" t="e" cm="1">
        <f t="array" ref="B2">MEDIAN(
  IF(
    (#REF!=title)*
    (#REF!=country)*
    (ISNUMBER(SEARCH(A2,#REF!)))*
    (#REF!&lt;&gt;0),#REF!
  )
)</f>
        <v>#REF!</v>
      </c>
      <c r="D2" t="e" cm="1" vm="1">
        <f t="array" ref="D2">_xlfn._xlws.SORT(_xlfn._xlws.FILTER(A2:B6,ISNUMBER(B2:B6)), 2, 1)</f>
        <v>#VALUE!</v>
      </c>
      <c r="F2" s="1" t="e" vm="2">
        <f>IF($D2&lt;&gt;type,$E2,NA())</f>
        <v>#VALUE!</v>
      </c>
      <c r="G2" s="1" t="e" vm="2">
        <f>IF($D2=type,$E2,NA())</f>
        <v>#VALUE!</v>
      </c>
    </row>
    <row r="3" spans="1:7" x14ac:dyDescent="0.3">
      <c r="B3" s="1" t="e" cm="1">
        <f t="array" ref="B3">MEDIAN(
  IF(
    (#REF!=title)*
    (#REF!=country)*
    (ISNUMBER(SEARCH(A3,#REF!)))*
    (#REF!&lt;&gt;0),#REF!
  )
)</f>
        <v>#REF!</v>
      </c>
      <c r="F3" s="1">
        <f>IF($D3&lt;&gt;type,$E3,NA())</f>
        <v>0</v>
      </c>
      <c r="G3" s="1" t="e">
        <f>IF($D3=type,$E3,NA())</f>
        <v>#N/A</v>
      </c>
    </row>
    <row r="4" spans="1:7" x14ac:dyDescent="0.3">
      <c r="B4" s="1" t="e" cm="1">
        <f t="array" ref="B4">MEDIAN(
  IF(
    (#REF!=title)*
    (#REF!=country)*
    (ISNUMBER(SEARCH(A4,#REF!)))*
    (#REF!&lt;&gt;0),#REF!
  )
)</f>
        <v>#REF!</v>
      </c>
      <c r="F4" s="1">
        <f>IF($D4&lt;&gt;type,$E4,NA())</f>
        <v>0</v>
      </c>
      <c r="G4" s="1" t="e">
        <f>IF($D4=type,$E4,NA())</f>
        <v>#N/A</v>
      </c>
    </row>
    <row r="5" spans="1:7" x14ac:dyDescent="0.3">
      <c r="B5" s="1" t="e" cm="1">
        <f t="array" ref="B5">MEDIAN(
  IF(
    (#REF!=title)*
    (#REF!=country)*
    (ISNUMBER(SEARCH(A5,#REF!)))*
    (#REF!&lt;&gt;0),#REF!
  )
)</f>
        <v>#REF!</v>
      </c>
      <c r="F5" s="1">
        <f>IF($D5&lt;&gt;type,$E5,NA())</f>
        <v>0</v>
      </c>
      <c r="G5" s="1" t="e">
        <f>IF($D5=type,$E5,NA())</f>
        <v>#N/A</v>
      </c>
    </row>
    <row r="6" spans="1:7" x14ac:dyDescent="0.3">
      <c r="B6" s="1" t="e" cm="1">
        <f t="array" ref="B6">MEDIAN(
  IF(
    (#REF!=title)*
    (#REF!=country)*
    (ISNUMBER(SEARCH(A6,#REF!)))*
    (#REF!&lt;&gt;0),#REF!
  )
)</f>
        <v>#REF!</v>
      </c>
      <c r="F6" s="1">
        <f>IF($D6&lt;&gt;type,$E6,NA())</f>
        <v>0</v>
      </c>
      <c r="G6" s="1" t="e">
        <f>IF($D6=type,$E6,NA())</f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3329C-2322-4FC6-A677-E3A7C5E1D4F0}">
  <dimension ref="A1:G6"/>
  <sheetViews>
    <sheetView workbookViewId="0">
      <selection activeCell="H7" sqref="H7"/>
    </sheetView>
  </sheetViews>
  <sheetFormatPr defaultRowHeight="14.4" x14ac:dyDescent="0.3"/>
  <cols>
    <col min="1" max="1" width="21.88671875" bestFit="1" customWidth="1"/>
    <col min="2" max="2" width="12.21875" bestFit="1" customWidth="1"/>
    <col min="4" max="4" width="9.6640625" bestFit="1" customWidth="1"/>
    <col min="5" max="7" width="12.21875" bestFit="1" customWidth="1"/>
  </cols>
  <sheetData>
    <row r="1" spans="1:7" x14ac:dyDescent="0.3">
      <c r="A1" t="str" cm="1">
        <f t="array" ref="A1:A6">Data_Validation_Divalk!K1:K6</f>
        <v>job_schedule_type_sorted</v>
      </c>
      <c r="B1" t="s">
        <v>12</v>
      </c>
    </row>
    <row r="2" spans="1:7" x14ac:dyDescent="0.3">
      <c r="A2" t="str">
        <v>Full-time</v>
      </c>
      <c r="B2" s="1" cm="1">
        <f t="array" ref="B2">MEDIAN(
IF(
(jobs[job_title_short]=title_divalk)*
(jobs[salary_year_avg]&lt;&gt;0)*
(jobs[job_country]&lt;&gt;country_divalk)*
(ISNUMBER(SEARCH(A2,jobs[job_schedule_type]))),jobs[salary_year_avg]
)
)</f>
        <v>90000</v>
      </c>
      <c r="D2" t="str" cm="1">
        <f t="array" ref="D2:E6">_xlfn._xlws.SORT(_xlfn._xlws.FILTER(A2:B6,ISNUMBER(B2:B6)),2,1)</f>
        <v>Internship</v>
      </c>
      <c r="E2" s="1">
        <v>65000</v>
      </c>
      <c r="F2" s="1">
        <f>IF($D2&lt;&gt;type_divalk,$E2,NA())</f>
        <v>65000</v>
      </c>
      <c r="G2" s="1" t="e">
        <f>IF($D2=type_divalk,$E2,NA())</f>
        <v>#N/A</v>
      </c>
    </row>
    <row r="3" spans="1:7" x14ac:dyDescent="0.3">
      <c r="A3" t="str">
        <v>Contractor</v>
      </c>
      <c r="B3" s="1" cm="1">
        <f t="array" ref="B3">MEDIAN(
IF(
(jobs[job_title_short]=title_divalk)*
(jobs[salary_year_avg]&lt;&gt;0)*
(jobs[job_country]&lt;&gt;country_divalk)*
(ISNUMBER(SEARCH(A3,jobs[job_schedule_type]))),jobs[salary_year_avg]
)
)</f>
        <v>80500</v>
      </c>
      <c r="D3" t="str">
        <v>Temp work</v>
      </c>
      <c r="E3" s="1">
        <v>75000</v>
      </c>
      <c r="F3" s="1">
        <f>IF($D3&lt;&gt;type_divalk,$E3,NA())</f>
        <v>75000</v>
      </c>
      <c r="G3" s="1" t="e">
        <f>IF($D3=type_divalk,$E3,NA())</f>
        <v>#N/A</v>
      </c>
    </row>
    <row r="4" spans="1:7" x14ac:dyDescent="0.3">
      <c r="A4" t="str">
        <v>Part-time</v>
      </c>
      <c r="B4" s="1" cm="1">
        <f t="array" ref="B4">MEDIAN(
IF(
(jobs[job_title_short]=title_divalk)*
(jobs[salary_year_avg]&lt;&gt;0)*
(jobs[job_country]&lt;&gt;country_divalk)*
(ISNUMBER(SEARCH(A4,jobs[job_schedule_type]))),jobs[salary_year_avg]
)
)</f>
        <v>84307.40625</v>
      </c>
      <c r="D4" t="str">
        <v>Contractor</v>
      </c>
      <c r="E4" s="1">
        <v>80500</v>
      </c>
      <c r="F4" s="1">
        <f>IF($D4&lt;&gt;type_divalk,$E4,NA())</f>
        <v>80500</v>
      </c>
      <c r="G4" s="1" t="e">
        <f>IF($D4=type_divalk,$E4,NA())</f>
        <v>#N/A</v>
      </c>
    </row>
    <row r="5" spans="1:7" x14ac:dyDescent="0.3">
      <c r="A5" t="str">
        <v>Internship</v>
      </c>
      <c r="B5" s="1" cm="1">
        <f t="array" ref="B5">MEDIAN(
IF(
(jobs[job_title_short]=title_divalk)*
(jobs[salary_year_avg]&lt;&gt;0)*
(jobs[job_country]&lt;&gt;country_divalk)*
(ISNUMBER(SEARCH(A5,jobs[job_schedule_type]))),jobs[salary_year_avg]
)
)</f>
        <v>65000</v>
      </c>
      <c r="D5" t="str">
        <v>Part-time</v>
      </c>
      <c r="E5" s="1">
        <v>84307.40625</v>
      </c>
      <c r="F5" s="1">
        <f>IF($D5&lt;&gt;type_divalk,$E5,NA())</f>
        <v>84307.40625</v>
      </c>
      <c r="G5" s="1" t="e">
        <f>IF($D5=type_divalk,$E5,NA())</f>
        <v>#N/A</v>
      </c>
    </row>
    <row r="6" spans="1:7" x14ac:dyDescent="0.3">
      <c r="A6" t="str">
        <v>Temp work</v>
      </c>
      <c r="B6" s="1" cm="1">
        <f t="array" ref="B6">MEDIAN(
IF(
(jobs[job_title_short]=title_divalk)*
(jobs[salary_year_avg]&lt;&gt;0)*
(jobs[job_country]&lt;&gt;country_divalk)*
(ISNUMBER(SEARCH(A6,jobs[job_schedule_type]))),jobs[salary_year_avg]
)
)</f>
        <v>75000</v>
      </c>
      <c r="D6" t="str">
        <v>Full-time</v>
      </c>
      <c r="E6" s="1">
        <v>90000</v>
      </c>
      <c r="F6" s="1" t="e">
        <f>IF($D6&lt;&gt;type_divalk,$E6,NA())</f>
        <v>#N/A</v>
      </c>
      <c r="G6" s="1">
        <f>IF($D6=type_divalk,$E6,NA())</f>
        <v>9000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I2" sqref="I2"/>
    </sheetView>
  </sheetViews>
  <sheetFormatPr defaultRowHeight="14.4" x14ac:dyDescent="0.3"/>
  <cols>
    <col min="1" max="1" width="21" customWidth="1"/>
  </cols>
  <sheetData>
    <row r="2" spans="1:7" x14ac:dyDescent="0.3">
      <c r="A2" t="e" cm="1">
        <f t="array" ref="A2">_xlfn.UNIQUE(#REF!)</f>
        <v>#REF!</v>
      </c>
      <c r="B2" t="e">
        <f>COUNTIFS(#REF!,A2,#REF!,title,#REF!,country,#REF!,type)</f>
        <v>#REF!</v>
      </c>
      <c r="D2" t="e" cm="1">
        <f t="array" ref="D2:E2">_xlfn._xlws.SORT(_xlfn.ANCHORARRAY(A2):_xlfn.ANCHORARRAY(B2),2,-1)</f>
        <v>#REF!</v>
      </c>
      <c r="E2" t="e">
        <v>#REF!</v>
      </c>
      <c r="G2" t="e">
        <f>SUBSTITUTE(D2,"via ","")</f>
        <v>#REF!</v>
      </c>
    </row>
    <row r="3" spans="1:7" x14ac:dyDescent="0.3">
      <c r="B3" t="e">
        <f>COUNTIFS(#REF!,A3,#REF!,title,#REF!,country,#REF!,type)</f>
        <v>#REF!</v>
      </c>
    </row>
    <row r="4" spans="1:7" x14ac:dyDescent="0.3">
      <c r="B4" t="e">
        <f>COUNTIFS(#REF!,A4,#REF!,title,#REF!,country,#REF!,type)</f>
        <v>#REF!</v>
      </c>
    </row>
    <row r="5" spans="1:7" x14ac:dyDescent="0.3">
      <c r="B5" t="e">
        <f>COUNTIFS(#REF!,A5,#REF!,title,#REF!,country,#REF!,type)</f>
        <v>#REF!</v>
      </c>
    </row>
    <row r="6" spans="1:7" x14ac:dyDescent="0.3">
      <c r="B6" t="e">
        <f>COUNTIFS(#REF!,A6,#REF!,title,#REF!,country,#REF!,type)</f>
        <v>#REF!</v>
      </c>
    </row>
    <row r="7" spans="1:7" x14ac:dyDescent="0.3">
      <c r="B7" t="e">
        <f>COUNTIFS(#REF!,A7,#REF!,title,#REF!,country,#REF!,type)</f>
        <v>#REF!</v>
      </c>
    </row>
    <row r="8" spans="1:7" x14ac:dyDescent="0.3">
      <c r="B8" t="e">
        <f>COUNTIFS(#REF!,A8,#REF!,title,#REF!,country,#REF!,type)</f>
        <v>#REF!</v>
      </c>
    </row>
    <row r="9" spans="1:7" x14ac:dyDescent="0.3">
      <c r="B9" t="e">
        <f>COUNTIFS(#REF!,A9,#REF!,title,#REF!,country,#REF!,type)</f>
        <v>#REF!</v>
      </c>
    </row>
    <row r="10" spans="1:7" x14ac:dyDescent="0.3">
      <c r="B10" t="e">
        <f>COUNTIFS(#REF!,A10,#REF!,title,#REF!,country,#REF!,type)</f>
        <v>#REF!</v>
      </c>
    </row>
    <row r="11" spans="1:7" x14ac:dyDescent="0.3">
      <c r="B11" t="e">
        <f>COUNTIFS(#REF!,A11,#REF!,title,#REF!,country,#REF!,type)</f>
        <v>#REF!</v>
      </c>
    </row>
    <row r="12" spans="1:7" x14ac:dyDescent="0.3">
      <c r="B12" t="e">
        <f>COUNTIFS(#REF!,A12,#REF!,title,#REF!,country,#REF!,type)</f>
        <v>#REF!</v>
      </c>
    </row>
    <row r="13" spans="1:7" x14ac:dyDescent="0.3">
      <c r="B13" t="e">
        <f>COUNTIFS(#REF!,A13,#REF!,title,#REF!,country,#REF!,type)</f>
        <v>#REF!</v>
      </c>
    </row>
    <row r="14" spans="1:7" x14ac:dyDescent="0.3">
      <c r="B14" t="e">
        <f>COUNTIFS(#REF!,A14,#REF!,title,#REF!,country,#REF!,type)</f>
        <v>#REF!</v>
      </c>
    </row>
    <row r="15" spans="1:7" x14ac:dyDescent="0.3">
      <c r="B15" t="e">
        <f>COUNTIFS(#REF!,A15,#REF!,title,#REF!,country,#REF!,type)</f>
        <v>#REF!</v>
      </c>
    </row>
    <row r="16" spans="1:7" x14ac:dyDescent="0.3">
      <c r="B16" t="e">
        <f>COUNTIFS(#REF!,A16,#REF!,title,#REF!,country,#REF!,type)</f>
        <v>#REF!</v>
      </c>
    </row>
    <row r="17" spans="2:2" x14ac:dyDescent="0.3">
      <c r="B17" t="e">
        <f>COUNTIFS(#REF!,A17,#REF!,title,#REF!,country,#REF!,type)</f>
        <v>#REF!</v>
      </c>
    </row>
    <row r="18" spans="2:2" x14ac:dyDescent="0.3">
      <c r="B18" t="e">
        <f>COUNTIFS(#REF!,A18,#REF!,title,#REF!,country,#REF!,type)</f>
        <v>#REF!</v>
      </c>
    </row>
    <row r="19" spans="2:2" x14ac:dyDescent="0.3">
      <c r="B19" t="e">
        <f>COUNTIFS(#REF!,A19,#REF!,title,#REF!,country,#REF!,type)</f>
        <v>#REF!</v>
      </c>
    </row>
    <row r="20" spans="2:2" x14ac:dyDescent="0.3">
      <c r="B20" t="e">
        <f>COUNTIFS(#REF!,A20,#REF!,title,#REF!,country,#REF!,type)</f>
        <v>#REF!</v>
      </c>
    </row>
    <row r="21" spans="2:2" x14ac:dyDescent="0.3">
      <c r="B21" t="e">
        <f>COUNTIFS(#REF!,A21,#REF!,title,#REF!,country,#REF!,type)</f>
        <v>#REF!</v>
      </c>
    </row>
    <row r="22" spans="2:2" x14ac:dyDescent="0.3">
      <c r="B22" t="e">
        <f>COUNTIFS(#REF!,A22,#REF!,title,#REF!,country,#REF!,type)</f>
        <v>#REF!</v>
      </c>
    </row>
    <row r="23" spans="2:2" x14ac:dyDescent="0.3">
      <c r="B23" t="e">
        <f>COUNTIFS(#REF!,A23,#REF!,title,#REF!,country,#REF!,type)</f>
        <v>#REF!</v>
      </c>
    </row>
    <row r="24" spans="2:2" x14ac:dyDescent="0.3">
      <c r="B24" t="e">
        <f>COUNTIFS(#REF!,A24,#REF!,title,#REF!,country,#REF!,type)</f>
        <v>#REF!</v>
      </c>
    </row>
    <row r="25" spans="2:2" x14ac:dyDescent="0.3">
      <c r="B25" t="e">
        <f>COUNTIFS(#REF!,A25,#REF!,title,#REF!,country,#REF!,type)</f>
        <v>#REF!</v>
      </c>
    </row>
    <row r="26" spans="2:2" x14ac:dyDescent="0.3">
      <c r="B26" t="e">
        <f>COUNTIFS(#REF!,A26,#REF!,title,#REF!,country,#REF!,type)</f>
        <v>#REF!</v>
      </c>
    </row>
    <row r="27" spans="2:2" x14ac:dyDescent="0.3">
      <c r="B27" t="e">
        <f>COUNTIFS(#REF!,A27,#REF!,title,#REF!,country,#REF!,type)</f>
        <v>#REF!</v>
      </c>
    </row>
    <row r="28" spans="2:2" x14ac:dyDescent="0.3">
      <c r="B28" t="e">
        <f>COUNTIFS(#REF!,A28,#REF!,title,#REF!,country,#REF!,type)</f>
        <v>#REF!</v>
      </c>
    </row>
    <row r="29" spans="2:2" x14ac:dyDescent="0.3">
      <c r="B29" t="e">
        <f>COUNTIFS(#REF!,A29,#REF!,title,#REF!,country,#REF!,type)</f>
        <v>#REF!</v>
      </c>
    </row>
    <row r="30" spans="2:2" x14ac:dyDescent="0.3">
      <c r="B30" t="e">
        <f>COUNTIFS(#REF!,A30,#REF!,title,#REF!,country,#REF!,type)</f>
        <v>#REF!</v>
      </c>
    </row>
    <row r="31" spans="2:2" x14ac:dyDescent="0.3">
      <c r="B31" t="e">
        <f>COUNTIFS(#REF!,A31,#REF!,title,#REF!,country,#REF!,type)</f>
        <v>#REF!</v>
      </c>
    </row>
    <row r="32" spans="2:2" x14ac:dyDescent="0.3">
      <c r="B32" t="e">
        <f>COUNTIFS(#REF!,A32,#REF!,title,#REF!,country,#REF!,type)</f>
        <v>#REF!</v>
      </c>
    </row>
    <row r="33" spans="2:2" x14ac:dyDescent="0.3">
      <c r="B33" t="e">
        <f>COUNTIFS(#REF!,A33,#REF!,title,#REF!,country,#REF!,type)</f>
        <v>#REF!</v>
      </c>
    </row>
    <row r="34" spans="2:2" x14ac:dyDescent="0.3">
      <c r="B34" t="e">
        <f>COUNTIFS(#REF!,A34,#REF!,title,#REF!,country,#REF!,type)</f>
        <v>#REF!</v>
      </c>
    </row>
    <row r="35" spans="2:2" x14ac:dyDescent="0.3">
      <c r="B35" t="e">
        <f>COUNTIFS(#REF!,A35,#REF!,title,#REF!,country,#REF!,type)</f>
        <v>#REF!</v>
      </c>
    </row>
    <row r="36" spans="2:2" x14ac:dyDescent="0.3">
      <c r="B36" t="e">
        <f>COUNTIFS(#REF!,A36,#REF!,title,#REF!,country,#REF!,type)</f>
        <v>#REF!</v>
      </c>
    </row>
    <row r="37" spans="2:2" x14ac:dyDescent="0.3">
      <c r="B37" t="e">
        <f>COUNTIFS(#REF!,A37,#REF!,title,#REF!,country,#REF!,type)</f>
        <v>#REF!</v>
      </c>
    </row>
    <row r="38" spans="2:2" x14ac:dyDescent="0.3">
      <c r="B38" t="e">
        <f>COUNTIFS(#REF!,A38,#REF!,title,#REF!,country,#REF!,type)</f>
        <v>#REF!</v>
      </c>
    </row>
    <row r="39" spans="2:2" x14ac:dyDescent="0.3">
      <c r="B39" t="e">
        <f>COUNTIFS(#REF!,A39,#REF!,title,#REF!,country,#REF!,type)</f>
        <v>#REF!</v>
      </c>
    </row>
    <row r="40" spans="2:2" x14ac:dyDescent="0.3">
      <c r="B40" t="e">
        <f>COUNTIFS(#REF!,A40,#REF!,title,#REF!,country,#REF!,type)</f>
        <v>#REF!</v>
      </c>
    </row>
    <row r="41" spans="2:2" x14ac:dyDescent="0.3">
      <c r="B41" t="e">
        <f>COUNTIFS(#REF!,A41,#REF!,title,#REF!,country,#REF!,type)</f>
        <v>#REF!</v>
      </c>
    </row>
    <row r="42" spans="2:2" x14ac:dyDescent="0.3">
      <c r="B42" t="e">
        <f>COUNTIFS(#REF!,A42,#REF!,title,#REF!,country,#REF!,type)</f>
        <v>#REF!</v>
      </c>
    </row>
    <row r="43" spans="2:2" x14ac:dyDescent="0.3">
      <c r="B43" t="e">
        <f>COUNTIFS(#REF!,A43,#REF!,title,#REF!,country,#REF!,type)</f>
        <v>#REF!</v>
      </c>
    </row>
    <row r="44" spans="2:2" x14ac:dyDescent="0.3">
      <c r="B44" t="e">
        <f>COUNTIFS(#REF!,A44,#REF!,title,#REF!,country,#REF!,type)</f>
        <v>#REF!</v>
      </c>
    </row>
    <row r="45" spans="2:2" x14ac:dyDescent="0.3">
      <c r="B45" t="e">
        <f>COUNTIFS(#REF!,A45,#REF!,title,#REF!,country,#REF!,type)</f>
        <v>#REF!</v>
      </c>
    </row>
    <row r="46" spans="2:2" x14ac:dyDescent="0.3">
      <c r="B46" t="e">
        <f>COUNTIFS(#REF!,A46,#REF!,title,#REF!,country,#REF!,type)</f>
        <v>#REF!</v>
      </c>
    </row>
    <row r="47" spans="2:2" x14ac:dyDescent="0.3">
      <c r="B47" t="e">
        <f>COUNTIFS(#REF!,A47,#REF!,title,#REF!,country,#REF!,type)</f>
        <v>#REF!</v>
      </c>
    </row>
    <row r="48" spans="2:2" x14ac:dyDescent="0.3">
      <c r="B48" t="e">
        <f>COUNTIFS(#REF!,A48,#REF!,title,#REF!,country,#REF!,type)</f>
        <v>#REF!</v>
      </c>
    </row>
    <row r="49" spans="2:2" x14ac:dyDescent="0.3">
      <c r="B49" t="e">
        <f>COUNTIFS(#REF!,A49,#REF!,title,#REF!,country,#REF!,type)</f>
        <v>#REF!</v>
      </c>
    </row>
    <row r="50" spans="2:2" x14ac:dyDescent="0.3">
      <c r="B50" t="e">
        <f>COUNTIFS(#REF!,A50,#REF!,title,#REF!,country,#REF!,type)</f>
        <v>#REF!</v>
      </c>
    </row>
    <row r="51" spans="2:2" x14ac:dyDescent="0.3">
      <c r="B51" t="e">
        <f>COUNTIFS(#REF!,A51,#REF!,title,#REF!,country,#REF!,type)</f>
        <v>#REF!</v>
      </c>
    </row>
    <row r="52" spans="2:2" x14ac:dyDescent="0.3">
      <c r="B52" t="e">
        <f>COUNTIFS(#REF!,A52,#REF!,title,#REF!,country,#REF!,type)</f>
        <v>#REF!</v>
      </c>
    </row>
    <row r="53" spans="2:2" x14ac:dyDescent="0.3">
      <c r="B53" t="e">
        <f>COUNTIFS(#REF!,A53,#REF!,title,#REF!,country,#REF!,type)</f>
        <v>#REF!</v>
      </c>
    </row>
    <row r="54" spans="2:2" x14ac:dyDescent="0.3">
      <c r="B54" t="e">
        <f>COUNTIFS(#REF!,A54,#REF!,title,#REF!,country,#REF!,type)</f>
        <v>#REF!</v>
      </c>
    </row>
    <row r="55" spans="2:2" x14ac:dyDescent="0.3">
      <c r="B55" t="e">
        <f>COUNTIFS(#REF!,A55,#REF!,title,#REF!,country,#REF!,type)</f>
        <v>#REF!</v>
      </c>
    </row>
    <row r="56" spans="2:2" x14ac:dyDescent="0.3">
      <c r="B56" t="e">
        <f>COUNTIFS(#REF!,A56,#REF!,title,#REF!,country,#REF!,type)</f>
        <v>#REF!</v>
      </c>
    </row>
    <row r="57" spans="2:2" x14ac:dyDescent="0.3">
      <c r="B57" t="e">
        <f>COUNTIFS(#REF!,A57,#REF!,title,#REF!,country,#REF!,type)</f>
        <v>#REF!</v>
      </c>
    </row>
    <row r="58" spans="2:2" x14ac:dyDescent="0.3">
      <c r="B58" t="e">
        <f>COUNTIFS(#REF!,A58,#REF!,title,#REF!,country,#REF!,type)</f>
        <v>#REF!</v>
      </c>
    </row>
    <row r="59" spans="2:2" x14ac:dyDescent="0.3">
      <c r="B59" t="e">
        <f>COUNTIFS(#REF!,A59,#REF!,title,#REF!,country,#REF!,type)</f>
        <v>#REF!</v>
      </c>
    </row>
    <row r="60" spans="2:2" x14ac:dyDescent="0.3">
      <c r="B60" t="e">
        <f>COUNTIFS(#REF!,A60,#REF!,title,#REF!,country,#REF!,type)</f>
        <v>#REF!</v>
      </c>
    </row>
    <row r="61" spans="2:2" x14ac:dyDescent="0.3">
      <c r="B61" t="e">
        <f>COUNTIFS(#REF!,A61,#REF!,title,#REF!,country,#REF!,type)</f>
        <v>#REF!</v>
      </c>
    </row>
    <row r="62" spans="2:2" x14ac:dyDescent="0.3">
      <c r="B62" t="e">
        <f>COUNTIFS(#REF!,A62,#REF!,title,#REF!,country,#REF!,type)</f>
        <v>#REF!</v>
      </c>
    </row>
    <row r="63" spans="2:2" x14ac:dyDescent="0.3">
      <c r="B63" t="e">
        <f>COUNTIFS(#REF!,A63,#REF!,title,#REF!,country,#REF!,type)</f>
        <v>#REF!</v>
      </c>
    </row>
    <row r="64" spans="2:2" x14ac:dyDescent="0.3">
      <c r="B64" t="e">
        <f>COUNTIFS(#REF!,A64,#REF!,title,#REF!,country,#REF!,type)</f>
        <v>#REF!</v>
      </c>
    </row>
    <row r="65" spans="2:2" x14ac:dyDescent="0.3">
      <c r="B65" t="e">
        <f>COUNTIFS(#REF!,A65,#REF!,title,#REF!,country,#REF!,type)</f>
        <v>#REF!</v>
      </c>
    </row>
    <row r="66" spans="2:2" x14ac:dyDescent="0.3">
      <c r="B66" t="e">
        <f>COUNTIFS(#REF!,A66,#REF!,title,#REF!,country,#REF!,type)</f>
        <v>#REF!</v>
      </c>
    </row>
    <row r="67" spans="2:2" x14ac:dyDescent="0.3">
      <c r="B67" t="e">
        <f>COUNTIFS(#REF!,A67,#REF!,title,#REF!,country,#REF!,type)</f>
        <v>#REF!</v>
      </c>
    </row>
    <row r="68" spans="2:2" x14ac:dyDescent="0.3">
      <c r="B68" t="e">
        <f>COUNTIFS(#REF!,A68,#REF!,title,#REF!,country,#REF!,type)</f>
        <v>#REF!</v>
      </c>
    </row>
    <row r="69" spans="2:2" x14ac:dyDescent="0.3">
      <c r="B69" t="e">
        <f>COUNTIFS(#REF!,A69,#REF!,title,#REF!,country,#REF!,type)</f>
        <v>#REF!</v>
      </c>
    </row>
    <row r="70" spans="2:2" x14ac:dyDescent="0.3">
      <c r="B70" t="e">
        <f>COUNTIFS(#REF!,A70,#REF!,title,#REF!,country,#REF!,type)</f>
        <v>#REF!</v>
      </c>
    </row>
    <row r="71" spans="2:2" x14ac:dyDescent="0.3">
      <c r="B71" t="e">
        <f>COUNTIFS(#REF!,A71,#REF!,title,#REF!,country,#REF!,type)</f>
        <v>#REF!</v>
      </c>
    </row>
    <row r="72" spans="2:2" x14ac:dyDescent="0.3">
      <c r="B72" t="e">
        <f>COUNTIFS(#REF!,A72,#REF!,title,#REF!,country,#REF!,type)</f>
        <v>#REF!</v>
      </c>
    </row>
    <row r="73" spans="2:2" x14ac:dyDescent="0.3">
      <c r="B73" t="e">
        <f>COUNTIFS(#REF!,A73,#REF!,title,#REF!,country,#REF!,type)</f>
        <v>#REF!</v>
      </c>
    </row>
    <row r="74" spans="2:2" x14ac:dyDescent="0.3">
      <c r="B74" t="e">
        <f>COUNTIFS(#REF!,A74,#REF!,title,#REF!,country,#REF!,type)</f>
        <v>#REF!</v>
      </c>
    </row>
    <row r="75" spans="2:2" x14ac:dyDescent="0.3">
      <c r="B75" t="e">
        <f>COUNTIFS(#REF!,A75,#REF!,title,#REF!,country,#REF!,type)</f>
        <v>#REF!</v>
      </c>
    </row>
    <row r="76" spans="2:2" x14ac:dyDescent="0.3">
      <c r="B76" t="e">
        <f>COUNTIFS(#REF!,A76,#REF!,title,#REF!,country,#REF!,type)</f>
        <v>#REF!</v>
      </c>
    </row>
    <row r="77" spans="2:2" x14ac:dyDescent="0.3">
      <c r="B77" t="e">
        <f>COUNTIFS(#REF!,A77,#REF!,title,#REF!,country,#REF!,type)</f>
        <v>#REF!</v>
      </c>
    </row>
    <row r="78" spans="2:2" x14ac:dyDescent="0.3">
      <c r="B78" t="e">
        <f>COUNTIFS(#REF!,A78,#REF!,title,#REF!,country,#REF!,type)</f>
        <v>#REF!</v>
      </c>
    </row>
    <row r="79" spans="2:2" x14ac:dyDescent="0.3">
      <c r="B79" t="e">
        <f>COUNTIFS(#REF!,A79,#REF!,title,#REF!,country,#REF!,type)</f>
        <v>#REF!</v>
      </c>
    </row>
    <row r="80" spans="2:2" x14ac:dyDescent="0.3">
      <c r="B80" t="e">
        <f>COUNTIFS(#REF!,A80,#REF!,title,#REF!,country,#REF!,type)</f>
        <v>#REF!</v>
      </c>
    </row>
    <row r="81" spans="2:2" x14ac:dyDescent="0.3">
      <c r="B81" t="e">
        <f>COUNTIFS(#REF!,A81,#REF!,title,#REF!,country,#REF!,type)</f>
        <v>#REF!</v>
      </c>
    </row>
    <row r="82" spans="2:2" x14ac:dyDescent="0.3">
      <c r="B82" t="e">
        <f>COUNTIFS(#REF!,A82,#REF!,title,#REF!,country,#REF!,type)</f>
        <v>#REF!</v>
      </c>
    </row>
    <row r="83" spans="2:2" x14ac:dyDescent="0.3">
      <c r="B83" t="e">
        <f>COUNTIFS(#REF!,A83,#REF!,title,#REF!,country,#REF!,type)</f>
        <v>#REF!</v>
      </c>
    </row>
    <row r="84" spans="2:2" x14ac:dyDescent="0.3">
      <c r="B84" t="e">
        <f>COUNTIFS(#REF!,A84,#REF!,title,#REF!,country,#REF!,type)</f>
        <v>#REF!</v>
      </c>
    </row>
    <row r="85" spans="2:2" x14ac:dyDescent="0.3">
      <c r="B85" t="e">
        <f>COUNTIFS(#REF!,A85,#REF!,title,#REF!,country,#REF!,type)</f>
        <v>#REF!</v>
      </c>
    </row>
    <row r="86" spans="2:2" x14ac:dyDescent="0.3">
      <c r="B86" t="e">
        <f>COUNTIFS(#REF!,A86,#REF!,title,#REF!,country,#REF!,type)</f>
        <v>#REF!</v>
      </c>
    </row>
    <row r="87" spans="2:2" x14ac:dyDescent="0.3">
      <c r="B87" t="e">
        <f>COUNTIFS(#REF!,A87,#REF!,title,#REF!,country,#REF!,type)</f>
        <v>#REF!</v>
      </c>
    </row>
    <row r="88" spans="2:2" x14ac:dyDescent="0.3">
      <c r="B88" t="e">
        <f>COUNTIFS(#REF!,A88,#REF!,title,#REF!,country,#REF!,type)</f>
        <v>#REF!</v>
      </c>
    </row>
    <row r="89" spans="2:2" x14ac:dyDescent="0.3">
      <c r="B89" t="e">
        <f>COUNTIFS(#REF!,A89,#REF!,title,#REF!,country,#REF!,type)</f>
        <v>#REF!</v>
      </c>
    </row>
    <row r="90" spans="2:2" x14ac:dyDescent="0.3">
      <c r="B90" t="e">
        <f>COUNTIFS(#REF!,A90,#REF!,title,#REF!,country,#REF!,type)</f>
        <v>#REF!</v>
      </c>
    </row>
    <row r="91" spans="2:2" x14ac:dyDescent="0.3">
      <c r="B91" t="e">
        <f>COUNTIFS(#REF!,A91,#REF!,title,#REF!,country,#REF!,type)</f>
        <v>#REF!</v>
      </c>
    </row>
    <row r="92" spans="2:2" x14ac:dyDescent="0.3">
      <c r="B92" t="e">
        <f>COUNTIFS(#REF!,A92,#REF!,title,#REF!,country,#REF!,type)</f>
        <v>#REF!</v>
      </c>
    </row>
    <row r="93" spans="2:2" x14ac:dyDescent="0.3">
      <c r="B93" t="e">
        <f>COUNTIFS(#REF!,A93,#REF!,title,#REF!,country,#REF!,type)</f>
        <v>#REF!</v>
      </c>
    </row>
    <row r="94" spans="2:2" x14ac:dyDescent="0.3">
      <c r="B94" t="e">
        <f>COUNTIFS(#REF!,A94,#REF!,title,#REF!,country,#REF!,type)</f>
        <v>#REF!</v>
      </c>
    </row>
    <row r="95" spans="2:2" x14ac:dyDescent="0.3">
      <c r="B95" t="e">
        <f>COUNTIFS(#REF!,A95,#REF!,title,#REF!,country,#REF!,type)</f>
        <v>#REF!</v>
      </c>
    </row>
    <row r="96" spans="2:2" x14ac:dyDescent="0.3">
      <c r="B96" t="e">
        <f>COUNTIFS(#REF!,A96,#REF!,title,#REF!,country,#REF!,type)</f>
        <v>#REF!</v>
      </c>
    </row>
    <row r="97" spans="2:2" x14ac:dyDescent="0.3">
      <c r="B97" t="e">
        <f>COUNTIFS(#REF!,A97,#REF!,title,#REF!,country,#REF!,type)</f>
        <v>#REF!</v>
      </c>
    </row>
    <row r="98" spans="2:2" x14ac:dyDescent="0.3">
      <c r="B98" t="e">
        <f>COUNTIFS(#REF!,A98,#REF!,title,#REF!,country,#REF!,type)</f>
        <v>#REF!</v>
      </c>
    </row>
    <row r="99" spans="2:2" x14ac:dyDescent="0.3">
      <c r="B99" t="e">
        <f>COUNTIFS(#REF!,A99,#REF!,title,#REF!,country,#REF!,type)</f>
        <v>#REF!</v>
      </c>
    </row>
    <row r="100" spans="2:2" x14ac:dyDescent="0.3">
      <c r="B100" t="e">
        <f>COUNTIFS(#REF!,A100,#REF!,title,#REF!,country,#REF!,type)</f>
        <v>#REF!</v>
      </c>
    </row>
    <row r="101" spans="2:2" x14ac:dyDescent="0.3">
      <c r="B101" t="e">
        <f>COUNTIFS(#REF!,A101,#REF!,title,#REF!,country,#REF!,type)</f>
        <v>#REF!</v>
      </c>
    </row>
    <row r="102" spans="2:2" x14ac:dyDescent="0.3">
      <c r="B102" t="e">
        <f>COUNTIFS(#REF!,A102,#REF!,title,#REF!,country,#REF!,type)</f>
        <v>#REF!</v>
      </c>
    </row>
    <row r="103" spans="2:2" x14ac:dyDescent="0.3">
      <c r="B103" t="e">
        <f>COUNTIFS(#REF!,A103,#REF!,title,#REF!,country,#REF!,type)</f>
        <v>#REF!</v>
      </c>
    </row>
    <row r="104" spans="2:2" x14ac:dyDescent="0.3">
      <c r="B104" t="e">
        <f>COUNTIFS(#REF!,A104,#REF!,title,#REF!,country,#REF!,type)</f>
        <v>#REF!</v>
      </c>
    </row>
    <row r="105" spans="2:2" x14ac:dyDescent="0.3">
      <c r="B105" t="e">
        <f>COUNTIFS(#REF!,A105,#REF!,title,#REF!,country,#REF!,type)</f>
        <v>#REF!</v>
      </c>
    </row>
    <row r="106" spans="2:2" x14ac:dyDescent="0.3">
      <c r="B106" t="e">
        <f>COUNTIFS(#REF!,A106,#REF!,title,#REF!,country,#REF!,type)</f>
        <v>#REF!</v>
      </c>
    </row>
    <row r="107" spans="2:2" x14ac:dyDescent="0.3">
      <c r="B107" t="e">
        <f>COUNTIFS(#REF!,A107,#REF!,title,#REF!,country,#REF!,type)</f>
        <v>#REF!</v>
      </c>
    </row>
    <row r="108" spans="2:2" x14ac:dyDescent="0.3">
      <c r="B108" t="e">
        <f>COUNTIFS(#REF!,A108,#REF!,title,#REF!,country,#REF!,type)</f>
        <v>#REF!</v>
      </c>
    </row>
    <row r="109" spans="2:2" x14ac:dyDescent="0.3">
      <c r="B109" t="e">
        <f>COUNTIFS(#REF!,A109,#REF!,title,#REF!,country,#REF!,type)</f>
        <v>#REF!</v>
      </c>
    </row>
    <row r="110" spans="2:2" x14ac:dyDescent="0.3">
      <c r="B110" t="e">
        <f>COUNTIFS(#REF!,A110,#REF!,title,#REF!,country,#REF!,type)</f>
        <v>#REF!</v>
      </c>
    </row>
    <row r="111" spans="2:2" x14ac:dyDescent="0.3">
      <c r="B111" t="e">
        <f>COUNTIFS(#REF!,A111,#REF!,title,#REF!,country,#REF!,type)</f>
        <v>#REF!</v>
      </c>
    </row>
    <row r="112" spans="2:2" x14ac:dyDescent="0.3">
      <c r="B112" t="e">
        <f>COUNTIFS(#REF!,A112,#REF!,title,#REF!,country,#REF!,type)</f>
        <v>#REF!</v>
      </c>
    </row>
    <row r="113" spans="2:2" x14ac:dyDescent="0.3">
      <c r="B113" t="e">
        <f>COUNTIFS(#REF!,A113,#REF!,title,#REF!,country,#REF!,type)</f>
        <v>#REF!</v>
      </c>
    </row>
    <row r="114" spans="2:2" x14ac:dyDescent="0.3">
      <c r="B114" t="e">
        <f>COUNTIFS(#REF!,A114,#REF!,title,#REF!,country,#REF!,type)</f>
        <v>#REF!</v>
      </c>
    </row>
    <row r="115" spans="2:2" x14ac:dyDescent="0.3">
      <c r="B115" t="e">
        <f>COUNTIFS(#REF!,A115,#REF!,title,#REF!,country,#REF!,type)</f>
        <v>#REF!</v>
      </c>
    </row>
    <row r="116" spans="2:2" x14ac:dyDescent="0.3">
      <c r="B116" t="e">
        <f>COUNTIFS(#REF!,A116,#REF!,title,#REF!,country,#REF!,type)</f>
        <v>#REF!</v>
      </c>
    </row>
    <row r="117" spans="2:2" x14ac:dyDescent="0.3">
      <c r="B117" t="e">
        <f>COUNTIFS(#REF!,A117,#REF!,title,#REF!,country,#REF!,type)</f>
        <v>#REF!</v>
      </c>
    </row>
    <row r="118" spans="2:2" x14ac:dyDescent="0.3">
      <c r="B118" t="e">
        <f>COUNTIFS(#REF!,A118,#REF!,title,#REF!,country,#REF!,type)</f>
        <v>#REF!</v>
      </c>
    </row>
    <row r="119" spans="2:2" x14ac:dyDescent="0.3">
      <c r="B119" t="e">
        <f>COUNTIFS(#REF!,A119,#REF!,title,#REF!,country,#REF!,type)</f>
        <v>#REF!</v>
      </c>
    </row>
    <row r="120" spans="2:2" x14ac:dyDescent="0.3">
      <c r="B120" t="e">
        <f>COUNTIFS(#REF!,A120,#REF!,title,#REF!,country,#REF!,type)</f>
        <v>#REF!</v>
      </c>
    </row>
    <row r="121" spans="2:2" x14ac:dyDescent="0.3">
      <c r="B121" t="e">
        <f>COUNTIFS(#REF!,A121,#REF!,title,#REF!,country,#REF!,type)</f>
        <v>#REF!</v>
      </c>
    </row>
    <row r="122" spans="2:2" x14ac:dyDescent="0.3">
      <c r="B122" t="e">
        <f>COUNTIFS(#REF!,A122,#REF!,title,#REF!,country,#REF!,type)</f>
        <v>#REF!</v>
      </c>
    </row>
    <row r="123" spans="2:2" x14ac:dyDescent="0.3">
      <c r="B123" t="e">
        <f>COUNTIFS(#REF!,A123,#REF!,title,#REF!,country,#REF!,type)</f>
        <v>#REF!</v>
      </c>
    </row>
    <row r="124" spans="2:2" x14ac:dyDescent="0.3">
      <c r="B124" t="e">
        <f>COUNTIFS(#REF!,A124,#REF!,title,#REF!,country,#REF!,type)</f>
        <v>#REF!</v>
      </c>
    </row>
    <row r="125" spans="2:2" x14ac:dyDescent="0.3">
      <c r="B125" t="e">
        <f>COUNTIFS(#REF!,A125,#REF!,title,#REF!,country,#REF!,type)</f>
        <v>#REF!</v>
      </c>
    </row>
    <row r="126" spans="2:2" x14ac:dyDescent="0.3">
      <c r="B126" t="e">
        <f>COUNTIFS(#REF!,A126,#REF!,title,#REF!,country,#REF!,type)</f>
        <v>#REF!</v>
      </c>
    </row>
    <row r="127" spans="2:2" x14ac:dyDescent="0.3">
      <c r="B127" t="e">
        <f>COUNTIFS(#REF!,A127,#REF!,title,#REF!,country,#REF!,type)</f>
        <v>#REF!</v>
      </c>
    </row>
    <row r="128" spans="2:2" x14ac:dyDescent="0.3">
      <c r="B128" t="e">
        <f>COUNTIFS(#REF!,A128,#REF!,title,#REF!,country,#REF!,type)</f>
        <v>#REF!</v>
      </c>
    </row>
    <row r="129" spans="2:2" x14ac:dyDescent="0.3">
      <c r="B129" t="e">
        <f>COUNTIFS(#REF!,A129,#REF!,title,#REF!,country,#REF!,type)</f>
        <v>#REF!</v>
      </c>
    </row>
    <row r="130" spans="2:2" x14ac:dyDescent="0.3">
      <c r="B130" t="e">
        <f>COUNTIFS(#REF!,A130,#REF!,title,#REF!,country,#REF!,type)</f>
        <v>#REF!</v>
      </c>
    </row>
    <row r="131" spans="2:2" x14ac:dyDescent="0.3">
      <c r="B131" t="e">
        <f>COUNTIFS(#REF!,A131,#REF!,title,#REF!,country,#REF!,type)</f>
        <v>#REF!</v>
      </c>
    </row>
    <row r="132" spans="2:2" x14ac:dyDescent="0.3">
      <c r="B132" t="e">
        <f>COUNTIFS(#REF!,A132,#REF!,title,#REF!,country,#REF!,type)</f>
        <v>#REF!</v>
      </c>
    </row>
    <row r="133" spans="2:2" x14ac:dyDescent="0.3">
      <c r="B133" t="e">
        <f>COUNTIFS(#REF!,A133,#REF!,title,#REF!,country,#REF!,type)</f>
        <v>#REF!</v>
      </c>
    </row>
    <row r="134" spans="2:2" x14ac:dyDescent="0.3">
      <c r="B134" t="e">
        <f>COUNTIFS(#REF!,A134,#REF!,title,#REF!,country,#REF!,type)</f>
        <v>#REF!</v>
      </c>
    </row>
    <row r="135" spans="2:2" x14ac:dyDescent="0.3">
      <c r="B135" t="e">
        <f>COUNTIFS(#REF!,A135,#REF!,title,#REF!,country,#REF!,type)</f>
        <v>#REF!</v>
      </c>
    </row>
    <row r="136" spans="2:2" x14ac:dyDescent="0.3">
      <c r="B136" t="e">
        <f>COUNTIFS(#REF!,A136,#REF!,title,#REF!,country,#REF!,type)</f>
        <v>#REF!</v>
      </c>
    </row>
    <row r="137" spans="2:2" x14ac:dyDescent="0.3">
      <c r="B137" t="e">
        <f>COUNTIFS(#REF!,A137,#REF!,title,#REF!,country,#REF!,type)</f>
        <v>#REF!</v>
      </c>
    </row>
    <row r="138" spans="2:2" x14ac:dyDescent="0.3">
      <c r="B138" t="e">
        <f>COUNTIFS(#REF!,A138,#REF!,title,#REF!,country,#REF!,type)</f>
        <v>#REF!</v>
      </c>
    </row>
    <row r="139" spans="2:2" x14ac:dyDescent="0.3">
      <c r="B139" t="e">
        <f>COUNTIFS(#REF!,A139,#REF!,title,#REF!,country,#REF!,type)</f>
        <v>#REF!</v>
      </c>
    </row>
    <row r="140" spans="2:2" x14ac:dyDescent="0.3">
      <c r="B140" t="e">
        <f>COUNTIFS(#REF!,A140,#REF!,title,#REF!,country,#REF!,type)</f>
        <v>#REF!</v>
      </c>
    </row>
    <row r="141" spans="2:2" x14ac:dyDescent="0.3">
      <c r="B141" t="e">
        <f>COUNTIFS(#REF!,A141,#REF!,title,#REF!,country,#REF!,type)</f>
        <v>#REF!</v>
      </c>
    </row>
    <row r="142" spans="2:2" x14ac:dyDescent="0.3">
      <c r="B142" t="e">
        <f>COUNTIFS(#REF!,A142,#REF!,title,#REF!,country,#REF!,type)</f>
        <v>#REF!</v>
      </c>
    </row>
    <row r="143" spans="2:2" x14ac:dyDescent="0.3">
      <c r="B143" t="e">
        <f>COUNTIFS(#REF!,A143,#REF!,title,#REF!,country,#REF!,type)</f>
        <v>#REF!</v>
      </c>
    </row>
    <row r="144" spans="2:2" x14ac:dyDescent="0.3">
      <c r="B144" t="e">
        <f>COUNTIFS(#REF!,A144,#REF!,title,#REF!,country,#REF!,type)</f>
        <v>#REF!</v>
      </c>
    </row>
    <row r="145" spans="2:2" x14ac:dyDescent="0.3">
      <c r="B145" t="e">
        <f>COUNTIFS(#REF!,A145,#REF!,title,#REF!,country,#REF!,type)</f>
        <v>#REF!</v>
      </c>
    </row>
    <row r="146" spans="2:2" x14ac:dyDescent="0.3">
      <c r="B146" t="e">
        <f>COUNTIFS(#REF!,A146,#REF!,title,#REF!,country,#REF!,type)</f>
        <v>#REF!</v>
      </c>
    </row>
    <row r="147" spans="2:2" x14ac:dyDescent="0.3">
      <c r="B147" t="e">
        <f>COUNTIFS(#REF!,A147,#REF!,title,#REF!,country,#REF!,type)</f>
        <v>#REF!</v>
      </c>
    </row>
    <row r="148" spans="2:2" x14ac:dyDescent="0.3">
      <c r="B148" t="e">
        <f>COUNTIFS(#REF!,A148,#REF!,title,#REF!,country,#REF!,type)</f>
        <v>#REF!</v>
      </c>
    </row>
    <row r="149" spans="2:2" x14ac:dyDescent="0.3">
      <c r="B149" t="e">
        <f>COUNTIFS(#REF!,A149,#REF!,title,#REF!,country,#REF!,type)</f>
        <v>#REF!</v>
      </c>
    </row>
    <row r="150" spans="2:2" x14ac:dyDescent="0.3">
      <c r="B150" t="e">
        <f>COUNTIFS(#REF!,A150,#REF!,title,#REF!,country,#REF!,type)</f>
        <v>#REF!</v>
      </c>
    </row>
    <row r="151" spans="2:2" x14ac:dyDescent="0.3">
      <c r="B151" t="e">
        <f>COUNTIFS(#REF!,A151,#REF!,title,#REF!,country,#REF!,type)</f>
        <v>#REF!</v>
      </c>
    </row>
    <row r="152" spans="2:2" x14ac:dyDescent="0.3">
      <c r="B152" t="e">
        <f>COUNTIFS(#REF!,A152,#REF!,title,#REF!,country,#REF!,type)</f>
        <v>#REF!</v>
      </c>
    </row>
    <row r="153" spans="2:2" x14ac:dyDescent="0.3">
      <c r="B153" t="e">
        <f>COUNTIFS(#REF!,A153,#REF!,title,#REF!,country,#REF!,type)</f>
        <v>#REF!</v>
      </c>
    </row>
    <row r="154" spans="2:2" x14ac:dyDescent="0.3">
      <c r="B154" t="e">
        <f>COUNTIFS(#REF!,A154,#REF!,title,#REF!,country,#REF!,type)</f>
        <v>#REF!</v>
      </c>
    </row>
    <row r="155" spans="2:2" x14ac:dyDescent="0.3">
      <c r="B155" t="e">
        <f>COUNTIFS(#REF!,A155,#REF!,title,#REF!,country,#REF!,type)</f>
        <v>#REF!</v>
      </c>
    </row>
    <row r="156" spans="2:2" x14ac:dyDescent="0.3">
      <c r="B156" t="e">
        <f>COUNTIFS(#REF!,A156,#REF!,title,#REF!,country,#REF!,type)</f>
        <v>#REF!</v>
      </c>
    </row>
    <row r="157" spans="2:2" x14ac:dyDescent="0.3">
      <c r="B157" t="e">
        <f>COUNTIFS(#REF!,A157,#REF!,title,#REF!,country,#REF!,type)</f>
        <v>#REF!</v>
      </c>
    </row>
    <row r="158" spans="2:2" x14ac:dyDescent="0.3">
      <c r="B158" t="e">
        <f>COUNTIFS(#REF!,A158,#REF!,title,#REF!,country,#REF!,type)</f>
        <v>#REF!</v>
      </c>
    </row>
    <row r="159" spans="2:2" x14ac:dyDescent="0.3">
      <c r="B159" t="e">
        <f>COUNTIFS(#REF!,A159,#REF!,title,#REF!,country,#REF!,type)</f>
        <v>#REF!</v>
      </c>
    </row>
    <row r="160" spans="2:2" x14ac:dyDescent="0.3">
      <c r="B160" t="e">
        <f>COUNTIFS(#REF!,A160,#REF!,title,#REF!,country,#REF!,type)</f>
        <v>#REF!</v>
      </c>
    </row>
    <row r="161" spans="2:2" x14ac:dyDescent="0.3">
      <c r="B161" t="e">
        <f>COUNTIFS(#REF!,A161,#REF!,title,#REF!,country,#REF!,type)</f>
        <v>#REF!</v>
      </c>
    </row>
    <row r="162" spans="2:2" x14ac:dyDescent="0.3">
      <c r="B162" t="e">
        <f>COUNTIFS(#REF!,A162,#REF!,title,#REF!,country,#REF!,type)</f>
        <v>#REF!</v>
      </c>
    </row>
    <row r="163" spans="2:2" x14ac:dyDescent="0.3">
      <c r="B163" t="e">
        <f>COUNTIFS(#REF!,A163,#REF!,title,#REF!,country,#REF!,type)</f>
        <v>#REF!</v>
      </c>
    </row>
    <row r="164" spans="2:2" x14ac:dyDescent="0.3">
      <c r="B164" t="e">
        <f>COUNTIFS(#REF!,A164,#REF!,title,#REF!,country,#REF!,type)</f>
        <v>#REF!</v>
      </c>
    </row>
    <row r="165" spans="2:2" x14ac:dyDescent="0.3">
      <c r="B165" t="e">
        <f>COUNTIFS(#REF!,A165,#REF!,title,#REF!,country,#REF!,type)</f>
        <v>#REF!</v>
      </c>
    </row>
    <row r="166" spans="2:2" x14ac:dyDescent="0.3">
      <c r="B166" t="e">
        <f>COUNTIFS(#REF!,A166,#REF!,title,#REF!,country,#REF!,type)</f>
        <v>#REF!</v>
      </c>
    </row>
    <row r="167" spans="2:2" x14ac:dyDescent="0.3">
      <c r="B167" t="e">
        <f>COUNTIFS(#REF!,A167,#REF!,title,#REF!,country,#REF!,type)</f>
        <v>#REF!</v>
      </c>
    </row>
    <row r="168" spans="2:2" x14ac:dyDescent="0.3">
      <c r="B168" t="e">
        <f>COUNTIFS(#REF!,A168,#REF!,title,#REF!,country,#REF!,type)</f>
        <v>#REF!</v>
      </c>
    </row>
    <row r="169" spans="2:2" x14ac:dyDescent="0.3">
      <c r="B169" t="e">
        <f>COUNTIFS(#REF!,A169,#REF!,title,#REF!,country,#REF!,type)</f>
        <v>#REF!</v>
      </c>
    </row>
    <row r="170" spans="2:2" x14ac:dyDescent="0.3">
      <c r="B170" t="e">
        <f>COUNTIFS(#REF!,A170,#REF!,title,#REF!,country,#REF!,type)</f>
        <v>#REF!</v>
      </c>
    </row>
    <row r="171" spans="2:2" x14ac:dyDescent="0.3">
      <c r="B171" t="e">
        <f>COUNTIFS(#REF!,A171,#REF!,title,#REF!,country,#REF!,type)</f>
        <v>#REF!</v>
      </c>
    </row>
    <row r="172" spans="2:2" x14ac:dyDescent="0.3">
      <c r="B172" t="e">
        <f>COUNTIFS(#REF!,A172,#REF!,title,#REF!,country,#REF!,type)</f>
        <v>#REF!</v>
      </c>
    </row>
    <row r="173" spans="2:2" x14ac:dyDescent="0.3">
      <c r="B173" t="e">
        <f>COUNTIFS(#REF!,A173,#REF!,title,#REF!,country,#REF!,type)</f>
        <v>#REF!</v>
      </c>
    </row>
    <row r="174" spans="2:2" x14ac:dyDescent="0.3">
      <c r="B174" t="e">
        <f>COUNTIFS(#REF!,A174,#REF!,title,#REF!,country,#REF!,type)</f>
        <v>#REF!</v>
      </c>
    </row>
    <row r="175" spans="2:2" x14ac:dyDescent="0.3">
      <c r="B175" t="e">
        <f>COUNTIFS(#REF!,A175,#REF!,title,#REF!,country,#REF!,type)</f>
        <v>#REF!</v>
      </c>
    </row>
    <row r="176" spans="2:2" x14ac:dyDescent="0.3">
      <c r="B176" t="e">
        <f>COUNTIFS(#REF!,A176,#REF!,title,#REF!,country,#REF!,type)</f>
        <v>#REF!</v>
      </c>
    </row>
    <row r="177" spans="2:2" x14ac:dyDescent="0.3">
      <c r="B177" t="e">
        <f>COUNTIFS(#REF!,A177,#REF!,title,#REF!,country,#REF!,type)</f>
        <v>#REF!</v>
      </c>
    </row>
    <row r="178" spans="2:2" x14ac:dyDescent="0.3">
      <c r="B178" t="e">
        <f>COUNTIFS(#REF!,A178,#REF!,title,#REF!,country,#REF!,type)</f>
        <v>#REF!</v>
      </c>
    </row>
    <row r="179" spans="2:2" x14ac:dyDescent="0.3">
      <c r="B179" t="e">
        <f>COUNTIFS(#REF!,A179,#REF!,title,#REF!,country,#REF!,type)</f>
        <v>#REF!</v>
      </c>
    </row>
    <row r="180" spans="2:2" x14ac:dyDescent="0.3">
      <c r="B180" t="e">
        <f>COUNTIFS(#REF!,A180,#REF!,title,#REF!,country,#REF!,type)</f>
        <v>#REF!</v>
      </c>
    </row>
    <row r="181" spans="2:2" x14ac:dyDescent="0.3">
      <c r="B181" t="e">
        <f>COUNTIFS(#REF!,A181,#REF!,title,#REF!,country,#REF!,type)</f>
        <v>#REF!</v>
      </c>
    </row>
    <row r="182" spans="2:2" x14ac:dyDescent="0.3">
      <c r="B182" t="e">
        <f>COUNTIFS(#REF!,A182,#REF!,title,#REF!,country,#REF!,type)</f>
        <v>#REF!</v>
      </c>
    </row>
    <row r="183" spans="2:2" x14ac:dyDescent="0.3">
      <c r="B183" t="e">
        <f>COUNTIFS(#REF!,A183,#REF!,title,#REF!,country,#REF!,type)</f>
        <v>#REF!</v>
      </c>
    </row>
    <row r="184" spans="2:2" x14ac:dyDescent="0.3">
      <c r="B184" t="e">
        <f>COUNTIFS(#REF!,A184,#REF!,title,#REF!,country,#REF!,type)</f>
        <v>#REF!</v>
      </c>
    </row>
    <row r="185" spans="2:2" x14ac:dyDescent="0.3">
      <c r="B185" t="e">
        <f>COUNTIFS(#REF!,A185,#REF!,title,#REF!,country,#REF!,type)</f>
        <v>#REF!</v>
      </c>
    </row>
    <row r="186" spans="2:2" x14ac:dyDescent="0.3">
      <c r="B186" t="e">
        <f>COUNTIFS(#REF!,A186,#REF!,title,#REF!,country,#REF!,type)</f>
        <v>#REF!</v>
      </c>
    </row>
    <row r="187" spans="2:2" x14ac:dyDescent="0.3">
      <c r="B187" t="e">
        <f>COUNTIFS(#REF!,A187,#REF!,title,#REF!,country,#REF!,type)</f>
        <v>#REF!</v>
      </c>
    </row>
    <row r="188" spans="2:2" x14ac:dyDescent="0.3">
      <c r="B188" t="e">
        <f>COUNTIFS(#REF!,A188,#REF!,title,#REF!,country,#REF!,type)</f>
        <v>#REF!</v>
      </c>
    </row>
    <row r="189" spans="2:2" x14ac:dyDescent="0.3">
      <c r="B189" t="e">
        <f>COUNTIFS(#REF!,A189,#REF!,title,#REF!,country,#REF!,type)</f>
        <v>#REF!</v>
      </c>
    </row>
    <row r="190" spans="2:2" x14ac:dyDescent="0.3">
      <c r="B190" t="e">
        <f>COUNTIFS(#REF!,A190,#REF!,title,#REF!,country,#REF!,type)</f>
        <v>#REF!</v>
      </c>
    </row>
    <row r="191" spans="2:2" x14ac:dyDescent="0.3">
      <c r="B191" t="e">
        <f>COUNTIFS(#REF!,A191,#REF!,title,#REF!,country,#REF!,type)</f>
        <v>#REF!</v>
      </c>
    </row>
    <row r="192" spans="2:2" x14ac:dyDescent="0.3">
      <c r="B192" t="e">
        <f>COUNTIFS(#REF!,A192,#REF!,title,#REF!,country,#REF!,type)</f>
        <v>#REF!</v>
      </c>
    </row>
    <row r="193" spans="2:2" x14ac:dyDescent="0.3">
      <c r="B193" t="e">
        <f>COUNTIFS(#REF!,A193,#REF!,title,#REF!,country,#REF!,type)</f>
        <v>#REF!</v>
      </c>
    </row>
    <row r="194" spans="2:2" x14ac:dyDescent="0.3">
      <c r="B194" t="e">
        <f>COUNTIFS(#REF!,A194,#REF!,title,#REF!,country,#REF!,type)</f>
        <v>#REF!</v>
      </c>
    </row>
    <row r="195" spans="2:2" x14ac:dyDescent="0.3">
      <c r="B195" t="e">
        <f>COUNTIFS(#REF!,A195,#REF!,title,#REF!,country,#REF!,type)</f>
        <v>#REF!</v>
      </c>
    </row>
    <row r="196" spans="2:2" x14ac:dyDescent="0.3">
      <c r="B196" t="e">
        <f>COUNTIFS(#REF!,A196,#REF!,title,#REF!,country,#REF!,type)</f>
        <v>#REF!</v>
      </c>
    </row>
    <row r="197" spans="2:2" x14ac:dyDescent="0.3">
      <c r="B197" t="e">
        <f>COUNTIFS(#REF!,A197,#REF!,title,#REF!,country,#REF!,type)</f>
        <v>#REF!</v>
      </c>
    </row>
    <row r="198" spans="2:2" x14ac:dyDescent="0.3">
      <c r="B198" t="e">
        <f>COUNTIFS(#REF!,A198,#REF!,title,#REF!,country,#REF!,type)</f>
        <v>#REF!</v>
      </c>
    </row>
    <row r="199" spans="2:2" x14ac:dyDescent="0.3">
      <c r="B199" t="e">
        <f>COUNTIFS(#REF!,A199,#REF!,title,#REF!,country,#REF!,type)</f>
        <v>#REF!</v>
      </c>
    </row>
    <row r="200" spans="2:2" x14ac:dyDescent="0.3">
      <c r="B200" t="e">
        <f>COUNTIFS(#REF!,A200,#REF!,title,#REF!,country,#REF!,type)</f>
        <v>#REF!</v>
      </c>
    </row>
    <row r="201" spans="2:2" x14ac:dyDescent="0.3">
      <c r="B201" t="e">
        <f>COUNTIFS(#REF!,A201,#REF!,title,#REF!,country,#REF!,type)</f>
        <v>#REF!</v>
      </c>
    </row>
    <row r="202" spans="2:2" x14ac:dyDescent="0.3">
      <c r="B202" t="e">
        <f>COUNTIFS(#REF!,A202,#REF!,title,#REF!,country,#REF!,type)</f>
        <v>#REF!</v>
      </c>
    </row>
    <row r="203" spans="2:2" x14ac:dyDescent="0.3">
      <c r="B203" t="e">
        <f>COUNTIFS(#REF!,A203,#REF!,title,#REF!,country,#REF!,type)</f>
        <v>#REF!</v>
      </c>
    </row>
    <row r="204" spans="2:2" x14ac:dyDescent="0.3">
      <c r="B204" t="e">
        <f>COUNTIFS(#REF!,A204,#REF!,title,#REF!,country,#REF!,type)</f>
        <v>#REF!</v>
      </c>
    </row>
    <row r="205" spans="2:2" x14ac:dyDescent="0.3">
      <c r="B205" t="e">
        <f>COUNTIFS(#REF!,A205,#REF!,title,#REF!,country,#REF!,type)</f>
        <v>#REF!</v>
      </c>
    </row>
    <row r="206" spans="2:2" x14ac:dyDescent="0.3">
      <c r="B206" t="e">
        <f>COUNTIFS(#REF!,A206,#REF!,title,#REF!,country,#REF!,type)</f>
        <v>#REF!</v>
      </c>
    </row>
    <row r="207" spans="2:2" x14ac:dyDescent="0.3">
      <c r="B207" t="e">
        <f>COUNTIFS(#REF!,A207,#REF!,title,#REF!,country,#REF!,type)</f>
        <v>#REF!</v>
      </c>
    </row>
    <row r="208" spans="2:2" x14ac:dyDescent="0.3">
      <c r="B208" t="e">
        <f>COUNTIFS(#REF!,A208,#REF!,title,#REF!,country,#REF!,type)</f>
        <v>#REF!</v>
      </c>
    </row>
    <row r="209" spans="2:2" x14ac:dyDescent="0.3">
      <c r="B209" t="e">
        <f>COUNTIFS(#REF!,A209,#REF!,title,#REF!,country,#REF!,type)</f>
        <v>#REF!</v>
      </c>
    </row>
    <row r="210" spans="2:2" x14ac:dyDescent="0.3">
      <c r="B210" t="e">
        <f>COUNTIFS(#REF!,A210,#REF!,title,#REF!,country,#REF!,type)</f>
        <v>#REF!</v>
      </c>
    </row>
    <row r="211" spans="2:2" x14ac:dyDescent="0.3">
      <c r="B211" t="e">
        <f>COUNTIFS(#REF!,A211,#REF!,title,#REF!,country,#REF!,type)</f>
        <v>#REF!</v>
      </c>
    </row>
    <row r="212" spans="2:2" x14ac:dyDescent="0.3">
      <c r="B212" t="e">
        <f>COUNTIFS(#REF!,A212,#REF!,title,#REF!,country,#REF!,type)</f>
        <v>#REF!</v>
      </c>
    </row>
    <row r="213" spans="2:2" x14ac:dyDescent="0.3">
      <c r="B213" t="e">
        <f>COUNTIFS(#REF!,A213,#REF!,title,#REF!,country,#REF!,type)</f>
        <v>#REF!</v>
      </c>
    </row>
    <row r="214" spans="2:2" x14ac:dyDescent="0.3">
      <c r="B214" t="e">
        <f>COUNTIFS(#REF!,A214,#REF!,title,#REF!,country,#REF!,type)</f>
        <v>#REF!</v>
      </c>
    </row>
    <row r="215" spans="2:2" x14ac:dyDescent="0.3">
      <c r="B215" t="e">
        <f>COUNTIFS(#REF!,A215,#REF!,title,#REF!,country,#REF!,type)</f>
        <v>#REF!</v>
      </c>
    </row>
    <row r="216" spans="2:2" x14ac:dyDescent="0.3">
      <c r="B216" t="e">
        <f>COUNTIFS(#REF!,A216,#REF!,title,#REF!,country,#REF!,type)</f>
        <v>#REF!</v>
      </c>
    </row>
    <row r="217" spans="2:2" x14ac:dyDescent="0.3">
      <c r="B217" t="e">
        <f>COUNTIFS(#REF!,A217,#REF!,title,#REF!,country,#REF!,type)</f>
        <v>#REF!</v>
      </c>
    </row>
    <row r="218" spans="2:2" x14ac:dyDescent="0.3">
      <c r="B218" t="e">
        <f>COUNTIFS(#REF!,A218,#REF!,title,#REF!,country,#REF!,type)</f>
        <v>#REF!</v>
      </c>
    </row>
    <row r="219" spans="2:2" x14ac:dyDescent="0.3">
      <c r="B219" t="e">
        <f>COUNTIFS(#REF!,A219,#REF!,title,#REF!,country,#REF!,type)</f>
        <v>#REF!</v>
      </c>
    </row>
    <row r="220" spans="2:2" x14ac:dyDescent="0.3">
      <c r="B220" t="e">
        <f>COUNTIFS(#REF!,A220,#REF!,title,#REF!,country,#REF!,type)</f>
        <v>#REF!</v>
      </c>
    </row>
    <row r="221" spans="2:2" x14ac:dyDescent="0.3">
      <c r="B221" t="e">
        <f>COUNTIFS(#REF!,A221,#REF!,title,#REF!,country,#REF!,type)</f>
        <v>#REF!</v>
      </c>
    </row>
    <row r="222" spans="2:2" x14ac:dyDescent="0.3">
      <c r="B222" t="e">
        <f>COUNTIFS(#REF!,A222,#REF!,title,#REF!,country,#REF!,type)</f>
        <v>#REF!</v>
      </c>
    </row>
    <row r="223" spans="2:2" x14ac:dyDescent="0.3">
      <c r="B223" t="e">
        <f>COUNTIFS(#REF!,A223,#REF!,title,#REF!,country,#REF!,type)</f>
        <v>#REF!</v>
      </c>
    </row>
    <row r="224" spans="2:2" x14ac:dyDescent="0.3">
      <c r="B224" t="e">
        <f>COUNTIFS(#REF!,A224,#REF!,title,#REF!,country,#REF!,type)</f>
        <v>#REF!</v>
      </c>
    </row>
    <row r="225" spans="2:2" x14ac:dyDescent="0.3">
      <c r="B225" t="e">
        <f>COUNTIFS(#REF!,A225,#REF!,title,#REF!,country,#REF!,type)</f>
        <v>#REF!</v>
      </c>
    </row>
    <row r="226" spans="2:2" x14ac:dyDescent="0.3">
      <c r="B226" t="e">
        <f>COUNTIFS(#REF!,A226,#REF!,title,#REF!,country,#REF!,type)</f>
        <v>#REF!</v>
      </c>
    </row>
    <row r="227" spans="2:2" x14ac:dyDescent="0.3">
      <c r="B227" t="e">
        <f>COUNTIFS(#REF!,A227,#REF!,title,#REF!,country,#REF!,type)</f>
        <v>#REF!</v>
      </c>
    </row>
    <row r="228" spans="2:2" x14ac:dyDescent="0.3">
      <c r="B228" t="e">
        <f>COUNTIFS(#REF!,A228,#REF!,title,#REF!,country,#REF!,type)</f>
        <v>#REF!</v>
      </c>
    </row>
    <row r="229" spans="2:2" x14ac:dyDescent="0.3">
      <c r="B229" t="e">
        <f>COUNTIFS(#REF!,A229,#REF!,title,#REF!,country,#REF!,type)</f>
        <v>#REF!</v>
      </c>
    </row>
    <row r="230" spans="2:2" x14ac:dyDescent="0.3">
      <c r="B230" t="e">
        <f>COUNTIFS(#REF!,A230,#REF!,title,#REF!,country,#REF!,type)</f>
        <v>#REF!</v>
      </c>
    </row>
    <row r="231" spans="2:2" x14ac:dyDescent="0.3">
      <c r="B231" t="e">
        <f>COUNTIFS(#REF!,A231,#REF!,title,#REF!,country,#REF!,type)</f>
        <v>#REF!</v>
      </c>
    </row>
    <row r="232" spans="2:2" x14ac:dyDescent="0.3">
      <c r="B232" t="e">
        <f>COUNTIFS(#REF!,A232,#REF!,title,#REF!,country,#REF!,type)</f>
        <v>#REF!</v>
      </c>
    </row>
    <row r="233" spans="2:2" x14ac:dyDescent="0.3">
      <c r="B233" t="e">
        <f>COUNTIFS(#REF!,A233,#REF!,title,#REF!,country,#REF!,type)</f>
        <v>#REF!</v>
      </c>
    </row>
    <row r="234" spans="2:2" x14ac:dyDescent="0.3">
      <c r="B234" t="e">
        <f>COUNTIFS(#REF!,A234,#REF!,title,#REF!,country,#REF!,type)</f>
        <v>#REF!</v>
      </c>
    </row>
    <row r="235" spans="2:2" x14ac:dyDescent="0.3">
      <c r="B235" t="e">
        <f>COUNTIFS(#REF!,A235,#REF!,title,#REF!,country,#REF!,type)</f>
        <v>#REF!</v>
      </c>
    </row>
    <row r="236" spans="2:2" x14ac:dyDescent="0.3">
      <c r="B236" t="e">
        <f>COUNTIFS(#REF!,A236,#REF!,title,#REF!,country,#REF!,type)</f>
        <v>#REF!</v>
      </c>
    </row>
    <row r="237" spans="2:2" x14ac:dyDescent="0.3">
      <c r="B237" t="e">
        <f>COUNTIFS(#REF!,A237,#REF!,title,#REF!,country,#REF!,type)</f>
        <v>#REF!</v>
      </c>
    </row>
    <row r="238" spans="2:2" x14ac:dyDescent="0.3">
      <c r="B238" t="e">
        <f>COUNTIFS(#REF!,A238,#REF!,title,#REF!,country,#REF!,type)</f>
        <v>#REF!</v>
      </c>
    </row>
    <row r="239" spans="2:2" x14ac:dyDescent="0.3">
      <c r="B239" t="e">
        <f>COUNTIFS(#REF!,A239,#REF!,title,#REF!,country,#REF!,type)</f>
        <v>#REF!</v>
      </c>
    </row>
    <row r="240" spans="2:2" x14ac:dyDescent="0.3">
      <c r="B240" t="e">
        <f>COUNTIFS(#REF!,A240,#REF!,title,#REF!,country,#REF!,type)</f>
        <v>#REF!</v>
      </c>
    </row>
    <row r="241" spans="2:2" x14ac:dyDescent="0.3">
      <c r="B241" t="e">
        <f>COUNTIFS(#REF!,A241,#REF!,title,#REF!,country,#REF!,type)</f>
        <v>#REF!</v>
      </c>
    </row>
    <row r="242" spans="2:2" x14ac:dyDescent="0.3">
      <c r="B242" t="e">
        <f>COUNTIFS(#REF!,A242,#REF!,title,#REF!,country,#REF!,type)</f>
        <v>#REF!</v>
      </c>
    </row>
    <row r="243" spans="2:2" x14ac:dyDescent="0.3">
      <c r="B243" t="e">
        <f>COUNTIFS(#REF!,A243,#REF!,title,#REF!,country,#REF!,type)</f>
        <v>#REF!</v>
      </c>
    </row>
    <row r="244" spans="2:2" x14ac:dyDescent="0.3">
      <c r="B244" t="e">
        <f>COUNTIFS(#REF!,A244,#REF!,title,#REF!,country,#REF!,type)</f>
        <v>#REF!</v>
      </c>
    </row>
    <row r="245" spans="2:2" x14ac:dyDescent="0.3">
      <c r="B245" t="e">
        <f>COUNTIFS(#REF!,A245,#REF!,title,#REF!,country,#REF!,type)</f>
        <v>#REF!</v>
      </c>
    </row>
    <row r="246" spans="2:2" x14ac:dyDescent="0.3">
      <c r="B246" t="e">
        <f>COUNTIFS(#REF!,A246,#REF!,title,#REF!,country,#REF!,type)</f>
        <v>#REF!</v>
      </c>
    </row>
    <row r="247" spans="2:2" x14ac:dyDescent="0.3">
      <c r="B247" t="e">
        <f>COUNTIFS(#REF!,A247,#REF!,title,#REF!,country,#REF!,type)</f>
        <v>#REF!</v>
      </c>
    </row>
    <row r="248" spans="2:2" x14ac:dyDescent="0.3">
      <c r="B248" t="e">
        <f>COUNTIFS(#REF!,A248,#REF!,title,#REF!,country,#REF!,type)</f>
        <v>#REF!</v>
      </c>
    </row>
    <row r="249" spans="2:2" x14ac:dyDescent="0.3">
      <c r="B249" t="e">
        <f>COUNTIFS(#REF!,A249,#REF!,title,#REF!,country,#REF!,type)</f>
        <v>#REF!</v>
      </c>
    </row>
    <row r="250" spans="2:2" x14ac:dyDescent="0.3">
      <c r="B250" t="e">
        <f>COUNTIFS(#REF!,A250,#REF!,title,#REF!,country,#REF!,type)</f>
        <v>#REF!</v>
      </c>
    </row>
    <row r="251" spans="2:2" x14ac:dyDescent="0.3">
      <c r="B251" t="e">
        <f>COUNTIFS(#REF!,A251,#REF!,title,#REF!,country,#REF!,type)</f>
        <v>#REF!</v>
      </c>
    </row>
    <row r="252" spans="2:2" x14ac:dyDescent="0.3">
      <c r="B252" t="e">
        <f>COUNTIFS(#REF!,A252,#REF!,title,#REF!,country,#REF!,type)</f>
        <v>#REF!</v>
      </c>
    </row>
    <row r="253" spans="2:2" x14ac:dyDescent="0.3">
      <c r="B253" t="e">
        <f>COUNTIFS(#REF!,A253,#REF!,title,#REF!,country,#REF!,type)</f>
        <v>#REF!</v>
      </c>
    </row>
    <row r="254" spans="2:2" x14ac:dyDescent="0.3">
      <c r="B254" t="e">
        <f>COUNTIFS(#REF!,A254,#REF!,title,#REF!,country,#REF!,type)</f>
        <v>#REF!</v>
      </c>
    </row>
    <row r="255" spans="2:2" x14ac:dyDescent="0.3">
      <c r="B255" t="e">
        <f>COUNTIFS(#REF!,A255,#REF!,title,#REF!,country,#REF!,type)</f>
        <v>#REF!</v>
      </c>
    </row>
    <row r="256" spans="2:2" x14ac:dyDescent="0.3">
      <c r="B256" t="e">
        <f>COUNTIFS(#REF!,A256,#REF!,title,#REF!,country,#REF!,type)</f>
        <v>#REF!</v>
      </c>
    </row>
    <row r="257" spans="2:2" x14ac:dyDescent="0.3">
      <c r="B257" t="e">
        <f>COUNTIFS(#REF!,A257,#REF!,title,#REF!,country,#REF!,type)</f>
        <v>#REF!</v>
      </c>
    </row>
    <row r="258" spans="2:2" x14ac:dyDescent="0.3">
      <c r="B258" t="e">
        <f>COUNTIFS(#REF!,A258,#REF!,title,#REF!,country,#REF!,type)</f>
        <v>#REF!</v>
      </c>
    </row>
    <row r="259" spans="2:2" x14ac:dyDescent="0.3">
      <c r="B259" t="e">
        <f>COUNTIFS(#REF!,A259,#REF!,title,#REF!,country,#REF!,type)</f>
        <v>#REF!</v>
      </c>
    </row>
    <row r="260" spans="2:2" x14ac:dyDescent="0.3">
      <c r="B260" t="e">
        <f>COUNTIFS(#REF!,A260,#REF!,title,#REF!,country,#REF!,type)</f>
        <v>#REF!</v>
      </c>
    </row>
    <row r="261" spans="2:2" x14ac:dyDescent="0.3">
      <c r="B261" t="e">
        <f>COUNTIFS(#REF!,A261,#REF!,title,#REF!,country,#REF!,type)</f>
        <v>#REF!</v>
      </c>
    </row>
    <row r="262" spans="2:2" x14ac:dyDescent="0.3">
      <c r="B262" t="e">
        <f>COUNTIFS(#REF!,A262,#REF!,title,#REF!,country,#REF!,type)</f>
        <v>#REF!</v>
      </c>
    </row>
    <row r="263" spans="2:2" x14ac:dyDescent="0.3">
      <c r="B263" t="e">
        <f>COUNTIFS(#REF!,A263,#REF!,title,#REF!,country,#REF!,type)</f>
        <v>#REF!</v>
      </c>
    </row>
    <row r="264" spans="2:2" x14ac:dyDescent="0.3">
      <c r="B264" t="e">
        <f>COUNTIFS(#REF!,A264,#REF!,title,#REF!,country,#REF!,type)</f>
        <v>#REF!</v>
      </c>
    </row>
    <row r="265" spans="2:2" x14ac:dyDescent="0.3">
      <c r="B265" t="e">
        <f>COUNTIFS(#REF!,A265,#REF!,title,#REF!,country,#REF!,type)</f>
        <v>#REF!</v>
      </c>
    </row>
    <row r="266" spans="2:2" x14ac:dyDescent="0.3">
      <c r="B266" t="e">
        <f>COUNTIFS(#REF!,A266,#REF!,title,#REF!,country,#REF!,type)</f>
        <v>#REF!</v>
      </c>
    </row>
    <row r="267" spans="2:2" x14ac:dyDescent="0.3">
      <c r="B267" t="e">
        <f>COUNTIFS(#REF!,A267,#REF!,title,#REF!,country,#REF!,type)</f>
        <v>#REF!</v>
      </c>
    </row>
    <row r="268" spans="2:2" x14ac:dyDescent="0.3">
      <c r="B268" t="e">
        <f>COUNTIFS(#REF!,A268,#REF!,title,#REF!,country,#REF!,type)</f>
        <v>#REF!</v>
      </c>
    </row>
    <row r="269" spans="2:2" x14ac:dyDescent="0.3">
      <c r="B269" t="e">
        <f>COUNTIFS(#REF!,A269,#REF!,title,#REF!,country,#REF!,type)</f>
        <v>#REF!</v>
      </c>
    </row>
    <row r="270" spans="2:2" x14ac:dyDescent="0.3">
      <c r="B270" t="e">
        <f>COUNTIFS(#REF!,A270,#REF!,title,#REF!,country,#REF!,type)</f>
        <v>#REF!</v>
      </c>
    </row>
    <row r="271" spans="2:2" x14ac:dyDescent="0.3">
      <c r="B271" t="e">
        <f>COUNTIFS(#REF!,A271,#REF!,title,#REF!,country,#REF!,type)</f>
        <v>#REF!</v>
      </c>
    </row>
    <row r="272" spans="2:2" x14ac:dyDescent="0.3">
      <c r="B272" t="e">
        <f>COUNTIFS(#REF!,A272,#REF!,title,#REF!,country,#REF!,type)</f>
        <v>#REF!</v>
      </c>
    </row>
    <row r="273" spans="2:2" x14ac:dyDescent="0.3">
      <c r="B273" t="e">
        <f>COUNTIFS(#REF!,A273,#REF!,title,#REF!,country,#REF!,type)</f>
        <v>#REF!</v>
      </c>
    </row>
    <row r="274" spans="2:2" x14ac:dyDescent="0.3">
      <c r="B274" t="e">
        <f>COUNTIFS(#REF!,A274,#REF!,title,#REF!,country,#REF!,type)</f>
        <v>#REF!</v>
      </c>
    </row>
    <row r="275" spans="2:2" x14ac:dyDescent="0.3">
      <c r="B275" t="e">
        <f>COUNTIFS(#REF!,A275,#REF!,title,#REF!,country,#REF!,type)</f>
        <v>#REF!</v>
      </c>
    </row>
    <row r="276" spans="2:2" x14ac:dyDescent="0.3">
      <c r="B276" t="e">
        <f>COUNTIFS(#REF!,A276,#REF!,title,#REF!,country,#REF!,type)</f>
        <v>#REF!</v>
      </c>
    </row>
    <row r="277" spans="2:2" x14ac:dyDescent="0.3">
      <c r="B277" t="e">
        <f>COUNTIFS(#REF!,A277,#REF!,title,#REF!,country,#REF!,type)</f>
        <v>#REF!</v>
      </c>
    </row>
    <row r="278" spans="2:2" x14ac:dyDescent="0.3">
      <c r="B278" t="e">
        <f>COUNTIFS(#REF!,A278,#REF!,title,#REF!,country,#REF!,type)</f>
        <v>#REF!</v>
      </c>
    </row>
    <row r="279" spans="2:2" x14ac:dyDescent="0.3">
      <c r="B279" t="e">
        <f>COUNTIFS(#REF!,A279,#REF!,title,#REF!,country,#REF!,type)</f>
        <v>#REF!</v>
      </c>
    </row>
    <row r="280" spans="2:2" x14ac:dyDescent="0.3">
      <c r="B280" t="e">
        <f>COUNTIFS(#REF!,A280,#REF!,title,#REF!,country,#REF!,type)</f>
        <v>#REF!</v>
      </c>
    </row>
    <row r="281" spans="2:2" x14ac:dyDescent="0.3">
      <c r="B281" t="e">
        <f>COUNTIFS(#REF!,A281,#REF!,title,#REF!,country,#REF!,type)</f>
        <v>#REF!</v>
      </c>
    </row>
    <row r="282" spans="2:2" x14ac:dyDescent="0.3">
      <c r="B282" t="e">
        <f>COUNTIFS(#REF!,A282,#REF!,title,#REF!,country,#REF!,type)</f>
        <v>#REF!</v>
      </c>
    </row>
    <row r="283" spans="2:2" x14ac:dyDescent="0.3">
      <c r="B283" t="e">
        <f>COUNTIFS(#REF!,A283,#REF!,title,#REF!,country,#REF!,type)</f>
        <v>#REF!</v>
      </c>
    </row>
    <row r="284" spans="2:2" x14ac:dyDescent="0.3">
      <c r="B284" t="e">
        <f>COUNTIFS(#REF!,A284,#REF!,title,#REF!,country,#REF!,type)</f>
        <v>#REF!</v>
      </c>
    </row>
    <row r="285" spans="2:2" x14ac:dyDescent="0.3">
      <c r="B285" t="e">
        <f>COUNTIFS(#REF!,A285,#REF!,title,#REF!,country,#REF!,type)</f>
        <v>#REF!</v>
      </c>
    </row>
    <row r="286" spans="2:2" x14ac:dyDescent="0.3">
      <c r="B286" t="e">
        <f>COUNTIFS(#REF!,A286,#REF!,title,#REF!,country,#REF!,type)</f>
        <v>#REF!</v>
      </c>
    </row>
    <row r="287" spans="2:2" x14ac:dyDescent="0.3">
      <c r="B287" t="e">
        <f>COUNTIFS(#REF!,A287,#REF!,title,#REF!,country,#REF!,type)</f>
        <v>#REF!</v>
      </c>
    </row>
    <row r="288" spans="2:2" x14ac:dyDescent="0.3">
      <c r="B288" t="e">
        <f>COUNTIFS(#REF!,A288,#REF!,title,#REF!,country,#REF!,type)</f>
        <v>#REF!</v>
      </c>
    </row>
    <row r="289" spans="2:2" x14ac:dyDescent="0.3">
      <c r="B289" t="e">
        <f>COUNTIFS(#REF!,A289,#REF!,title,#REF!,country,#REF!,type)</f>
        <v>#REF!</v>
      </c>
    </row>
    <row r="290" spans="2:2" x14ac:dyDescent="0.3">
      <c r="B290" t="e">
        <f>COUNTIFS(#REF!,A290,#REF!,title,#REF!,country,#REF!,type)</f>
        <v>#REF!</v>
      </c>
    </row>
    <row r="291" spans="2:2" x14ac:dyDescent="0.3">
      <c r="B291" t="e">
        <f>COUNTIFS(#REF!,A291,#REF!,title,#REF!,country,#REF!,type)</f>
        <v>#REF!</v>
      </c>
    </row>
    <row r="292" spans="2:2" x14ac:dyDescent="0.3">
      <c r="B292" t="e">
        <f>COUNTIFS(#REF!,A292,#REF!,title,#REF!,country,#REF!,type)</f>
        <v>#REF!</v>
      </c>
    </row>
    <row r="293" spans="2:2" x14ac:dyDescent="0.3">
      <c r="B293" t="e">
        <f>COUNTIFS(#REF!,A293,#REF!,title,#REF!,country,#REF!,type)</f>
        <v>#REF!</v>
      </c>
    </row>
    <row r="294" spans="2:2" x14ac:dyDescent="0.3">
      <c r="B294" t="e">
        <f>COUNTIFS(#REF!,A294,#REF!,title,#REF!,country,#REF!,type)</f>
        <v>#REF!</v>
      </c>
    </row>
    <row r="295" spans="2:2" x14ac:dyDescent="0.3">
      <c r="B295" t="e">
        <f>COUNTIFS(#REF!,A295,#REF!,title,#REF!,country,#REF!,type)</f>
        <v>#REF!</v>
      </c>
    </row>
    <row r="296" spans="2:2" x14ac:dyDescent="0.3">
      <c r="B296" t="e">
        <f>COUNTIFS(#REF!,A296,#REF!,title,#REF!,country,#REF!,type)</f>
        <v>#REF!</v>
      </c>
    </row>
    <row r="297" spans="2:2" x14ac:dyDescent="0.3">
      <c r="B297" t="e">
        <f>COUNTIFS(#REF!,A297,#REF!,title,#REF!,country,#REF!,type)</f>
        <v>#REF!</v>
      </c>
    </row>
    <row r="298" spans="2:2" x14ac:dyDescent="0.3">
      <c r="B298" t="e">
        <f>COUNTIFS(#REF!,A298,#REF!,title,#REF!,country,#REF!,type)</f>
        <v>#REF!</v>
      </c>
    </row>
    <row r="299" spans="2:2" x14ac:dyDescent="0.3">
      <c r="B299" t="e">
        <f>COUNTIFS(#REF!,A299,#REF!,title,#REF!,country,#REF!,type)</f>
        <v>#REF!</v>
      </c>
    </row>
    <row r="300" spans="2:2" x14ac:dyDescent="0.3">
      <c r="B300" t="e">
        <f>COUNTIFS(#REF!,A300,#REF!,title,#REF!,country,#REF!,type)</f>
        <v>#REF!</v>
      </c>
    </row>
    <row r="301" spans="2:2" x14ac:dyDescent="0.3">
      <c r="B301" t="e">
        <f>COUNTIFS(#REF!,A301,#REF!,title,#REF!,country,#REF!,type)</f>
        <v>#REF!</v>
      </c>
    </row>
    <row r="302" spans="2:2" x14ac:dyDescent="0.3">
      <c r="B302" t="e">
        <f>COUNTIFS(#REF!,A302,#REF!,title,#REF!,country,#REF!,type)</f>
        <v>#REF!</v>
      </c>
    </row>
    <row r="303" spans="2:2" x14ac:dyDescent="0.3">
      <c r="B303" t="e">
        <f>COUNTIFS(#REF!,A303,#REF!,title,#REF!,country,#REF!,type)</f>
        <v>#REF!</v>
      </c>
    </row>
    <row r="304" spans="2:2" x14ac:dyDescent="0.3">
      <c r="B304" t="e">
        <f>COUNTIFS(#REF!,A304,#REF!,title,#REF!,country,#REF!,type)</f>
        <v>#REF!</v>
      </c>
    </row>
    <row r="305" spans="2:2" x14ac:dyDescent="0.3">
      <c r="B305" t="e">
        <f>COUNTIFS(#REF!,A305,#REF!,title,#REF!,country,#REF!,type)</f>
        <v>#REF!</v>
      </c>
    </row>
    <row r="306" spans="2:2" x14ac:dyDescent="0.3">
      <c r="B306" t="e">
        <f>COUNTIFS(#REF!,A306,#REF!,title,#REF!,country,#REF!,type)</f>
        <v>#REF!</v>
      </c>
    </row>
    <row r="307" spans="2:2" x14ac:dyDescent="0.3">
      <c r="B307" t="e">
        <f>COUNTIFS(#REF!,A307,#REF!,title,#REF!,country,#REF!,type)</f>
        <v>#REF!</v>
      </c>
    </row>
    <row r="308" spans="2:2" x14ac:dyDescent="0.3">
      <c r="B308" t="e">
        <f>COUNTIFS(#REF!,A308,#REF!,title,#REF!,country,#REF!,type)</f>
        <v>#REF!</v>
      </c>
    </row>
    <row r="309" spans="2:2" x14ac:dyDescent="0.3">
      <c r="B309" t="e">
        <f>COUNTIFS(#REF!,A309,#REF!,title,#REF!,country,#REF!,type)</f>
        <v>#REF!</v>
      </c>
    </row>
    <row r="310" spans="2:2" x14ac:dyDescent="0.3">
      <c r="B310" t="e">
        <f>COUNTIFS(#REF!,A310,#REF!,title,#REF!,country,#REF!,type)</f>
        <v>#REF!</v>
      </c>
    </row>
    <row r="311" spans="2:2" x14ac:dyDescent="0.3">
      <c r="B311" t="e">
        <f>COUNTIFS(#REF!,A311,#REF!,title,#REF!,country,#REF!,type)</f>
        <v>#REF!</v>
      </c>
    </row>
    <row r="312" spans="2:2" x14ac:dyDescent="0.3">
      <c r="B312" t="e">
        <f>COUNTIFS(#REF!,A312,#REF!,title,#REF!,country,#REF!,type)</f>
        <v>#REF!</v>
      </c>
    </row>
    <row r="313" spans="2:2" x14ac:dyDescent="0.3">
      <c r="B313" t="e">
        <f>COUNTIFS(#REF!,A313,#REF!,title,#REF!,country,#REF!,type)</f>
        <v>#REF!</v>
      </c>
    </row>
    <row r="314" spans="2:2" x14ac:dyDescent="0.3">
      <c r="B314" t="e">
        <f>COUNTIFS(#REF!,A314,#REF!,title,#REF!,country,#REF!,type)</f>
        <v>#REF!</v>
      </c>
    </row>
    <row r="315" spans="2:2" x14ac:dyDescent="0.3">
      <c r="B315" t="e">
        <f>COUNTIFS(#REF!,A315,#REF!,title,#REF!,country,#REF!,type)</f>
        <v>#REF!</v>
      </c>
    </row>
    <row r="316" spans="2:2" x14ac:dyDescent="0.3">
      <c r="B316" t="e">
        <f>COUNTIFS(#REF!,A316,#REF!,title,#REF!,country,#REF!,type)</f>
        <v>#REF!</v>
      </c>
    </row>
    <row r="317" spans="2:2" x14ac:dyDescent="0.3">
      <c r="B317" t="e">
        <f>COUNTIFS(#REF!,A317,#REF!,title,#REF!,country,#REF!,type)</f>
        <v>#REF!</v>
      </c>
    </row>
    <row r="318" spans="2:2" x14ac:dyDescent="0.3">
      <c r="B318" t="e">
        <f>COUNTIFS(#REF!,A318,#REF!,title,#REF!,country,#REF!,type)</f>
        <v>#REF!</v>
      </c>
    </row>
    <row r="319" spans="2:2" x14ac:dyDescent="0.3">
      <c r="B319" t="e">
        <f>COUNTIFS(#REF!,A319,#REF!,title,#REF!,country,#REF!,type)</f>
        <v>#REF!</v>
      </c>
    </row>
    <row r="320" spans="2:2" x14ac:dyDescent="0.3">
      <c r="B320" t="e">
        <f>COUNTIFS(#REF!,A320,#REF!,title,#REF!,country,#REF!,type)</f>
        <v>#REF!</v>
      </c>
    </row>
    <row r="321" spans="2:2" x14ac:dyDescent="0.3">
      <c r="B321" t="e">
        <f>COUNTIFS(#REF!,A321,#REF!,title,#REF!,country,#REF!,type)</f>
        <v>#REF!</v>
      </c>
    </row>
    <row r="322" spans="2:2" x14ac:dyDescent="0.3">
      <c r="B322" t="e">
        <f>COUNTIFS(#REF!,A322,#REF!,title,#REF!,country,#REF!,type)</f>
        <v>#REF!</v>
      </c>
    </row>
    <row r="323" spans="2:2" x14ac:dyDescent="0.3">
      <c r="B323" t="e">
        <f>COUNTIFS(#REF!,A323,#REF!,title,#REF!,country,#REF!,type)</f>
        <v>#REF!</v>
      </c>
    </row>
    <row r="324" spans="2:2" x14ac:dyDescent="0.3">
      <c r="B324" t="e">
        <f>COUNTIFS(#REF!,A324,#REF!,title,#REF!,country,#REF!,type)</f>
        <v>#REF!</v>
      </c>
    </row>
    <row r="325" spans="2:2" x14ac:dyDescent="0.3">
      <c r="B325" t="e">
        <f>COUNTIFS(#REF!,A325,#REF!,title,#REF!,country,#REF!,type)</f>
        <v>#REF!</v>
      </c>
    </row>
    <row r="326" spans="2:2" x14ac:dyDescent="0.3">
      <c r="B326" t="e">
        <f>COUNTIFS(#REF!,A326,#REF!,title,#REF!,country,#REF!,type)</f>
        <v>#REF!</v>
      </c>
    </row>
    <row r="327" spans="2:2" x14ac:dyDescent="0.3">
      <c r="B327" t="e">
        <f>COUNTIFS(#REF!,A327,#REF!,title,#REF!,country,#REF!,type)</f>
        <v>#REF!</v>
      </c>
    </row>
    <row r="328" spans="2:2" x14ac:dyDescent="0.3">
      <c r="B328" t="e">
        <f>COUNTIFS(#REF!,A328,#REF!,title,#REF!,country,#REF!,type)</f>
        <v>#REF!</v>
      </c>
    </row>
    <row r="329" spans="2:2" x14ac:dyDescent="0.3">
      <c r="B329" t="e">
        <f>COUNTIFS(#REF!,A329,#REF!,title,#REF!,country,#REF!,type)</f>
        <v>#REF!</v>
      </c>
    </row>
    <row r="330" spans="2:2" x14ac:dyDescent="0.3">
      <c r="B330" t="e">
        <f>COUNTIFS(#REF!,A330,#REF!,title,#REF!,country,#REF!,type)</f>
        <v>#REF!</v>
      </c>
    </row>
    <row r="331" spans="2:2" x14ac:dyDescent="0.3">
      <c r="B331" t="e">
        <f>COUNTIFS(#REF!,A331,#REF!,title,#REF!,country,#REF!,type)</f>
        <v>#REF!</v>
      </c>
    </row>
    <row r="332" spans="2:2" x14ac:dyDescent="0.3">
      <c r="B332" t="e">
        <f>COUNTIFS(#REF!,A332,#REF!,title,#REF!,country,#REF!,type)</f>
        <v>#REF!</v>
      </c>
    </row>
    <row r="333" spans="2:2" x14ac:dyDescent="0.3">
      <c r="B333" t="e">
        <f>COUNTIFS(#REF!,A333,#REF!,title,#REF!,country,#REF!,type)</f>
        <v>#REF!</v>
      </c>
    </row>
    <row r="334" spans="2:2" x14ac:dyDescent="0.3">
      <c r="B334" t="e">
        <f>COUNTIFS(#REF!,A334,#REF!,title,#REF!,country,#REF!,type)</f>
        <v>#REF!</v>
      </c>
    </row>
    <row r="335" spans="2:2" x14ac:dyDescent="0.3">
      <c r="B335" t="e">
        <f>COUNTIFS(#REF!,A335,#REF!,title,#REF!,country,#REF!,type)</f>
        <v>#REF!</v>
      </c>
    </row>
    <row r="336" spans="2:2" x14ac:dyDescent="0.3">
      <c r="B336" t="e">
        <f>COUNTIFS(#REF!,A336,#REF!,title,#REF!,country,#REF!,type)</f>
        <v>#REF!</v>
      </c>
    </row>
    <row r="337" spans="2:2" x14ac:dyDescent="0.3">
      <c r="B337" t="e">
        <f>COUNTIFS(#REF!,A337,#REF!,title,#REF!,country,#REF!,type)</f>
        <v>#REF!</v>
      </c>
    </row>
    <row r="338" spans="2:2" x14ac:dyDescent="0.3">
      <c r="B338" t="e">
        <f>COUNTIFS(#REF!,A338,#REF!,title,#REF!,country,#REF!,type)</f>
        <v>#REF!</v>
      </c>
    </row>
    <row r="339" spans="2:2" x14ac:dyDescent="0.3">
      <c r="B339" t="e">
        <f>COUNTIFS(#REF!,A339,#REF!,title,#REF!,country,#REF!,type)</f>
        <v>#REF!</v>
      </c>
    </row>
    <row r="340" spans="2:2" x14ac:dyDescent="0.3">
      <c r="B340" t="e">
        <f>COUNTIFS(#REF!,A340,#REF!,title,#REF!,country,#REF!,type)</f>
        <v>#REF!</v>
      </c>
    </row>
    <row r="341" spans="2:2" x14ac:dyDescent="0.3">
      <c r="B341" t="e">
        <f>COUNTIFS(#REF!,A341,#REF!,title,#REF!,country,#REF!,type)</f>
        <v>#REF!</v>
      </c>
    </row>
    <row r="342" spans="2:2" x14ac:dyDescent="0.3">
      <c r="B342" t="e">
        <f>COUNTIFS(#REF!,A342,#REF!,title,#REF!,country,#REF!,type)</f>
        <v>#REF!</v>
      </c>
    </row>
    <row r="343" spans="2:2" x14ac:dyDescent="0.3">
      <c r="B343" t="e">
        <f>COUNTIFS(#REF!,A343,#REF!,title,#REF!,country,#REF!,type)</f>
        <v>#REF!</v>
      </c>
    </row>
    <row r="344" spans="2:2" x14ac:dyDescent="0.3">
      <c r="B344" t="e">
        <f>COUNTIFS(#REF!,A344,#REF!,title,#REF!,country,#REF!,type)</f>
        <v>#REF!</v>
      </c>
    </row>
    <row r="345" spans="2:2" x14ac:dyDescent="0.3">
      <c r="B345" t="e">
        <f>COUNTIFS(#REF!,A345,#REF!,title,#REF!,country,#REF!,type)</f>
        <v>#REF!</v>
      </c>
    </row>
    <row r="346" spans="2:2" x14ac:dyDescent="0.3">
      <c r="B346" t="e">
        <f>COUNTIFS(#REF!,A346,#REF!,title,#REF!,country,#REF!,type)</f>
        <v>#REF!</v>
      </c>
    </row>
    <row r="347" spans="2:2" x14ac:dyDescent="0.3">
      <c r="B347" t="e">
        <f>COUNTIFS(#REF!,A347,#REF!,title,#REF!,country,#REF!,type)</f>
        <v>#REF!</v>
      </c>
    </row>
    <row r="348" spans="2:2" x14ac:dyDescent="0.3">
      <c r="B348" t="e">
        <f>COUNTIFS(#REF!,A348,#REF!,title,#REF!,country,#REF!,type)</f>
        <v>#REF!</v>
      </c>
    </row>
    <row r="349" spans="2:2" x14ac:dyDescent="0.3">
      <c r="B349" t="e">
        <f>COUNTIFS(#REF!,A349,#REF!,title,#REF!,country,#REF!,type)</f>
        <v>#REF!</v>
      </c>
    </row>
    <row r="350" spans="2:2" x14ac:dyDescent="0.3">
      <c r="B350" t="e">
        <f>COUNTIFS(#REF!,A350,#REF!,title,#REF!,country,#REF!,type)</f>
        <v>#REF!</v>
      </c>
    </row>
    <row r="351" spans="2:2" x14ac:dyDescent="0.3">
      <c r="B351" t="e">
        <f>COUNTIFS(#REF!,A351,#REF!,title,#REF!,country,#REF!,type)</f>
        <v>#REF!</v>
      </c>
    </row>
    <row r="352" spans="2:2" x14ac:dyDescent="0.3">
      <c r="B352" t="e">
        <f>COUNTIFS(#REF!,A352,#REF!,title,#REF!,country,#REF!,type)</f>
        <v>#REF!</v>
      </c>
    </row>
    <row r="353" spans="2:2" x14ac:dyDescent="0.3">
      <c r="B353" t="e">
        <f>COUNTIFS(#REF!,A353,#REF!,title,#REF!,country,#REF!,type)</f>
        <v>#REF!</v>
      </c>
    </row>
    <row r="354" spans="2:2" x14ac:dyDescent="0.3">
      <c r="B354" t="e">
        <f>COUNTIFS(#REF!,A354,#REF!,title,#REF!,country,#REF!,type)</f>
        <v>#REF!</v>
      </c>
    </row>
    <row r="355" spans="2:2" x14ac:dyDescent="0.3">
      <c r="B355" t="e">
        <f>COUNTIFS(#REF!,A355,#REF!,title,#REF!,country,#REF!,type)</f>
        <v>#REF!</v>
      </c>
    </row>
    <row r="356" spans="2:2" x14ac:dyDescent="0.3">
      <c r="B356" t="e">
        <f>COUNTIFS(#REF!,A356,#REF!,title,#REF!,country,#REF!,type)</f>
        <v>#REF!</v>
      </c>
    </row>
    <row r="357" spans="2:2" x14ac:dyDescent="0.3">
      <c r="B357" t="e">
        <f>COUNTIFS(#REF!,A357,#REF!,title,#REF!,country,#REF!,type)</f>
        <v>#REF!</v>
      </c>
    </row>
    <row r="358" spans="2:2" x14ac:dyDescent="0.3">
      <c r="B358" t="e">
        <f>COUNTIFS(#REF!,A358,#REF!,title,#REF!,country,#REF!,type)</f>
        <v>#REF!</v>
      </c>
    </row>
    <row r="359" spans="2:2" x14ac:dyDescent="0.3">
      <c r="B359" t="e">
        <f>COUNTIFS(#REF!,A359,#REF!,title,#REF!,country,#REF!,type)</f>
        <v>#REF!</v>
      </c>
    </row>
    <row r="360" spans="2:2" x14ac:dyDescent="0.3">
      <c r="B360" t="e">
        <f>COUNTIFS(#REF!,A360,#REF!,title,#REF!,country,#REF!,type)</f>
        <v>#REF!</v>
      </c>
    </row>
    <row r="361" spans="2:2" x14ac:dyDescent="0.3">
      <c r="B361" t="e">
        <f>COUNTIFS(#REF!,A361,#REF!,title,#REF!,country,#REF!,type)</f>
        <v>#REF!</v>
      </c>
    </row>
    <row r="362" spans="2:2" x14ac:dyDescent="0.3">
      <c r="B362" t="e">
        <f>COUNTIFS(#REF!,A362,#REF!,title,#REF!,country,#REF!,type)</f>
        <v>#REF!</v>
      </c>
    </row>
    <row r="363" spans="2:2" x14ac:dyDescent="0.3">
      <c r="B363" t="e">
        <f>COUNTIFS(#REF!,A363,#REF!,title,#REF!,country,#REF!,type)</f>
        <v>#REF!</v>
      </c>
    </row>
    <row r="364" spans="2:2" x14ac:dyDescent="0.3">
      <c r="B364" t="e">
        <f>COUNTIFS(#REF!,A364,#REF!,title,#REF!,country,#REF!,type)</f>
        <v>#REF!</v>
      </c>
    </row>
    <row r="365" spans="2:2" x14ac:dyDescent="0.3">
      <c r="B365" t="e">
        <f>COUNTIFS(#REF!,A365,#REF!,title,#REF!,country,#REF!,type)</f>
        <v>#REF!</v>
      </c>
    </row>
    <row r="366" spans="2:2" x14ac:dyDescent="0.3">
      <c r="B366" t="e">
        <f>COUNTIFS(#REF!,A366,#REF!,title,#REF!,country,#REF!,type)</f>
        <v>#REF!</v>
      </c>
    </row>
    <row r="367" spans="2:2" x14ac:dyDescent="0.3">
      <c r="B367" t="e">
        <f>COUNTIFS(#REF!,A367,#REF!,title,#REF!,country,#REF!,type)</f>
        <v>#REF!</v>
      </c>
    </row>
    <row r="368" spans="2:2" x14ac:dyDescent="0.3">
      <c r="B368" t="e">
        <f>COUNTIFS(#REF!,A368,#REF!,title,#REF!,country,#REF!,type)</f>
        <v>#REF!</v>
      </c>
    </row>
    <row r="369" spans="2:2" x14ac:dyDescent="0.3">
      <c r="B369" t="e">
        <f>COUNTIFS(#REF!,A369,#REF!,title,#REF!,country,#REF!,type)</f>
        <v>#REF!</v>
      </c>
    </row>
    <row r="370" spans="2:2" x14ac:dyDescent="0.3">
      <c r="B370" t="e">
        <f>COUNTIFS(#REF!,A370,#REF!,title,#REF!,country,#REF!,type)</f>
        <v>#REF!</v>
      </c>
    </row>
    <row r="371" spans="2:2" x14ac:dyDescent="0.3">
      <c r="B371" t="e">
        <f>COUNTIFS(#REF!,A371,#REF!,title,#REF!,country,#REF!,type)</f>
        <v>#REF!</v>
      </c>
    </row>
    <row r="372" spans="2:2" x14ac:dyDescent="0.3">
      <c r="B372" t="e">
        <f>COUNTIFS(#REF!,A372,#REF!,title,#REF!,country,#REF!,type)</f>
        <v>#REF!</v>
      </c>
    </row>
    <row r="373" spans="2:2" x14ac:dyDescent="0.3">
      <c r="B373" t="e">
        <f>COUNTIFS(#REF!,A373,#REF!,title,#REF!,country,#REF!,type)</f>
        <v>#REF!</v>
      </c>
    </row>
    <row r="374" spans="2:2" x14ac:dyDescent="0.3">
      <c r="B374" t="e">
        <f>COUNTIFS(#REF!,A374,#REF!,title,#REF!,country,#REF!,type)</f>
        <v>#REF!</v>
      </c>
    </row>
    <row r="375" spans="2:2" x14ac:dyDescent="0.3">
      <c r="B375" t="e">
        <f>COUNTIFS(#REF!,A375,#REF!,title,#REF!,country,#REF!,type)</f>
        <v>#REF!</v>
      </c>
    </row>
    <row r="376" spans="2:2" x14ac:dyDescent="0.3">
      <c r="B376" t="e">
        <f>COUNTIFS(#REF!,A376,#REF!,title,#REF!,country,#REF!,type)</f>
        <v>#REF!</v>
      </c>
    </row>
    <row r="377" spans="2:2" x14ac:dyDescent="0.3">
      <c r="B377" t="e">
        <f>COUNTIFS(#REF!,A377,#REF!,title,#REF!,country,#REF!,type)</f>
        <v>#REF!</v>
      </c>
    </row>
    <row r="378" spans="2:2" x14ac:dyDescent="0.3">
      <c r="B378" t="e">
        <f>COUNTIFS(#REF!,A378,#REF!,title,#REF!,country,#REF!,type)</f>
        <v>#REF!</v>
      </c>
    </row>
    <row r="379" spans="2:2" x14ac:dyDescent="0.3">
      <c r="B379" t="e">
        <f>COUNTIFS(#REF!,A379,#REF!,title,#REF!,country,#REF!,type)</f>
        <v>#REF!</v>
      </c>
    </row>
    <row r="380" spans="2:2" x14ac:dyDescent="0.3">
      <c r="B380" t="e">
        <f>COUNTIFS(#REF!,A380,#REF!,title,#REF!,country,#REF!,type)</f>
        <v>#REF!</v>
      </c>
    </row>
    <row r="381" spans="2:2" x14ac:dyDescent="0.3">
      <c r="B381" t="e">
        <f>COUNTIFS(#REF!,A381,#REF!,title,#REF!,country,#REF!,type)</f>
        <v>#REF!</v>
      </c>
    </row>
    <row r="382" spans="2:2" x14ac:dyDescent="0.3">
      <c r="B382" t="e">
        <f>COUNTIFS(#REF!,A382,#REF!,title,#REF!,country,#REF!,type)</f>
        <v>#REF!</v>
      </c>
    </row>
    <row r="383" spans="2:2" x14ac:dyDescent="0.3">
      <c r="B383" t="e">
        <f>COUNTIFS(#REF!,A383,#REF!,title,#REF!,country,#REF!,type)</f>
        <v>#REF!</v>
      </c>
    </row>
    <row r="384" spans="2:2" x14ac:dyDescent="0.3">
      <c r="B384" t="e">
        <f>COUNTIFS(#REF!,A384,#REF!,title,#REF!,country,#REF!,type)</f>
        <v>#REF!</v>
      </c>
    </row>
    <row r="385" spans="2:2" x14ac:dyDescent="0.3">
      <c r="B385" t="e">
        <f>COUNTIFS(#REF!,A385,#REF!,title,#REF!,country,#REF!,type)</f>
        <v>#REF!</v>
      </c>
    </row>
    <row r="386" spans="2:2" x14ac:dyDescent="0.3">
      <c r="B386" t="e">
        <f>COUNTIFS(#REF!,A386,#REF!,title,#REF!,country,#REF!,type)</f>
        <v>#REF!</v>
      </c>
    </row>
    <row r="387" spans="2:2" x14ac:dyDescent="0.3">
      <c r="B387" t="e">
        <f>COUNTIFS(#REF!,A387,#REF!,title,#REF!,country,#REF!,type)</f>
        <v>#REF!</v>
      </c>
    </row>
    <row r="388" spans="2:2" x14ac:dyDescent="0.3">
      <c r="B388" t="e">
        <f>COUNTIFS(#REF!,A388,#REF!,title,#REF!,country,#REF!,type)</f>
        <v>#REF!</v>
      </c>
    </row>
    <row r="389" spans="2:2" x14ac:dyDescent="0.3">
      <c r="B389" t="e">
        <f>COUNTIFS(#REF!,A389,#REF!,title,#REF!,country,#REF!,type)</f>
        <v>#REF!</v>
      </c>
    </row>
    <row r="390" spans="2:2" x14ac:dyDescent="0.3">
      <c r="B390" t="e">
        <f>COUNTIFS(#REF!,A390,#REF!,title,#REF!,country,#REF!,type)</f>
        <v>#REF!</v>
      </c>
    </row>
    <row r="391" spans="2:2" x14ac:dyDescent="0.3">
      <c r="B391" t="e">
        <f>COUNTIFS(#REF!,A391,#REF!,title,#REF!,country,#REF!,type)</f>
        <v>#REF!</v>
      </c>
    </row>
    <row r="392" spans="2:2" x14ac:dyDescent="0.3">
      <c r="B392" t="e">
        <f>COUNTIFS(#REF!,A392,#REF!,title,#REF!,country,#REF!,type)</f>
        <v>#REF!</v>
      </c>
    </row>
    <row r="393" spans="2:2" x14ac:dyDescent="0.3">
      <c r="B393" t="e">
        <f>COUNTIFS(#REF!,A393,#REF!,title,#REF!,country,#REF!,type)</f>
        <v>#REF!</v>
      </c>
    </row>
    <row r="394" spans="2:2" x14ac:dyDescent="0.3">
      <c r="B394" t="e">
        <f>COUNTIFS(#REF!,A394,#REF!,title,#REF!,country,#REF!,type)</f>
        <v>#REF!</v>
      </c>
    </row>
    <row r="395" spans="2:2" x14ac:dyDescent="0.3">
      <c r="B395" t="e">
        <f>COUNTIFS(#REF!,A395,#REF!,title,#REF!,country,#REF!,type)</f>
        <v>#REF!</v>
      </c>
    </row>
    <row r="396" spans="2:2" x14ac:dyDescent="0.3">
      <c r="B396" t="e">
        <f>COUNTIFS(#REF!,A396,#REF!,title,#REF!,country,#REF!,type)</f>
        <v>#REF!</v>
      </c>
    </row>
    <row r="397" spans="2:2" x14ac:dyDescent="0.3">
      <c r="B397" t="e">
        <f>COUNTIFS(#REF!,A397,#REF!,title,#REF!,country,#REF!,type)</f>
        <v>#REF!</v>
      </c>
    </row>
    <row r="398" spans="2:2" x14ac:dyDescent="0.3">
      <c r="B398" t="e">
        <f>COUNTIFS(#REF!,A398,#REF!,title,#REF!,country,#REF!,type)</f>
        <v>#REF!</v>
      </c>
    </row>
    <row r="399" spans="2:2" x14ac:dyDescent="0.3">
      <c r="B399" t="e">
        <f>COUNTIFS(#REF!,A399,#REF!,title,#REF!,country,#REF!,type)</f>
        <v>#REF!</v>
      </c>
    </row>
    <row r="400" spans="2:2" x14ac:dyDescent="0.3">
      <c r="B400" t="e">
        <f>COUNTIFS(#REF!,A400,#REF!,title,#REF!,country,#REF!,type)</f>
        <v>#REF!</v>
      </c>
    </row>
    <row r="401" spans="2:2" x14ac:dyDescent="0.3">
      <c r="B401" t="e">
        <f>COUNTIFS(#REF!,A401,#REF!,title,#REF!,country,#REF!,type)</f>
        <v>#REF!</v>
      </c>
    </row>
    <row r="402" spans="2:2" x14ac:dyDescent="0.3">
      <c r="B402" t="e">
        <f>COUNTIFS(#REF!,A402,#REF!,title,#REF!,country,#REF!,type)</f>
        <v>#REF!</v>
      </c>
    </row>
    <row r="403" spans="2:2" x14ac:dyDescent="0.3">
      <c r="B403" t="e">
        <f>COUNTIFS(#REF!,A403,#REF!,title,#REF!,country,#REF!,type)</f>
        <v>#REF!</v>
      </c>
    </row>
    <row r="404" spans="2:2" x14ac:dyDescent="0.3">
      <c r="B404" t="e">
        <f>COUNTIFS(#REF!,A404,#REF!,title,#REF!,country,#REF!,type)</f>
        <v>#REF!</v>
      </c>
    </row>
    <row r="405" spans="2:2" x14ac:dyDescent="0.3">
      <c r="B405" t="e">
        <f>COUNTIFS(#REF!,A405,#REF!,title,#REF!,country,#REF!,type)</f>
        <v>#REF!</v>
      </c>
    </row>
    <row r="406" spans="2:2" x14ac:dyDescent="0.3">
      <c r="B406" t="e">
        <f>COUNTIFS(#REF!,A406,#REF!,title,#REF!,country,#REF!,type)</f>
        <v>#REF!</v>
      </c>
    </row>
    <row r="407" spans="2:2" x14ac:dyDescent="0.3">
      <c r="B407" t="e">
        <f>COUNTIFS(#REF!,A407,#REF!,title,#REF!,country,#REF!,type)</f>
        <v>#REF!</v>
      </c>
    </row>
    <row r="408" spans="2:2" x14ac:dyDescent="0.3">
      <c r="B408" t="e">
        <f>COUNTIFS(#REF!,A408,#REF!,title,#REF!,country,#REF!,type)</f>
        <v>#REF!</v>
      </c>
    </row>
    <row r="409" spans="2:2" x14ac:dyDescent="0.3">
      <c r="B409" t="e">
        <f>COUNTIFS(#REF!,A409,#REF!,title,#REF!,country,#REF!,type)</f>
        <v>#REF!</v>
      </c>
    </row>
    <row r="410" spans="2:2" x14ac:dyDescent="0.3">
      <c r="B410" t="e">
        <f>COUNTIFS(#REF!,A410,#REF!,title,#REF!,country,#REF!,type)</f>
        <v>#REF!</v>
      </c>
    </row>
    <row r="411" spans="2:2" x14ac:dyDescent="0.3">
      <c r="B411" t="e">
        <f>COUNTIFS(#REF!,A411,#REF!,title,#REF!,country,#REF!,type)</f>
        <v>#REF!</v>
      </c>
    </row>
    <row r="412" spans="2:2" x14ac:dyDescent="0.3">
      <c r="B412" t="e">
        <f>COUNTIFS(#REF!,A412,#REF!,title,#REF!,country,#REF!,type)</f>
        <v>#REF!</v>
      </c>
    </row>
    <row r="413" spans="2:2" x14ac:dyDescent="0.3">
      <c r="B413" t="e">
        <f>COUNTIFS(#REF!,A413,#REF!,title,#REF!,country,#REF!,type)</f>
        <v>#REF!</v>
      </c>
    </row>
    <row r="414" spans="2:2" x14ac:dyDescent="0.3">
      <c r="B414" t="e">
        <f>COUNTIFS(#REF!,A414,#REF!,title,#REF!,country,#REF!,type)</f>
        <v>#REF!</v>
      </c>
    </row>
    <row r="415" spans="2:2" x14ac:dyDescent="0.3">
      <c r="B415" t="e">
        <f>COUNTIFS(#REF!,A415,#REF!,title,#REF!,country,#REF!,type)</f>
        <v>#REF!</v>
      </c>
    </row>
    <row r="416" spans="2:2" x14ac:dyDescent="0.3">
      <c r="B416" t="e">
        <f>COUNTIFS(#REF!,A416,#REF!,title,#REF!,country,#REF!,type)</f>
        <v>#REF!</v>
      </c>
    </row>
    <row r="417" spans="2:2" x14ac:dyDescent="0.3">
      <c r="B417" t="e">
        <f>COUNTIFS(#REF!,A417,#REF!,title,#REF!,country,#REF!,type)</f>
        <v>#REF!</v>
      </c>
    </row>
    <row r="418" spans="2:2" x14ac:dyDescent="0.3">
      <c r="B418" t="e">
        <f>COUNTIFS(#REF!,A418,#REF!,title,#REF!,country,#REF!,type)</f>
        <v>#REF!</v>
      </c>
    </row>
    <row r="419" spans="2:2" x14ac:dyDescent="0.3">
      <c r="B419" t="e">
        <f>COUNTIFS(#REF!,A419,#REF!,title,#REF!,country,#REF!,type)</f>
        <v>#REF!</v>
      </c>
    </row>
    <row r="420" spans="2:2" x14ac:dyDescent="0.3">
      <c r="B420" t="e">
        <f>COUNTIFS(#REF!,A420,#REF!,title,#REF!,country,#REF!,type)</f>
        <v>#REF!</v>
      </c>
    </row>
    <row r="421" spans="2:2" x14ac:dyDescent="0.3">
      <c r="B421" t="e">
        <f>COUNTIFS(#REF!,A421,#REF!,title,#REF!,country,#REF!,type)</f>
        <v>#REF!</v>
      </c>
    </row>
    <row r="422" spans="2:2" x14ac:dyDescent="0.3">
      <c r="B422" t="e">
        <f>COUNTIFS(#REF!,A422,#REF!,title,#REF!,country,#REF!,type)</f>
        <v>#REF!</v>
      </c>
    </row>
    <row r="423" spans="2:2" x14ac:dyDescent="0.3">
      <c r="B423" t="e">
        <f>COUNTIFS(#REF!,A423,#REF!,title,#REF!,country,#REF!,type)</f>
        <v>#REF!</v>
      </c>
    </row>
    <row r="424" spans="2:2" x14ac:dyDescent="0.3">
      <c r="B424" t="e">
        <f>COUNTIFS(#REF!,A424,#REF!,title,#REF!,country,#REF!,type)</f>
        <v>#REF!</v>
      </c>
    </row>
    <row r="425" spans="2:2" x14ac:dyDescent="0.3">
      <c r="B425" t="e">
        <f>COUNTIFS(#REF!,A425,#REF!,title,#REF!,country,#REF!,type)</f>
        <v>#REF!</v>
      </c>
    </row>
    <row r="426" spans="2:2" x14ac:dyDescent="0.3">
      <c r="B426" t="e">
        <f>COUNTIFS(#REF!,A426,#REF!,title,#REF!,country,#REF!,type)</f>
        <v>#REF!</v>
      </c>
    </row>
    <row r="427" spans="2:2" x14ac:dyDescent="0.3">
      <c r="B427" t="e">
        <f>COUNTIFS(#REF!,A427,#REF!,title,#REF!,country,#REF!,type)</f>
        <v>#REF!</v>
      </c>
    </row>
    <row r="428" spans="2:2" x14ac:dyDescent="0.3">
      <c r="B428" t="e">
        <f>COUNTIFS(#REF!,A428,#REF!,title,#REF!,country,#REF!,type)</f>
        <v>#REF!</v>
      </c>
    </row>
    <row r="429" spans="2:2" x14ac:dyDescent="0.3">
      <c r="B429" t="e">
        <f>COUNTIFS(#REF!,A429,#REF!,title,#REF!,country,#REF!,type)</f>
        <v>#REF!</v>
      </c>
    </row>
    <row r="430" spans="2:2" x14ac:dyDescent="0.3">
      <c r="B430" t="e">
        <f>COUNTIFS(#REF!,A430,#REF!,title,#REF!,country,#REF!,type)</f>
        <v>#REF!</v>
      </c>
    </row>
    <row r="431" spans="2:2" x14ac:dyDescent="0.3">
      <c r="B431" t="e">
        <f>COUNTIFS(#REF!,A431,#REF!,title,#REF!,country,#REF!,type)</f>
        <v>#REF!</v>
      </c>
    </row>
    <row r="432" spans="2:2" x14ac:dyDescent="0.3">
      <c r="B432" t="e">
        <f>COUNTIFS(#REF!,A432,#REF!,title,#REF!,country,#REF!,type)</f>
        <v>#REF!</v>
      </c>
    </row>
    <row r="433" spans="2:2" x14ac:dyDescent="0.3">
      <c r="B433" t="e">
        <f>COUNTIFS(#REF!,A433,#REF!,title,#REF!,country,#REF!,type)</f>
        <v>#REF!</v>
      </c>
    </row>
    <row r="434" spans="2:2" x14ac:dyDescent="0.3">
      <c r="B434" t="e">
        <f>COUNTIFS(#REF!,A434,#REF!,title,#REF!,country,#REF!,type)</f>
        <v>#REF!</v>
      </c>
    </row>
    <row r="435" spans="2:2" x14ac:dyDescent="0.3">
      <c r="B435" t="e">
        <f>COUNTIFS(#REF!,A435,#REF!,title,#REF!,country,#REF!,type)</f>
        <v>#REF!</v>
      </c>
    </row>
    <row r="436" spans="2:2" x14ac:dyDescent="0.3">
      <c r="B436" t="e">
        <f>COUNTIFS(#REF!,A436,#REF!,title,#REF!,country,#REF!,type)</f>
        <v>#REF!</v>
      </c>
    </row>
    <row r="437" spans="2:2" x14ac:dyDescent="0.3">
      <c r="B437" t="e">
        <f>COUNTIFS(#REF!,A437,#REF!,title,#REF!,country,#REF!,type)</f>
        <v>#REF!</v>
      </c>
    </row>
    <row r="438" spans="2:2" x14ac:dyDescent="0.3">
      <c r="B438" t="e">
        <f>COUNTIFS(#REF!,A438,#REF!,title,#REF!,country,#REF!,type)</f>
        <v>#REF!</v>
      </c>
    </row>
    <row r="439" spans="2:2" x14ac:dyDescent="0.3">
      <c r="B439" t="e">
        <f>COUNTIFS(#REF!,A439,#REF!,title,#REF!,country,#REF!,type)</f>
        <v>#REF!</v>
      </c>
    </row>
    <row r="440" spans="2:2" x14ac:dyDescent="0.3">
      <c r="B440" t="e">
        <f>COUNTIFS(#REF!,A440,#REF!,title,#REF!,country,#REF!,type)</f>
        <v>#REF!</v>
      </c>
    </row>
    <row r="441" spans="2:2" x14ac:dyDescent="0.3">
      <c r="B441" t="e">
        <f>COUNTIFS(#REF!,A441,#REF!,title,#REF!,country,#REF!,type)</f>
        <v>#REF!</v>
      </c>
    </row>
    <row r="442" spans="2:2" x14ac:dyDescent="0.3">
      <c r="B442" t="e">
        <f>COUNTIFS(#REF!,A442,#REF!,title,#REF!,country,#REF!,type)</f>
        <v>#REF!</v>
      </c>
    </row>
    <row r="443" spans="2:2" x14ac:dyDescent="0.3">
      <c r="B443" t="e">
        <f>COUNTIFS(#REF!,A443,#REF!,title,#REF!,country,#REF!,type)</f>
        <v>#REF!</v>
      </c>
    </row>
    <row r="444" spans="2:2" x14ac:dyDescent="0.3">
      <c r="B444" t="e">
        <f>COUNTIFS(#REF!,A444,#REF!,title,#REF!,country,#REF!,type)</f>
        <v>#REF!</v>
      </c>
    </row>
    <row r="445" spans="2:2" x14ac:dyDescent="0.3">
      <c r="B445" t="e">
        <f>COUNTIFS(#REF!,A445,#REF!,title,#REF!,country,#REF!,type)</f>
        <v>#REF!</v>
      </c>
    </row>
    <row r="446" spans="2:2" x14ac:dyDescent="0.3">
      <c r="B446" t="e">
        <f>COUNTIFS(#REF!,A446,#REF!,title,#REF!,country,#REF!,type)</f>
        <v>#REF!</v>
      </c>
    </row>
    <row r="447" spans="2:2" x14ac:dyDescent="0.3">
      <c r="B447" t="e">
        <f>COUNTIFS(#REF!,A447,#REF!,title,#REF!,country,#REF!,type)</f>
        <v>#REF!</v>
      </c>
    </row>
    <row r="448" spans="2:2" x14ac:dyDescent="0.3">
      <c r="B448" t="e">
        <f>COUNTIFS(#REF!,A448,#REF!,title,#REF!,country,#REF!,type)</f>
        <v>#REF!</v>
      </c>
    </row>
    <row r="449" spans="2:2" x14ac:dyDescent="0.3">
      <c r="B449" t="e">
        <f>COUNTIFS(#REF!,A449,#REF!,title,#REF!,country,#REF!,type)</f>
        <v>#REF!</v>
      </c>
    </row>
    <row r="450" spans="2:2" x14ac:dyDescent="0.3">
      <c r="B450" t="e">
        <f>COUNTIFS(#REF!,A450,#REF!,title,#REF!,country,#REF!,type)</f>
        <v>#REF!</v>
      </c>
    </row>
    <row r="451" spans="2:2" x14ac:dyDescent="0.3">
      <c r="B451" t="e">
        <f>COUNTIFS(#REF!,A451,#REF!,title,#REF!,country,#REF!,type)</f>
        <v>#REF!</v>
      </c>
    </row>
    <row r="452" spans="2:2" x14ac:dyDescent="0.3">
      <c r="B452" t="e">
        <f>COUNTIFS(#REF!,A452,#REF!,title,#REF!,country,#REF!,type)</f>
        <v>#REF!</v>
      </c>
    </row>
    <row r="453" spans="2:2" x14ac:dyDescent="0.3">
      <c r="B453" t="e">
        <f>COUNTIFS(#REF!,A453,#REF!,title,#REF!,country,#REF!,type)</f>
        <v>#REF!</v>
      </c>
    </row>
    <row r="454" spans="2:2" x14ac:dyDescent="0.3">
      <c r="B454" t="e">
        <f>COUNTIFS(#REF!,A454,#REF!,title,#REF!,country,#REF!,type)</f>
        <v>#REF!</v>
      </c>
    </row>
    <row r="455" spans="2:2" x14ac:dyDescent="0.3">
      <c r="B455" t="e">
        <f>COUNTIFS(#REF!,A455,#REF!,title,#REF!,country,#REF!,type)</f>
        <v>#REF!</v>
      </c>
    </row>
    <row r="456" spans="2:2" x14ac:dyDescent="0.3">
      <c r="B456" t="e">
        <f>COUNTIFS(#REF!,A456,#REF!,title,#REF!,country,#REF!,type)</f>
        <v>#REF!</v>
      </c>
    </row>
    <row r="457" spans="2:2" x14ac:dyDescent="0.3">
      <c r="B457" t="e">
        <f>COUNTIFS(#REF!,A457,#REF!,title,#REF!,country,#REF!,type)</f>
        <v>#REF!</v>
      </c>
    </row>
    <row r="458" spans="2:2" x14ac:dyDescent="0.3">
      <c r="B458" t="e">
        <f>COUNTIFS(#REF!,A458,#REF!,title,#REF!,country,#REF!,type)</f>
        <v>#REF!</v>
      </c>
    </row>
    <row r="459" spans="2:2" x14ac:dyDescent="0.3">
      <c r="B459" t="e">
        <f>COUNTIFS(#REF!,A459,#REF!,title,#REF!,country,#REF!,type)</f>
        <v>#REF!</v>
      </c>
    </row>
    <row r="460" spans="2:2" x14ac:dyDescent="0.3">
      <c r="B460" t="e">
        <f>COUNTIFS(#REF!,A460,#REF!,title,#REF!,country,#REF!,type)</f>
        <v>#REF!</v>
      </c>
    </row>
    <row r="461" spans="2:2" x14ac:dyDescent="0.3">
      <c r="B461" t="e">
        <f>COUNTIFS(#REF!,A461,#REF!,title,#REF!,country,#REF!,type)</f>
        <v>#REF!</v>
      </c>
    </row>
    <row r="462" spans="2:2" x14ac:dyDescent="0.3">
      <c r="B462" t="e">
        <f>COUNTIFS(#REF!,A462,#REF!,title,#REF!,country,#REF!,type)</f>
        <v>#REF!</v>
      </c>
    </row>
    <row r="463" spans="2:2" x14ac:dyDescent="0.3">
      <c r="B463" t="e">
        <f>COUNTIFS(#REF!,A463,#REF!,title,#REF!,country,#REF!,type)</f>
        <v>#REF!</v>
      </c>
    </row>
    <row r="464" spans="2:2" x14ac:dyDescent="0.3">
      <c r="B464" t="e">
        <f>COUNTIFS(#REF!,A464,#REF!,title,#REF!,country,#REF!,type)</f>
        <v>#REF!</v>
      </c>
    </row>
    <row r="465" spans="2:2" x14ac:dyDescent="0.3">
      <c r="B465" t="e">
        <f>COUNTIFS(#REF!,A465,#REF!,title,#REF!,country,#REF!,type)</f>
        <v>#REF!</v>
      </c>
    </row>
    <row r="466" spans="2:2" x14ac:dyDescent="0.3">
      <c r="B466" t="e">
        <f>COUNTIFS(#REF!,A466,#REF!,title,#REF!,country,#REF!,type)</f>
        <v>#REF!</v>
      </c>
    </row>
    <row r="467" spans="2:2" x14ac:dyDescent="0.3">
      <c r="B467" t="e">
        <f>COUNTIFS(#REF!,A467,#REF!,title,#REF!,country,#REF!,type)</f>
        <v>#REF!</v>
      </c>
    </row>
    <row r="468" spans="2:2" x14ac:dyDescent="0.3">
      <c r="B468" t="e">
        <f>COUNTIFS(#REF!,A468,#REF!,title,#REF!,country,#REF!,type)</f>
        <v>#REF!</v>
      </c>
    </row>
    <row r="469" spans="2:2" x14ac:dyDescent="0.3">
      <c r="B469" t="e">
        <f>COUNTIFS(#REF!,A469,#REF!,title,#REF!,country,#REF!,type)</f>
        <v>#REF!</v>
      </c>
    </row>
    <row r="470" spans="2:2" x14ac:dyDescent="0.3">
      <c r="B470" t="e">
        <f>COUNTIFS(#REF!,A470,#REF!,title,#REF!,country,#REF!,type)</f>
        <v>#REF!</v>
      </c>
    </row>
    <row r="471" spans="2:2" x14ac:dyDescent="0.3">
      <c r="B471" t="e">
        <f>COUNTIFS(#REF!,A471,#REF!,title,#REF!,country,#REF!,type)</f>
        <v>#REF!</v>
      </c>
    </row>
    <row r="472" spans="2:2" x14ac:dyDescent="0.3">
      <c r="B472" t="e">
        <f>COUNTIFS(#REF!,A472,#REF!,title,#REF!,country,#REF!,type)</f>
        <v>#REF!</v>
      </c>
    </row>
    <row r="473" spans="2:2" x14ac:dyDescent="0.3">
      <c r="B473" t="e">
        <f>COUNTIFS(#REF!,A473,#REF!,title,#REF!,country,#REF!,type)</f>
        <v>#REF!</v>
      </c>
    </row>
    <row r="474" spans="2:2" x14ac:dyDescent="0.3">
      <c r="B474" t="e">
        <f>COUNTIFS(#REF!,A474,#REF!,title,#REF!,country,#REF!,type)</f>
        <v>#REF!</v>
      </c>
    </row>
    <row r="475" spans="2:2" x14ac:dyDescent="0.3">
      <c r="B475" t="e">
        <f>COUNTIFS(#REF!,A475,#REF!,title,#REF!,country,#REF!,type)</f>
        <v>#REF!</v>
      </c>
    </row>
    <row r="476" spans="2:2" x14ac:dyDescent="0.3">
      <c r="B476" t="e">
        <f>COUNTIFS(#REF!,A476,#REF!,title,#REF!,country,#REF!,type)</f>
        <v>#REF!</v>
      </c>
    </row>
    <row r="477" spans="2:2" x14ac:dyDescent="0.3">
      <c r="B477" t="e">
        <f>COUNTIFS(#REF!,A477,#REF!,title,#REF!,country,#REF!,type)</f>
        <v>#REF!</v>
      </c>
    </row>
    <row r="478" spans="2:2" x14ac:dyDescent="0.3">
      <c r="B478" t="e">
        <f>COUNTIFS(#REF!,A478,#REF!,title,#REF!,country,#REF!,type)</f>
        <v>#REF!</v>
      </c>
    </row>
    <row r="479" spans="2:2" x14ac:dyDescent="0.3">
      <c r="B479" t="e">
        <f>COUNTIFS(#REF!,A479,#REF!,title,#REF!,country,#REF!,type)</f>
        <v>#REF!</v>
      </c>
    </row>
    <row r="480" spans="2:2" x14ac:dyDescent="0.3">
      <c r="B480" t="e">
        <f>COUNTIFS(#REF!,A480,#REF!,title,#REF!,country,#REF!,type)</f>
        <v>#REF!</v>
      </c>
    </row>
    <row r="481" spans="2:2" x14ac:dyDescent="0.3">
      <c r="B481" t="e">
        <f>COUNTIFS(#REF!,A481,#REF!,title,#REF!,country,#REF!,type)</f>
        <v>#REF!</v>
      </c>
    </row>
    <row r="482" spans="2:2" x14ac:dyDescent="0.3">
      <c r="B482" t="e">
        <f>COUNTIFS(#REF!,A482,#REF!,title,#REF!,country,#REF!,type)</f>
        <v>#REF!</v>
      </c>
    </row>
    <row r="483" spans="2:2" x14ac:dyDescent="0.3">
      <c r="B483" t="e">
        <f>COUNTIFS(#REF!,A483,#REF!,title,#REF!,country,#REF!,type)</f>
        <v>#REF!</v>
      </c>
    </row>
    <row r="484" spans="2:2" x14ac:dyDescent="0.3">
      <c r="B484" t="e">
        <f>COUNTIFS(#REF!,A484,#REF!,title,#REF!,country,#REF!,type)</f>
        <v>#REF!</v>
      </c>
    </row>
    <row r="485" spans="2:2" x14ac:dyDescent="0.3">
      <c r="B485" t="e">
        <f>COUNTIFS(#REF!,A485,#REF!,title,#REF!,country,#REF!,type)</f>
        <v>#REF!</v>
      </c>
    </row>
    <row r="486" spans="2:2" x14ac:dyDescent="0.3">
      <c r="B486" t="e">
        <f>COUNTIFS(#REF!,A486,#REF!,title,#REF!,country,#REF!,type)</f>
        <v>#REF!</v>
      </c>
    </row>
    <row r="487" spans="2:2" x14ac:dyDescent="0.3">
      <c r="B487" t="e">
        <f>COUNTIFS(#REF!,A487,#REF!,title,#REF!,country,#REF!,type)</f>
        <v>#REF!</v>
      </c>
    </row>
    <row r="488" spans="2:2" x14ac:dyDescent="0.3">
      <c r="B488" t="e">
        <f>COUNTIFS(#REF!,A488,#REF!,title,#REF!,country,#REF!,type)</f>
        <v>#REF!</v>
      </c>
    </row>
    <row r="489" spans="2:2" x14ac:dyDescent="0.3">
      <c r="B489" t="e">
        <f>COUNTIFS(#REF!,A489,#REF!,title,#REF!,country,#REF!,type)</f>
        <v>#REF!</v>
      </c>
    </row>
    <row r="490" spans="2:2" x14ac:dyDescent="0.3">
      <c r="B490" t="e">
        <f>COUNTIFS(#REF!,A490,#REF!,title,#REF!,country,#REF!,type)</f>
        <v>#REF!</v>
      </c>
    </row>
    <row r="491" spans="2:2" x14ac:dyDescent="0.3">
      <c r="B491" t="e">
        <f>COUNTIFS(#REF!,A491,#REF!,title,#REF!,country,#REF!,type)</f>
        <v>#REF!</v>
      </c>
    </row>
    <row r="492" spans="2:2" x14ac:dyDescent="0.3">
      <c r="B492" t="e">
        <f>COUNTIFS(#REF!,A492,#REF!,title,#REF!,country,#REF!,type)</f>
        <v>#REF!</v>
      </c>
    </row>
    <row r="493" spans="2:2" x14ac:dyDescent="0.3">
      <c r="B493" t="e">
        <f>COUNTIFS(#REF!,A493,#REF!,title,#REF!,country,#REF!,type)</f>
        <v>#REF!</v>
      </c>
    </row>
    <row r="494" spans="2:2" x14ac:dyDescent="0.3">
      <c r="B494" t="e">
        <f>COUNTIFS(#REF!,A494,#REF!,title,#REF!,country,#REF!,type)</f>
        <v>#REF!</v>
      </c>
    </row>
    <row r="495" spans="2:2" x14ac:dyDescent="0.3">
      <c r="B495" t="e">
        <f>COUNTIFS(#REF!,A495,#REF!,title,#REF!,country,#REF!,type)</f>
        <v>#REF!</v>
      </c>
    </row>
    <row r="496" spans="2:2" x14ac:dyDescent="0.3">
      <c r="B496" t="e">
        <f>COUNTIFS(#REF!,A496,#REF!,title,#REF!,country,#REF!,type)</f>
        <v>#REF!</v>
      </c>
    </row>
    <row r="497" spans="2:2" x14ac:dyDescent="0.3">
      <c r="B497" t="e">
        <f>COUNTIFS(#REF!,A497,#REF!,title,#REF!,country,#REF!,type)</f>
        <v>#REF!</v>
      </c>
    </row>
    <row r="498" spans="2:2" x14ac:dyDescent="0.3">
      <c r="B498" t="e">
        <f>COUNTIFS(#REF!,A498,#REF!,title,#REF!,country,#REF!,type)</f>
        <v>#REF!</v>
      </c>
    </row>
    <row r="499" spans="2:2" x14ac:dyDescent="0.3">
      <c r="B499" t="e">
        <f>COUNTIFS(#REF!,A499,#REF!,title,#REF!,country,#REF!,type)</f>
        <v>#REF!</v>
      </c>
    </row>
    <row r="500" spans="2:2" x14ac:dyDescent="0.3">
      <c r="B500" t="e">
        <f>COUNTIFS(#REF!,A500,#REF!,title,#REF!,country,#REF!,type)</f>
        <v>#REF!</v>
      </c>
    </row>
    <row r="501" spans="2:2" x14ac:dyDescent="0.3">
      <c r="B501" t="e">
        <f>COUNTIFS(#REF!,A501,#REF!,title,#REF!,country,#REF!,type)</f>
        <v>#REF!</v>
      </c>
    </row>
    <row r="502" spans="2:2" x14ac:dyDescent="0.3">
      <c r="B502" t="e">
        <f>COUNTIFS(#REF!,A502,#REF!,title,#REF!,country,#REF!,type)</f>
        <v>#REF!</v>
      </c>
    </row>
    <row r="503" spans="2:2" x14ac:dyDescent="0.3">
      <c r="B503" t="e">
        <f>COUNTIFS(#REF!,A503,#REF!,title,#REF!,country,#REF!,type)</f>
        <v>#REF!</v>
      </c>
    </row>
    <row r="504" spans="2:2" x14ac:dyDescent="0.3">
      <c r="B504" t="e">
        <f>COUNTIFS(#REF!,A504,#REF!,title,#REF!,country,#REF!,type)</f>
        <v>#REF!</v>
      </c>
    </row>
    <row r="505" spans="2:2" x14ac:dyDescent="0.3">
      <c r="B505" t="e">
        <f>COUNTIFS(#REF!,A505,#REF!,title,#REF!,country,#REF!,type)</f>
        <v>#REF!</v>
      </c>
    </row>
    <row r="506" spans="2:2" x14ac:dyDescent="0.3">
      <c r="B506" t="e">
        <f>COUNTIFS(#REF!,A506,#REF!,title,#REF!,country,#REF!,type)</f>
        <v>#REF!</v>
      </c>
    </row>
    <row r="507" spans="2:2" x14ac:dyDescent="0.3">
      <c r="B507" t="e">
        <f>COUNTIFS(#REF!,A507,#REF!,title,#REF!,country,#REF!,type)</f>
        <v>#REF!</v>
      </c>
    </row>
    <row r="508" spans="2:2" x14ac:dyDescent="0.3">
      <c r="B508" t="e">
        <f>COUNTIFS(#REF!,A508,#REF!,title,#REF!,country,#REF!,type)</f>
        <v>#REF!</v>
      </c>
    </row>
    <row r="509" spans="2:2" x14ac:dyDescent="0.3">
      <c r="B509" t="e">
        <f>COUNTIFS(#REF!,A509,#REF!,title,#REF!,country,#REF!,type)</f>
        <v>#REF!</v>
      </c>
    </row>
    <row r="510" spans="2:2" x14ac:dyDescent="0.3">
      <c r="B510" t="e">
        <f>COUNTIFS(#REF!,A510,#REF!,title,#REF!,country,#REF!,type)</f>
        <v>#REF!</v>
      </c>
    </row>
    <row r="511" spans="2:2" x14ac:dyDescent="0.3">
      <c r="B511" t="e">
        <f>COUNTIFS(#REF!,A511,#REF!,title,#REF!,country,#REF!,type)</f>
        <v>#REF!</v>
      </c>
    </row>
    <row r="512" spans="2:2" x14ac:dyDescent="0.3">
      <c r="B512" t="e">
        <f>COUNTIFS(#REF!,A512,#REF!,title,#REF!,country,#REF!,type)</f>
        <v>#REF!</v>
      </c>
    </row>
    <row r="513" spans="2:2" x14ac:dyDescent="0.3">
      <c r="B513" t="e">
        <f>COUNTIFS(#REF!,A513,#REF!,title,#REF!,country,#REF!,type)</f>
        <v>#REF!</v>
      </c>
    </row>
    <row r="514" spans="2:2" x14ac:dyDescent="0.3">
      <c r="B514" t="e">
        <f>COUNTIFS(#REF!,A514,#REF!,title,#REF!,country,#REF!,type)</f>
        <v>#REF!</v>
      </c>
    </row>
    <row r="515" spans="2:2" x14ac:dyDescent="0.3">
      <c r="B515" t="e">
        <f>COUNTIFS(#REF!,A515,#REF!,title,#REF!,country,#REF!,type)</f>
        <v>#REF!</v>
      </c>
    </row>
    <row r="516" spans="2:2" x14ac:dyDescent="0.3">
      <c r="B516" t="e">
        <f>COUNTIFS(#REF!,A516,#REF!,title,#REF!,country,#REF!,type)</f>
        <v>#REF!</v>
      </c>
    </row>
    <row r="517" spans="2:2" x14ac:dyDescent="0.3">
      <c r="B517" t="e">
        <f>COUNTIFS(#REF!,A517,#REF!,title,#REF!,country,#REF!,type)</f>
        <v>#REF!</v>
      </c>
    </row>
    <row r="518" spans="2:2" x14ac:dyDescent="0.3">
      <c r="B518" t="e">
        <f>COUNTIFS(#REF!,A518,#REF!,title,#REF!,country,#REF!,type)</f>
        <v>#REF!</v>
      </c>
    </row>
    <row r="519" spans="2:2" x14ac:dyDescent="0.3">
      <c r="B519" t="e">
        <f>COUNTIFS(#REF!,A519,#REF!,title,#REF!,country,#REF!,type)</f>
        <v>#REF!</v>
      </c>
    </row>
    <row r="520" spans="2:2" x14ac:dyDescent="0.3">
      <c r="B520" t="e">
        <f>COUNTIFS(#REF!,A520,#REF!,title,#REF!,country,#REF!,type)</f>
        <v>#REF!</v>
      </c>
    </row>
    <row r="521" spans="2:2" x14ac:dyDescent="0.3">
      <c r="B521" t="e">
        <f>COUNTIFS(#REF!,A521,#REF!,title,#REF!,country,#REF!,type)</f>
        <v>#REF!</v>
      </c>
    </row>
    <row r="522" spans="2:2" x14ac:dyDescent="0.3">
      <c r="B522" t="e">
        <f>COUNTIFS(#REF!,A522,#REF!,title,#REF!,country,#REF!,type)</f>
        <v>#REF!</v>
      </c>
    </row>
    <row r="523" spans="2:2" x14ac:dyDescent="0.3">
      <c r="B523" t="e">
        <f>COUNTIFS(#REF!,A523,#REF!,title,#REF!,country,#REF!,type)</f>
        <v>#REF!</v>
      </c>
    </row>
    <row r="524" spans="2:2" x14ac:dyDescent="0.3">
      <c r="B524" t="e">
        <f>COUNTIFS(#REF!,A524,#REF!,title,#REF!,country,#REF!,type)</f>
        <v>#REF!</v>
      </c>
    </row>
    <row r="525" spans="2:2" x14ac:dyDescent="0.3">
      <c r="B525" t="e">
        <f>COUNTIFS(#REF!,A525,#REF!,title,#REF!,country,#REF!,type)</f>
        <v>#REF!</v>
      </c>
    </row>
    <row r="526" spans="2:2" x14ac:dyDescent="0.3">
      <c r="B526" t="e">
        <f>COUNTIFS(#REF!,A526,#REF!,title,#REF!,country,#REF!,type)</f>
        <v>#REF!</v>
      </c>
    </row>
    <row r="527" spans="2:2" x14ac:dyDescent="0.3">
      <c r="B527" t="e">
        <f>COUNTIFS(#REF!,A527,#REF!,title,#REF!,country,#REF!,type)</f>
        <v>#REF!</v>
      </c>
    </row>
    <row r="528" spans="2:2" x14ac:dyDescent="0.3">
      <c r="B528" t="e">
        <f>COUNTIFS(#REF!,A528,#REF!,title,#REF!,country,#REF!,type)</f>
        <v>#REF!</v>
      </c>
    </row>
    <row r="529" spans="2:2" x14ac:dyDescent="0.3">
      <c r="B529" t="e">
        <f>COUNTIFS(#REF!,A529,#REF!,title,#REF!,country,#REF!,type)</f>
        <v>#REF!</v>
      </c>
    </row>
    <row r="530" spans="2:2" x14ac:dyDescent="0.3">
      <c r="B530" t="e">
        <f>COUNTIFS(#REF!,A530,#REF!,title,#REF!,country,#REF!,type)</f>
        <v>#REF!</v>
      </c>
    </row>
    <row r="531" spans="2:2" x14ac:dyDescent="0.3">
      <c r="B531" t="e">
        <f>COUNTIFS(#REF!,A531,#REF!,title,#REF!,country,#REF!,type)</f>
        <v>#REF!</v>
      </c>
    </row>
    <row r="532" spans="2:2" x14ac:dyDescent="0.3">
      <c r="B532" t="e">
        <f>COUNTIFS(#REF!,A532,#REF!,title,#REF!,country,#REF!,type)</f>
        <v>#REF!</v>
      </c>
    </row>
    <row r="533" spans="2:2" x14ac:dyDescent="0.3">
      <c r="B533" t="e">
        <f>COUNTIFS(#REF!,A533,#REF!,title,#REF!,country,#REF!,type)</f>
        <v>#REF!</v>
      </c>
    </row>
    <row r="534" spans="2:2" x14ac:dyDescent="0.3">
      <c r="B534" t="e">
        <f>COUNTIFS(#REF!,A534,#REF!,title,#REF!,country,#REF!,type)</f>
        <v>#REF!</v>
      </c>
    </row>
    <row r="535" spans="2:2" x14ac:dyDescent="0.3">
      <c r="B535" t="e">
        <f>COUNTIFS(#REF!,A535,#REF!,title,#REF!,country,#REF!,type)</f>
        <v>#REF!</v>
      </c>
    </row>
    <row r="536" spans="2:2" x14ac:dyDescent="0.3">
      <c r="B536" t="e">
        <f>COUNTIFS(#REF!,A536,#REF!,title,#REF!,country,#REF!,type)</f>
        <v>#REF!</v>
      </c>
    </row>
    <row r="537" spans="2:2" x14ac:dyDescent="0.3">
      <c r="B537" t="e">
        <f>COUNTIFS(#REF!,A537,#REF!,title,#REF!,country,#REF!,type)</f>
        <v>#REF!</v>
      </c>
    </row>
    <row r="538" spans="2:2" x14ac:dyDescent="0.3">
      <c r="B538" t="e">
        <f>COUNTIFS(#REF!,A538,#REF!,title,#REF!,country,#REF!,type)</f>
        <v>#REF!</v>
      </c>
    </row>
    <row r="539" spans="2:2" x14ac:dyDescent="0.3">
      <c r="B539" t="e">
        <f>COUNTIFS(#REF!,A539,#REF!,title,#REF!,country,#REF!,type)</f>
        <v>#REF!</v>
      </c>
    </row>
    <row r="540" spans="2:2" x14ac:dyDescent="0.3">
      <c r="B540" t="e">
        <f>COUNTIFS(#REF!,A540,#REF!,title,#REF!,country,#REF!,type)</f>
        <v>#REF!</v>
      </c>
    </row>
    <row r="541" spans="2:2" x14ac:dyDescent="0.3">
      <c r="B541" t="e">
        <f>COUNTIFS(#REF!,A541,#REF!,title,#REF!,country,#REF!,type)</f>
        <v>#REF!</v>
      </c>
    </row>
    <row r="542" spans="2:2" x14ac:dyDescent="0.3">
      <c r="B542" t="e">
        <f>COUNTIFS(#REF!,A542,#REF!,title,#REF!,country,#REF!,type)</f>
        <v>#REF!</v>
      </c>
    </row>
    <row r="543" spans="2:2" x14ac:dyDescent="0.3">
      <c r="B543" t="e">
        <f>COUNTIFS(#REF!,A543,#REF!,title,#REF!,country,#REF!,type)</f>
        <v>#REF!</v>
      </c>
    </row>
    <row r="544" spans="2:2" x14ac:dyDescent="0.3">
      <c r="B544" t="e">
        <f>COUNTIFS(#REF!,A544,#REF!,title,#REF!,country,#REF!,type)</f>
        <v>#REF!</v>
      </c>
    </row>
    <row r="545" spans="2:2" x14ac:dyDescent="0.3">
      <c r="B545" t="e">
        <f>COUNTIFS(#REF!,A545,#REF!,title,#REF!,country,#REF!,type)</f>
        <v>#REF!</v>
      </c>
    </row>
    <row r="546" spans="2:2" x14ac:dyDescent="0.3">
      <c r="B546" t="e">
        <f>COUNTIFS(#REF!,A546,#REF!,title,#REF!,country,#REF!,type)</f>
        <v>#REF!</v>
      </c>
    </row>
    <row r="547" spans="2:2" x14ac:dyDescent="0.3">
      <c r="B547" t="e">
        <f>COUNTIFS(#REF!,A547,#REF!,title,#REF!,country,#REF!,type)</f>
        <v>#REF!</v>
      </c>
    </row>
    <row r="548" spans="2:2" x14ac:dyDescent="0.3">
      <c r="B548" t="e">
        <f>COUNTIFS(#REF!,A548,#REF!,title,#REF!,country,#REF!,type)</f>
        <v>#REF!</v>
      </c>
    </row>
    <row r="549" spans="2:2" x14ac:dyDescent="0.3">
      <c r="B549" t="e">
        <f>COUNTIFS(#REF!,A549,#REF!,title,#REF!,country,#REF!,type)</f>
        <v>#REF!</v>
      </c>
    </row>
    <row r="550" spans="2:2" x14ac:dyDescent="0.3">
      <c r="B550" t="e">
        <f>COUNTIFS(#REF!,A550,#REF!,title,#REF!,country,#REF!,type)</f>
        <v>#REF!</v>
      </c>
    </row>
    <row r="551" spans="2:2" x14ac:dyDescent="0.3">
      <c r="B551" t="e">
        <f>COUNTIFS(#REF!,A551,#REF!,title,#REF!,country,#REF!,type)</f>
        <v>#REF!</v>
      </c>
    </row>
    <row r="552" spans="2:2" x14ac:dyDescent="0.3">
      <c r="B552" t="e">
        <f>COUNTIFS(#REF!,A552,#REF!,title,#REF!,country,#REF!,type)</f>
        <v>#REF!</v>
      </c>
    </row>
    <row r="553" spans="2:2" x14ac:dyDescent="0.3">
      <c r="B553" t="e">
        <f>COUNTIFS(#REF!,A553,#REF!,title,#REF!,country,#REF!,type)</f>
        <v>#REF!</v>
      </c>
    </row>
    <row r="554" spans="2:2" x14ac:dyDescent="0.3">
      <c r="B554" t="e">
        <f>COUNTIFS(#REF!,A554,#REF!,title,#REF!,country,#REF!,type)</f>
        <v>#REF!</v>
      </c>
    </row>
    <row r="555" spans="2:2" x14ac:dyDescent="0.3">
      <c r="B555" t="e">
        <f>COUNTIFS(#REF!,A555,#REF!,title,#REF!,country,#REF!,type)</f>
        <v>#REF!</v>
      </c>
    </row>
    <row r="556" spans="2:2" x14ac:dyDescent="0.3">
      <c r="B556" t="e">
        <f>COUNTIFS(#REF!,A556,#REF!,title,#REF!,country,#REF!,type)</f>
        <v>#REF!</v>
      </c>
    </row>
    <row r="557" spans="2:2" x14ac:dyDescent="0.3">
      <c r="B557" t="e">
        <f>COUNTIFS(#REF!,A557,#REF!,title,#REF!,country,#REF!,type)</f>
        <v>#REF!</v>
      </c>
    </row>
    <row r="558" spans="2:2" x14ac:dyDescent="0.3">
      <c r="B558" t="e">
        <f>COUNTIFS(#REF!,A558,#REF!,title,#REF!,country,#REF!,type)</f>
        <v>#REF!</v>
      </c>
    </row>
    <row r="559" spans="2:2" x14ac:dyDescent="0.3">
      <c r="B559" t="e">
        <f>COUNTIFS(#REF!,A559,#REF!,title,#REF!,country,#REF!,type)</f>
        <v>#REF!</v>
      </c>
    </row>
    <row r="560" spans="2:2" x14ac:dyDescent="0.3">
      <c r="B560" t="e">
        <f>COUNTIFS(#REF!,A560,#REF!,title,#REF!,country,#REF!,type)</f>
        <v>#REF!</v>
      </c>
    </row>
    <row r="561" spans="2:2" x14ac:dyDescent="0.3">
      <c r="B561" t="e">
        <f>COUNTIFS(#REF!,A561,#REF!,title,#REF!,country,#REF!,type)</f>
        <v>#REF!</v>
      </c>
    </row>
    <row r="562" spans="2:2" x14ac:dyDescent="0.3">
      <c r="B562" t="e">
        <f>COUNTIFS(#REF!,A562,#REF!,title,#REF!,country,#REF!,type)</f>
        <v>#REF!</v>
      </c>
    </row>
    <row r="563" spans="2:2" x14ac:dyDescent="0.3">
      <c r="B563" t="e">
        <f>COUNTIFS(#REF!,A563,#REF!,title,#REF!,country,#REF!,type)</f>
        <v>#REF!</v>
      </c>
    </row>
    <row r="564" spans="2:2" x14ac:dyDescent="0.3">
      <c r="B564" t="e">
        <f>COUNTIFS(#REF!,A564,#REF!,title,#REF!,country,#REF!,type)</f>
        <v>#REF!</v>
      </c>
    </row>
    <row r="565" spans="2:2" x14ac:dyDescent="0.3">
      <c r="B565" t="e">
        <f>COUNTIFS(#REF!,A565,#REF!,title,#REF!,country,#REF!,type)</f>
        <v>#REF!</v>
      </c>
    </row>
    <row r="566" spans="2:2" x14ac:dyDescent="0.3">
      <c r="B566" t="e">
        <f>COUNTIFS(#REF!,A566,#REF!,title,#REF!,country,#REF!,type)</f>
        <v>#REF!</v>
      </c>
    </row>
    <row r="567" spans="2:2" x14ac:dyDescent="0.3">
      <c r="B567" t="e">
        <f>COUNTIFS(#REF!,A567,#REF!,title,#REF!,country,#REF!,type)</f>
        <v>#REF!</v>
      </c>
    </row>
    <row r="568" spans="2:2" x14ac:dyDescent="0.3">
      <c r="B568" t="e">
        <f>COUNTIFS(#REF!,A568,#REF!,title,#REF!,country,#REF!,type)</f>
        <v>#REF!</v>
      </c>
    </row>
    <row r="569" spans="2:2" x14ac:dyDescent="0.3">
      <c r="B569" t="e">
        <f>COUNTIFS(#REF!,A569,#REF!,title,#REF!,country,#REF!,type)</f>
        <v>#REF!</v>
      </c>
    </row>
    <row r="570" spans="2:2" x14ac:dyDescent="0.3">
      <c r="B570" t="e">
        <f>COUNTIFS(#REF!,A570,#REF!,title,#REF!,country,#REF!,type)</f>
        <v>#REF!</v>
      </c>
    </row>
    <row r="571" spans="2:2" x14ac:dyDescent="0.3">
      <c r="B571" t="e">
        <f>COUNTIFS(#REF!,A571,#REF!,title,#REF!,country,#REF!,type)</f>
        <v>#REF!</v>
      </c>
    </row>
    <row r="572" spans="2:2" x14ac:dyDescent="0.3">
      <c r="B572" t="e">
        <f>COUNTIFS(#REF!,A572,#REF!,title,#REF!,country,#REF!,type)</f>
        <v>#REF!</v>
      </c>
    </row>
    <row r="573" spans="2:2" x14ac:dyDescent="0.3">
      <c r="B573" t="e">
        <f>COUNTIFS(#REF!,A573,#REF!,title,#REF!,country,#REF!,type)</f>
        <v>#REF!</v>
      </c>
    </row>
    <row r="574" spans="2:2" x14ac:dyDescent="0.3">
      <c r="B574" t="e">
        <f>COUNTIFS(#REF!,A574,#REF!,title,#REF!,country,#REF!,type)</f>
        <v>#REF!</v>
      </c>
    </row>
    <row r="575" spans="2:2" x14ac:dyDescent="0.3">
      <c r="B575" t="e">
        <f>COUNTIFS(#REF!,A575,#REF!,title,#REF!,country,#REF!,type)</f>
        <v>#REF!</v>
      </c>
    </row>
    <row r="576" spans="2:2" x14ac:dyDescent="0.3">
      <c r="B576" t="e">
        <f>COUNTIFS(#REF!,A576,#REF!,title,#REF!,country,#REF!,type)</f>
        <v>#REF!</v>
      </c>
    </row>
    <row r="577" spans="2:2" x14ac:dyDescent="0.3">
      <c r="B577" t="e">
        <f>COUNTIFS(#REF!,A577,#REF!,title,#REF!,country,#REF!,type)</f>
        <v>#REF!</v>
      </c>
    </row>
    <row r="578" spans="2:2" x14ac:dyDescent="0.3">
      <c r="B578" t="e">
        <f>COUNTIFS(#REF!,A578,#REF!,title,#REF!,country,#REF!,type)</f>
        <v>#REF!</v>
      </c>
    </row>
    <row r="579" spans="2:2" x14ac:dyDescent="0.3">
      <c r="B579" t="e">
        <f>COUNTIFS(#REF!,A579,#REF!,title,#REF!,country,#REF!,type)</f>
        <v>#REF!</v>
      </c>
    </row>
    <row r="580" spans="2:2" x14ac:dyDescent="0.3">
      <c r="B580" t="e">
        <f>COUNTIFS(#REF!,A580,#REF!,title,#REF!,country,#REF!,type)</f>
        <v>#REF!</v>
      </c>
    </row>
    <row r="581" spans="2:2" x14ac:dyDescent="0.3">
      <c r="B581" t="e">
        <f>COUNTIFS(#REF!,A581,#REF!,title,#REF!,country,#REF!,type)</f>
        <v>#REF!</v>
      </c>
    </row>
    <row r="582" spans="2:2" x14ac:dyDescent="0.3">
      <c r="B582" t="e">
        <f>COUNTIFS(#REF!,A582,#REF!,title,#REF!,country,#REF!,type)</f>
        <v>#REF!</v>
      </c>
    </row>
    <row r="583" spans="2:2" x14ac:dyDescent="0.3">
      <c r="B583" t="e">
        <f>COUNTIFS(#REF!,A583,#REF!,title,#REF!,country,#REF!,type)</f>
        <v>#REF!</v>
      </c>
    </row>
    <row r="584" spans="2:2" x14ac:dyDescent="0.3">
      <c r="B584" t="e">
        <f>COUNTIFS(#REF!,A584,#REF!,title,#REF!,country,#REF!,type)</f>
        <v>#REF!</v>
      </c>
    </row>
    <row r="585" spans="2:2" x14ac:dyDescent="0.3">
      <c r="B585" t="e">
        <f>COUNTIFS(#REF!,A585,#REF!,title,#REF!,country,#REF!,type)</f>
        <v>#REF!</v>
      </c>
    </row>
    <row r="586" spans="2:2" x14ac:dyDescent="0.3">
      <c r="B586" t="e">
        <f>COUNTIFS(#REF!,A586,#REF!,title,#REF!,country,#REF!,type)</f>
        <v>#REF!</v>
      </c>
    </row>
    <row r="587" spans="2:2" x14ac:dyDescent="0.3">
      <c r="B587" t="e">
        <f>COUNTIFS(#REF!,A587,#REF!,title,#REF!,country,#REF!,type)</f>
        <v>#REF!</v>
      </c>
    </row>
    <row r="588" spans="2:2" x14ac:dyDescent="0.3">
      <c r="B588" t="e">
        <f>COUNTIFS(#REF!,A588,#REF!,title,#REF!,country,#REF!,type)</f>
        <v>#REF!</v>
      </c>
    </row>
    <row r="589" spans="2:2" x14ac:dyDescent="0.3">
      <c r="B589" t="e">
        <f>COUNTIFS(#REF!,A589,#REF!,title,#REF!,country,#REF!,type)</f>
        <v>#REF!</v>
      </c>
    </row>
    <row r="590" spans="2:2" x14ac:dyDescent="0.3">
      <c r="B590" t="e">
        <f>COUNTIFS(#REF!,A590,#REF!,title,#REF!,country,#REF!,type)</f>
        <v>#REF!</v>
      </c>
    </row>
    <row r="591" spans="2:2" x14ac:dyDescent="0.3">
      <c r="B591" t="e">
        <f>COUNTIFS(#REF!,A591,#REF!,title,#REF!,country,#REF!,type)</f>
        <v>#REF!</v>
      </c>
    </row>
    <row r="592" spans="2:2" x14ac:dyDescent="0.3">
      <c r="B592" t="e">
        <f>COUNTIFS(#REF!,A592,#REF!,title,#REF!,country,#REF!,type)</f>
        <v>#REF!</v>
      </c>
    </row>
    <row r="593" spans="2:2" x14ac:dyDescent="0.3">
      <c r="B593" t="e">
        <f>COUNTIFS(#REF!,A593,#REF!,title,#REF!,country,#REF!,type)</f>
        <v>#REF!</v>
      </c>
    </row>
    <row r="594" spans="2:2" x14ac:dyDescent="0.3">
      <c r="B594" t="e">
        <f>COUNTIFS(#REF!,A594,#REF!,title,#REF!,country,#REF!,type)</f>
        <v>#REF!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F38A0-FB4B-4DD3-8738-7D49C926C98C}">
  <dimension ref="A1:G594"/>
  <sheetViews>
    <sheetView workbookViewId="0">
      <selection activeCell="B2" sqref="B2"/>
    </sheetView>
  </sheetViews>
  <sheetFormatPr defaultRowHeight="14.4" x14ac:dyDescent="0.3"/>
  <cols>
    <col min="1" max="1" width="70.6640625" bestFit="1" customWidth="1"/>
    <col min="3" max="3" width="18.21875" customWidth="1"/>
    <col min="4" max="4" width="34.77734375" customWidth="1"/>
  </cols>
  <sheetData>
    <row r="1" spans="1:7" x14ac:dyDescent="0.3">
      <c r="A1" s="8" t="s">
        <v>24</v>
      </c>
    </row>
    <row r="2" spans="1:7" x14ac:dyDescent="0.3">
      <c r="A2" t="str" cm="1">
        <f t="array" ref="A2:A594">_xlfn.UNIQUE(jobs[job_via])</f>
        <v>via ZipRecruiter</v>
      </c>
      <c r="B2" cm="1">
        <f t="array" ref="B2">COUNT(
IF(
  (jobs[job_country]=country_divalk)*
  (jobs[job_title_short]=title_divalk)*
  (jobs[job_via]=A2)*
  (ISNUMBER(SEARCH(type_divalk,jobs[job_schedule_type]))),
   jobs[salary_year_avg]
 )
)</f>
        <v>0</v>
      </c>
      <c r="D2" t="str" cm="1">
        <f t="array" ref="D2:E594">_xlfn._xlws.SORT(A2:B594,2,-1)</f>
        <v>via Ai-Jobs.net</v>
      </c>
      <c r="E2">
        <v>64</v>
      </c>
      <c r="G2" t="str">
        <f>SUBSTITUTE(D2,"via","")</f>
        <v xml:space="preserve"> Ai-Jobs.net</v>
      </c>
    </row>
    <row r="3" spans="1:7" x14ac:dyDescent="0.3">
      <c r="A3" t="str">
        <v>via Indeed</v>
      </c>
      <c r="B3" cm="1">
        <f t="array" ref="B3">COUNT(
IF(
  (jobs[job_country]=country_divalk)*
  (jobs[job_title_short]=title_divalk)*
  (jobs[job_via]=A3)*
  (ISNUMBER(SEARCH(type_divalk,jobs[job_schedule_type]))),
   jobs[salary_year_avg]
 )
)</f>
        <v>0</v>
      </c>
      <c r="D3" t="str">
        <v>via LinkedIn</v>
      </c>
      <c r="E3">
        <v>4</v>
      </c>
    </row>
    <row r="4" spans="1:7" x14ac:dyDescent="0.3">
      <c r="A4" t="str">
        <v>via Ai-Jobs.net</v>
      </c>
      <c r="B4" cm="1">
        <f t="array" ref="B4">COUNT(
IF(
  (jobs[job_country]=country_divalk)*
  (jobs[job_title_short]=title_divalk)*
  (jobs[job_via]=A4)*
  (ISNUMBER(SEARCH(type_divalk,jobs[job_schedule_type]))),
   jobs[salary_year_avg]
 )
)</f>
        <v>64</v>
      </c>
      <c r="D4" t="str">
        <v>via Remote OK</v>
      </c>
      <c r="E4">
        <v>1</v>
      </c>
    </row>
    <row r="5" spans="1:7" x14ac:dyDescent="0.3">
      <c r="A5" t="str">
        <v>via Snagajob</v>
      </c>
      <c r="B5" cm="1">
        <f t="array" ref="B5">COUNT(
IF(
  (jobs[job_country]=country_divalk)*
  (jobs[job_title_short]=title_divalk)*
  (jobs[job_via]=A5)*
  (ISNUMBER(SEARCH(type_divalk,jobs[job_schedule_type]))),
   jobs[salary_year_avg]
 )
)</f>
        <v>0</v>
      </c>
      <c r="D5" t="str">
        <v>via ZipRecruiter</v>
      </c>
      <c r="E5">
        <v>0</v>
      </c>
    </row>
    <row r="6" spans="1:7" x14ac:dyDescent="0.3">
      <c r="A6" t="str">
        <v>via LinkedIn</v>
      </c>
      <c r="B6" cm="1">
        <f t="array" ref="B6">COUNT(
IF(
  (jobs[job_country]=country_divalk)*
  (jobs[job_title_short]=title_divalk)*
  (jobs[job_via]=A6)*
  (ISNUMBER(SEARCH(type_divalk,jobs[job_schedule_type]))),
   jobs[salary_year_avg]
 )
)</f>
        <v>4</v>
      </c>
      <c r="D6" t="str">
        <v>via Indeed</v>
      </c>
      <c r="E6">
        <v>0</v>
      </c>
    </row>
    <row r="7" spans="1:7" x14ac:dyDescent="0.3">
      <c r="A7" t="str">
        <v>via Hitmarker</v>
      </c>
      <c r="B7" cm="1">
        <f t="array" ref="B7">COUNT(
IF(
  (jobs[job_country]=country_divalk)*
  (jobs[job_title_short]=title_divalk)*
  (jobs[job_via]=A7)*
  (ISNUMBER(SEARCH(type_divalk,jobs[job_schedule_type]))),
   jobs[salary_year_avg]
 )
)</f>
        <v>0</v>
      </c>
      <c r="D7" t="str">
        <v>via Snagajob</v>
      </c>
      <c r="E7">
        <v>0</v>
      </c>
    </row>
    <row r="8" spans="1:7" x14ac:dyDescent="0.3">
      <c r="A8" t="str">
        <v>via Ladders</v>
      </c>
      <c r="B8" cm="1">
        <f t="array" ref="B8">COUNT(
IF(
  (jobs[job_country]=country_divalk)*
  (jobs[job_title_short]=title_divalk)*
  (jobs[job_via]=A8)*
  (ISNUMBER(SEARCH(type_divalk,jobs[job_schedule_type]))),
   jobs[salary_year_avg]
 )
)</f>
        <v>0</v>
      </c>
      <c r="D8" t="str">
        <v>via Hitmarker</v>
      </c>
      <c r="E8">
        <v>0</v>
      </c>
    </row>
    <row r="9" spans="1:7" x14ac:dyDescent="0.3">
      <c r="A9" t="str">
        <v>via Federal Government Jobs</v>
      </c>
      <c r="B9" cm="1">
        <f t="array" ref="B9">COUNT(
IF(
  (jobs[job_country]=country_divalk)*
  (jobs[job_title_short]=title_divalk)*
  (jobs[job_via]=A9)*
  (ISNUMBER(SEARCH(type_divalk,jobs[job_schedule_type]))),
   jobs[salary_year_avg]
 )
)</f>
        <v>0</v>
      </c>
      <c r="D9" t="str">
        <v>via Ladders</v>
      </c>
      <c r="E9">
        <v>0</v>
      </c>
    </row>
    <row r="10" spans="1:7" x14ac:dyDescent="0.3">
      <c r="A10" t="str">
        <v>via SaluteMyJob</v>
      </c>
      <c r="B10" cm="1">
        <f t="array" ref="B10">COUNT(
IF(
  (jobs[job_country]=country_divalk)*
  (jobs[job_title_short]=title_divalk)*
  (jobs[job_via]=A10)*
  (ISNUMBER(SEARCH(type_divalk,jobs[job_schedule_type]))),
   jobs[salary_year_avg]
 )
)</f>
        <v>0</v>
      </c>
      <c r="D10" t="str">
        <v>via Federal Government Jobs</v>
      </c>
      <c r="E10">
        <v>0</v>
      </c>
    </row>
    <row r="11" spans="1:7" x14ac:dyDescent="0.3">
      <c r="A11" t="str">
        <v>via JobAffairs4u.com</v>
      </c>
      <c r="B11" cm="1">
        <f t="array" ref="B11">COUNT(
IF(
  (jobs[job_country]=country_divalk)*
  (jobs[job_title_short]=title_divalk)*
  (jobs[job_via]=A11)*
  (ISNUMBER(SEARCH(type_divalk,jobs[job_schedule_type]))),
   jobs[salary_year_avg]
 )
)</f>
        <v>0</v>
      </c>
      <c r="D11" t="str">
        <v>via SaluteMyJob</v>
      </c>
      <c r="E11">
        <v>0</v>
      </c>
    </row>
    <row r="12" spans="1:7" x14ac:dyDescent="0.3">
      <c r="A12" t="str">
        <v>via Las Vegas, NV - Geebo</v>
      </c>
      <c r="B12" cm="1">
        <f t="array" ref="B12">COUNT(
IF(
  (jobs[job_country]=country_divalk)*
  (jobs[job_title_short]=title_divalk)*
  (jobs[job_via]=A12)*
  (ISNUMBER(SEARCH(type_divalk,jobs[job_schedule_type]))),
   jobs[salary_year_avg]
 )
)</f>
        <v>0</v>
      </c>
      <c r="D12" t="str">
        <v>via JobAffairs4u.com</v>
      </c>
      <c r="E12">
        <v>0</v>
      </c>
    </row>
    <row r="13" spans="1:7" x14ac:dyDescent="0.3">
      <c r="A13" t="str">
        <v>via Motion Recruitment</v>
      </c>
      <c r="B13" cm="1">
        <f t="array" ref="B13">COUNT(
IF(
  (jobs[job_country]=country_divalk)*
  (jobs[job_title_short]=title_divalk)*
  (jobs[job_via]=A13)*
  (ISNUMBER(SEARCH(type_divalk,jobs[job_schedule_type]))),
   jobs[salary_year_avg]
 )
)</f>
        <v>0</v>
      </c>
      <c r="D13" t="str">
        <v>via Las Vegas, NV - Geebo</v>
      </c>
      <c r="E13">
        <v>0</v>
      </c>
    </row>
    <row r="14" spans="1:7" x14ac:dyDescent="0.3">
      <c r="A14" t="str">
        <v>via Dice</v>
      </c>
      <c r="B14" cm="1">
        <f t="array" ref="B14">COUNT(
IF(
  (jobs[job_country]=country_divalk)*
  (jobs[job_title_short]=title_divalk)*
  (jobs[job_via]=A14)*
  (ISNUMBER(SEARCH(type_divalk,jobs[job_schedule_type]))),
   jobs[salary_year_avg]
 )
)</f>
        <v>0</v>
      </c>
      <c r="D14" t="str">
        <v>via Motion Recruitment</v>
      </c>
      <c r="E14">
        <v>0</v>
      </c>
    </row>
    <row r="15" spans="1:7" x14ac:dyDescent="0.3">
      <c r="A15" t="str">
        <v>via JobServe</v>
      </c>
      <c r="B15" cm="1">
        <f t="array" ref="B15">COUNT(
IF(
  (jobs[job_country]=country_divalk)*
  (jobs[job_title_short]=title_divalk)*
  (jobs[job_via]=A15)*
  (ISNUMBER(SEARCH(type_divalk,jobs[job_schedule_type]))),
   jobs[salary_year_avg]
 )
)</f>
        <v>0</v>
      </c>
      <c r="D15" t="str">
        <v>via Dice</v>
      </c>
      <c r="E15">
        <v>0</v>
      </c>
    </row>
    <row r="16" spans="1:7" x14ac:dyDescent="0.3">
      <c r="A16" t="str">
        <v>via Get.It</v>
      </c>
      <c r="B16" cm="1">
        <f t="array" ref="B16">COUNT(
IF(
  (jobs[job_country]=country_divalk)*
  (jobs[job_title_short]=title_divalk)*
  (jobs[job_via]=A16)*
  (ISNUMBER(SEARCH(type_divalk,jobs[job_schedule_type]))),
   jobs[salary_year_avg]
 )
)</f>
        <v>0</v>
      </c>
      <c r="D16" t="str">
        <v>via JobServe</v>
      </c>
      <c r="E16">
        <v>0</v>
      </c>
    </row>
    <row r="17" spans="1:5" x14ac:dyDescent="0.3">
      <c r="A17" t="str">
        <v>via Y Combinator</v>
      </c>
      <c r="B17" cm="1">
        <f t="array" ref="B17">COUNT(
IF(
  (jobs[job_country]=country_divalk)*
  (jobs[job_title_short]=title_divalk)*
  (jobs[job_via]=A17)*
  (ISNUMBER(SEARCH(type_divalk,jobs[job_schedule_type]))),
   jobs[salary_year_avg]
 )
)</f>
        <v>0</v>
      </c>
      <c r="D17" t="str">
        <v>via Get.It</v>
      </c>
      <c r="E17">
        <v>0</v>
      </c>
    </row>
    <row r="18" spans="1:5" x14ac:dyDescent="0.3">
      <c r="A18" t="str">
        <v>via Upwork</v>
      </c>
      <c r="B18" cm="1">
        <f t="array" ref="B18">COUNT(
IF(
  (jobs[job_country]=country_divalk)*
  (jobs[job_title_short]=title_divalk)*
  (jobs[job_via]=A18)*
  (ISNUMBER(SEARCH(type_divalk,jobs[job_schedule_type]))),
   jobs[salary_year_avg]
 )
)</f>
        <v>0</v>
      </c>
      <c r="D18" t="str">
        <v>via Y Combinator</v>
      </c>
      <c r="E18">
        <v>0</v>
      </c>
    </row>
    <row r="19" spans="1:5" x14ac:dyDescent="0.3">
      <c r="A19" t="str">
        <v>via Dice.com</v>
      </c>
      <c r="B19" cm="1">
        <f t="array" ref="B19">COUNT(
IF(
  (jobs[job_country]=country_divalk)*
  (jobs[job_title_short]=title_divalk)*
  (jobs[job_via]=A19)*
  (ISNUMBER(SEARCH(type_divalk,jobs[job_schedule_type]))),
   jobs[salary_year_avg]
 )
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 cm="1">
        <f t="array" ref="B20">COUNT(
IF(
  (jobs[job_country]=country_divalk)*
  (jobs[job_title_short]=title_divalk)*
  (jobs[job_via]=A20)*
  (ISNUMBER(SEARCH(type_divalk,jobs[job_schedule_type]))),
   jobs[salary_year_avg]
 )
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 cm="1">
        <f t="array" ref="B21">COUNT(
IF(
  (jobs[job_country]=country_divalk)*
  (jobs[job_title_short]=title_divalk)*
  (jobs[job_via]=A21)*
  (ISNUMBER(SEARCH(type_divalk,jobs[job_schedule_type]))),
   jobs[salary_year_avg]
 )
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 cm="1">
        <f t="array" ref="B22">COUNT(
IF(
  (jobs[job_country]=country_divalk)*
  (jobs[job_title_short]=title_divalk)*
  (jobs[job_via]=A22)*
  (ISNUMBER(SEARCH(type_divalk,jobs[job_schedule_type]))),
   jobs[salary_year_avg]
 )
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 cm="1">
        <f t="array" ref="B23">COUNT(
IF(
  (jobs[job_country]=country_divalk)*
  (jobs[job_title_short]=title_divalk)*
  (jobs[job_via]=A23)*
  (ISNUMBER(SEARCH(type_divalk,jobs[job_schedule_type]))),
   jobs[salary_year_avg]
 )
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 cm="1">
        <f t="array" ref="B24">COUNT(
IF(
  (jobs[job_country]=country_divalk)*
  (jobs[job_title_short]=title_divalk)*
  (jobs[job_via]=A24)*
  (ISNUMBER(SEARCH(type_divalk,jobs[job_schedule_type]))),
   jobs[salary_year_avg]
 )
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 cm="1">
        <f t="array" ref="B25">COUNT(
IF(
  (jobs[job_country]=country_divalk)*
  (jobs[job_title_short]=title_divalk)*
  (jobs[job_via]=A25)*
  (ISNUMBER(SEARCH(type_divalk,jobs[job_schedule_type]))),
   jobs[salary_year_avg]
 )
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 cm="1">
        <f t="array" ref="B26">COUNT(
IF(
  (jobs[job_country]=country_divalk)*
  (jobs[job_title_short]=title_divalk)*
  (jobs[job_via]=A26)*
  (ISNUMBER(SEARCH(type_divalk,jobs[job_schedule_type]))),
   jobs[salary_year_avg]
 )
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 cm="1">
        <f t="array" ref="B27">COUNT(
IF(
  (jobs[job_country]=country_divalk)*
  (jobs[job_title_short]=title_divalk)*
  (jobs[job_via]=A27)*
  (ISNUMBER(SEARCH(type_divalk,jobs[job_schedule_type]))),
   jobs[salary_year_avg]
 )
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 cm="1">
        <f t="array" ref="B28">COUNT(
IF(
  (jobs[job_country]=country_divalk)*
  (jobs[job_title_short]=title_divalk)*
  (jobs[job_via]=A28)*
  (ISNUMBER(SEARCH(type_divalk,jobs[job_schedule_type]))),
   jobs[salary_year_avg]
 )
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 cm="1">
        <f t="array" ref="B29">COUNT(
IF(
  (jobs[job_country]=country_divalk)*
  (jobs[job_title_short]=title_divalk)*
  (jobs[job_via]=A29)*
  (ISNUMBER(SEARCH(type_divalk,jobs[job_schedule_type]))),
   jobs[salary_year_avg]
 )
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 cm="1">
        <f t="array" ref="B30">COUNT(
IF(
  (jobs[job_country]=country_divalk)*
  (jobs[job_title_short]=title_divalk)*
  (jobs[job_via]=A30)*
  (ISNUMBER(SEARCH(type_divalk,jobs[job_schedule_type]))),
   jobs[salary_year_avg]
 )
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 cm="1">
        <f t="array" ref="B31">COUNT(
IF(
  (jobs[job_country]=country_divalk)*
  (jobs[job_title_short]=title_divalk)*
  (jobs[job_via]=A31)*
  (ISNUMBER(SEARCH(type_divalk,jobs[job_schedule_type]))),
   jobs[salary_year_avg]
 )
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 cm="1">
        <f t="array" ref="B32">COUNT(
IF(
  (jobs[job_country]=country_divalk)*
  (jobs[job_title_short]=title_divalk)*
  (jobs[job_via]=A32)*
  (ISNUMBER(SEARCH(type_divalk,jobs[job_schedule_type]))),
   jobs[salary_year_avg]
 )
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 cm="1">
        <f t="array" ref="B33">COUNT(
IF(
  (jobs[job_country]=country_divalk)*
  (jobs[job_title_short]=title_divalk)*
  (jobs[job_via]=A33)*
  (ISNUMBER(SEARCH(type_divalk,jobs[job_schedule_type]))),
   jobs[salary_year_avg]
 )
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 cm="1">
        <f t="array" ref="B34">COUNT(
IF(
  (jobs[job_country]=country_divalk)*
  (jobs[job_title_short]=title_divalk)*
  (jobs[job_via]=A34)*
  (ISNUMBER(SEARCH(type_divalk,jobs[job_schedule_type]))),
   jobs[salary_year_avg]
 )
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 cm="1">
        <f t="array" ref="B35">COUNT(
IF(
  (jobs[job_country]=country_divalk)*
  (jobs[job_title_short]=title_divalk)*
  (jobs[job_via]=A35)*
  (ISNUMBER(SEARCH(type_divalk,jobs[job_schedule_type]))),
   jobs[salary_year_avg]
 )
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 cm="1">
        <f t="array" ref="B36">COUNT(
IF(
  (jobs[job_country]=country_divalk)*
  (jobs[job_title_short]=title_divalk)*
  (jobs[job_via]=A36)*
  (ISNUMBER(SEARCH(type_divalk,jobs[job_schedule_type]))),
   jobs[salary_year_avg]
 )
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 cm="1">
        <f t="array" ref="B37">COUNT(
IF(
  (jobs[job_country]=country_divalk)*
  (jobs[job_title_short]=title_divalk)*
  (jobs[job_via]=A37)*
  (ISNUMBER(SEARCH(type_divalk,jobs[job_schedule_type]))),
   jobs[salary_year_avg]
 )
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 cm="1">
        <f t="array" ref="B38">COUNT(
IF(
  (jobs[job_country]=country_divalk)*
  (jobs[job_title_short]=title_divalk)*
  (jobs[job_via]=A38)*
  (ISNUMBER(SEARCH(type_divalk,jobs[job_schedule_type]))),
   jobs[salary_year_avg]
 )
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 cm="1">
        <f t="array" ref="B39">COUNT(
IF(
  (jobs[job_country]=country_divalk)*
  (jobs[job_title_short]=title_divalk)*
  (jobs[job_via]=A39)*
  (ISNUMBER(SEARCH(type_divalk,jobs[job_schedule_type]))),
   jobs[salary_year_avg]
 )
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 cm="1">
        <f t="array" ref="B40">COUNT(
IF(
  (jobs[job_country]=country_divalk)*
  (jobs[job_title_short]=title_divalk)*
  (jobs[job_via]=A40)*
  (ISNUMBER(SEARCH(type_divalk,jobs[job_schedule_type]))),
   jobs[salary_year_avg]
 )
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 cm="1">
        <f t="array" ref="B41">COUNT(
IF(
  (jobs[job_country]=country_divalk)*
  (jobs[job_title_short]=title_divalk)*
  (jobs[job_via]=A41)*
  (ISNUMBER(SEARCH(type_divalk,jobs[job_schedule_type]))),
   jobs[salary_year_avg]
 )
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 cm="1">
        <f t="array" ref="B42">COUNT(
IF(
  (jobs[job_country]=country_divalk)*
  (jobs[job_title_short]=title_divalk)*
  (jobs[job_via]=A42)*
  (ISNUMBER(SEARCH(type_divalk,jobs[job_schedule_type]))),
   jobs[salary_year_avg]
 )
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 cm="1">
        <f t="array" ref="B43">COUNT(
IF(
  (jobs[job_country]=country_divalk)*
  (jobs[job_title_short]=title_divalk)*
  (jobs[job_via]=A43)*
  (ISNUMBER(SEARCH(type_divalk,jobs[job_schedule_type]))),
   jobs[salary_year_avg]
 )
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 cm="1">
        <f t="array" ref="B44">COUNT(
IF(
  (jobs[job_country]=country_divalk)*
  (jobs[job_title_short]=title_divalk)*
  (jobs[job_via]=A44)*
  (ISNUMBER(SEARCH(type_divalk,jobs[job_schedule_type]))),
   jobs[salary_year_avg]
 )
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 cm="1">
        <f t="array" ref="B45">COUNT(
IF(
  (jobs[job_country]=country_divalk)*
  (jobs[job_title_short]=title_divalk)*
  (jobs[job_via]=A45)*
  (ISNUMBER(SEARCH(type_divalk,jobs[job_schedule_type]))),
   jobs[salary_year_avg]
 )
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 cm="1">
        <f t="array" ref="B46">COUNT(
IF(
  (jobs[job_country]=country_divalk)*
  (jobs[job_title_short]=title_divalk)*
  (jobs[job_via]=A46)*
  (ISNUMBER(SEARCH(type_divalk,jobs[job_schedule_type]))),
   jobs[salary_year_avg]
 )
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 cm="1">
        <f t="array" ref="B47">COUNT(
IF(
  (jobs[job_country]=country_divalk)*
  (jobs[job_title_short]=title_divalk)*
  (jobs[job_via]=A47)*
  (ISNUMBER(SEARCH(type_divalk,jobs[job_schedule_type]))),
   jobs[salary_year_avg]
 )
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 cm="1">
        <f t="array" ref="B48">COUNT(
IF(
  (jobs[job_country]=country_divalk)*
  (jobs[job_title_short]=title_divalk)*
  (jobs[job_via]=A48)*
  (ISNUMBER(SEARCH(type_divalk,jobs[job_schedule_type]))),
   jobs[salary_year_avg]
 )
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 cm="1">
        <f t="array" ref="B49">COUNT(
IF(
  (jobs[job_country]=country_divalk)*
  (jobs[job_title_short]=title_divalk)*
  (jobs[job_via]=A49)*
  (ISNUMBER(SEARCH(type_divalk,jobs[job_schedule_type]))),
   jobs[salary_year_avg]
 )
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 cm="1">
        <f t="array" ref="B50">COUNT(
IF(
  (jobs[job_country]=country_divalk)*
  (jobs[job_title_short]=title_divalk)*
  (jobs[job_via]=A50)*
  (ISNUMBER(SEARCH(type_divalk,jobs[job_schedule_type]))),
   jobs[salary_year_avg]
 )
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 cm="1">
        <f t="array" ref="B51">COUNT(
IF(
  (jobs[job_country]=country_divalk)*
  (jobs[job_title_short]=title_divalk)*
  (jobs[job_via]=A51)*
  (ISNUMBER(SEARCH(type_divalk,jobs[job_schedule_type]))),
   jobs[salary_year_avg]
 )
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 cm="1">
        <f t="array" ref="B52">COUNT(
IF(
  (jobs[job_country]=country_divalk)*
  (jobs[job_title_short]=title_divalk)*
  (jobs[job_via]=A52)*
  (ISNUMBER(SEARCH(type_divalk,jobs[job_schedule_type]))),
   jobs[salary_year_avg]
 )
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 cm="1">
        <f t="array" ref="B53">COUNT(
IF(
  (jobs[job_country]=country_divalk)*
  (jobs[job_title_short]=title_divalk)*
  (jobs[job_via]=A53)*
  (ISNUMBER(SEARCH(type_divalk,jobs[job_schedule_type]))),
   jobs[salary_year_avg]
 )
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 cm="1">
        <f t="array" ref="B54">COUNT(
IF(
  (jobs[job_country]=country_divalk)*
  (jobs[job_title_short]=title_divalk)*
  (jobs[job_via]=A54)*
  (ISNUMBER(SEARCH(type_divalk,jobs[job_schedule_type]))),
   jobs[salary_year_avg]
 )
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 cm="1">
        <f t="array" ref="B55">COUNT(
IF(
  (jobs[job_country]=country_divalk)*
  (jobs[job_title_short]=title_divalk)*
  (jobs[job_via]=A55)*
  (ISNUMBER(SEARCH(type_divalk,jobs[job_schedule_type]))),
   jobs[salary_year_avg]
 )
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 cm="1">
        <f t="array" ref="B56">COUNT(
IF(
  (jobs[job_country]=country_divalk)*
  (jobs[job_title_short]=title_divalk)*
  (jobs[job_via]=A56)*
  (ISNUMBER(SEARCH(type_divalk,jobs[job_schedule_type]))),
   jobs[salary_year_avg]
 )
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 cm="1">
        <f t="array" ref="B57">COUNT(
IF(
  (jobs[job_country]=country_divalk)*
  (jobs[job_title_short]=title_divalk)*
  (jobs[job_via]=A57)*
  (ISNUMBER(SEARCH(type_divalk,jobs[job_schedule_type]))),
   jobs[salary_year_avg]
 )
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 cm="1">
        <f t="array" ref="B58">COUNT(
IF(
  (jobs[job_country]=country_divalk)*
  (jobs[job_title_short]=title_divalk)*
  (jobs[job_via]=A58)*
  (ISNUMBER(SEARCH(type_divalk,jobs[job_schedule_type]))),
   jobs[salary_year_avg]
 )
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 cm="1">
        <f t="array" ref="B59">COUNT(
IF(
  (jobs[job_country]=country_divalk)*
  (jobs[job_title_short]=title_divalk)*
  (jobs[job_via]=A59)*
  (ISNUMBER(SEARCH(type_divalk,jobs[job_schedule_type]))),
   jobs[salary_year_avg]
 )
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 cm="1">
        <f t="array" ref="B60">COUNT(
IF(
  (jobs[job_country]=country_divalk)*
  (jobs[job_title_short]=title_divalk)*
  (jobs[job_via]=A60)*
  (ISNUMBER(SEARCH(type_divalk,jobs[job_schedule_type]))),
   jobs[salary_year_avg]
 )
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 cm="1">
        <f t="array" ref="B61">COUNT(
IF(
  (jobs[job_country]=country_divalk)*
  (jobs[job_title_short]=title_divalk)*
  (jobs[job_via]=A61)*
  (ISNUMBER(SEARCH(type_divalk,jobs[job_schedule_type]))),
   jobs[salary_year_avg]
 )
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 cm="1">
        <f t="array" ref="B62">COUNT(
IF(
  (jobs[job_country]=country_divalk)*
  (jobs[job_title_short]=title_divalk)*
  (jobs[job_via]=A62)*
  (ISNUMBER(SEARCH(type_divalk,jobs[job_schedule_type]))),
   jobs[salary_year_avg]
 )
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 cm="1">
        <f t="array" ref="B63">COUNT(
IF(
  (jobs[job_country]=country_divalk)*
  (jobs[job_title_short]=title_divalk)*
  (jobs[job_via]=A63)*
  (ISNUMBER(SEARCH(type_divalk,jobs[job_schedule_type]))),
   jobs[salary_year_avg]
 )
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 cm="1">
        <f t="array" ref="B64">COUNT(
IF(
  (jobs[job_country]=country_divalk)*
  (jobs[job_title_short]=title_divalk)*
  (jobs[job_via]=A64)*
  (ISNUMBER(SEARCH(type_divalk,jobs[job_schedule_type]))),
   jobs[salary_year_avg]
 )
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 cm="1">
        <f t="array" ref="B65">COUNT(
IF(
  (jobs[job_country]=country_divalk)*
  (jobs[job_title_short]=title_divalk)*
  (jobs[job_via]=A65)*
  (ISNUMBER(SEARCH(type_divalk,jobs[job_schedule_type]))),
   jobs[salary_year_avg]
 )
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 cm="1">
        <f t="array" ref="B66">COUNT(
IF(
  (jobs[job_country]=country_divalk)*
  (jobs[job_title_short]=title_divalk)*
  (jobs[job_via]=A66)*
  (ISNUMBER(SEARCH(type_divalk,jobs[job_schedule_type]))),
   jobs[salary_year_avg]
 )
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 cm="1">
        <f t="array" ref="B67">COUNT(
IF(
  (jobs[job_country]=country_divalk)*
  (jobs[job_title_short]=title_divalk)*
  (jobs[job_via]=A67)*
  (ISNUMBER(SEARCH(type_divalk,jobs[job_schedule_type]))),
   jobs[salary_year_avg]
 )
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 cm="1">
        <f t="array" ref="B68">COUNT(
IF(
  (jobs[job_country]=country_divalk)*
  (jobs[job_title_short]=title_divalk)*
  (jobs[job_via]=A68)*
  (ISNUMBER(SEARCH(type_divalk,jobs[job_schedule_type]))),
   jobs[salary_year_avg]
 )
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 cm="1">
        <f t="array" ref="B69">COUNT(
IF(
  (jobs[job_country]=country_divalk)*
  (jobs[job_title_short]=title_divalk)*
  (jobs[job_via]=A69)*
  (ISNUMBER(SEARCH(type_divalk,jobs[job_schedule_type]))),
   jobs[salary_year_avg]
 )
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 cm="1">
        <f t="array" ref="B70">COUNT(
IF(
  (jobs[job_country]=country_divalk)*
  (jobs[job_title_short]=title_divalk)*
  (jobs[job_via]=A70)*
  (ISNUMBER(SEARCH(type_divalk,jobs[job_schedule_type]))),
   jobs[salary_year_avg]
 )
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 cm="1">
        <f t="array" ref="B71">COUNT(
IF(
  (jobs[job_country]=country_divalk)*
  (jobs[job_title_short]=title_divalk)*
  (jobs[job_via]=A71)*
  (ISNUMBER(SEARCH(type_divalk,jobs[job_schedule_type]))),
   jobs[salary_year_avg]
 )
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 cm="1">
        <f t="array" ref="B72">COUNT(
IF(
  (jobs[job_country]=country_divalk)*
  (jobs[job_title_short]=title_divalk)*
  (jobs[job_via]=A72)*
  (ISNUMBER(SEARCH(type_divalk,jobs[job_schedule_type]))),
   jobs[salary_year_avg]
 )
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 cm="1">
        <f t="array" ref="B73">COUNT(
IF(
  (jobs[job_country]=country_divalk)*
  (jobs[job_title_short]=title_divalk)*
  (jobs[job_via]=A73)*
  (ISNUMBER(SEARCH(type_divalk,jobs[job_schedule_type]))),
   jobs[salary_year_avg]
 )
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 cm="1">
        <f t="array" ref="B74">COUNT(
IF(
  (jobs[job_country]=country_divalk)*
  (jobs[job_title_short]=title_divalk)*
  (jobs[job_via]=A74)*
  (ISNUMBER(SEARCH(type_divalk,jobs[job_schedule_type]))),
   jobs[salary_year_avg]
 )
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 cm="1">
        <f t="array" ref="B75">COUNT(
IF(
  (jobs[job_country]=country_divalk)*
  (jobs[job_title_short]=title_divalk)*
  (jobs[job_via]=A75)*
  (ISNUMBER(SEARCH(type_divalk,jobs[job_schedule_type]))),
   jobs[salary_year_avg]
 )
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 cm="1">
        <f t="array" ref="B76">COUNT(
IF(
  (jobs[job_country]=country_divalk)*
  (jobs[job_title_short]=title_divalk)*
  (jobs[job_via]=A76)*
  (ISNUMBER(SEARCH(type_divalk,jobs[job_schedule_type]))),
   jobs[salary_year_avg]
 )
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 cm="1">
        <f t="array" ref="B77">COUNT(
IF(
  (jobs[job_country]=country_divalk)*
  (jobs[job_title_short]=title_divalk)*
  (jobs[job_via]=A77)*
  (ISNUMBER(SEARCH(type_divalk,jobs[job_schedule_type]))),
   jobs[salary_year_avg]
 )
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 cm="1">
        <f t="array" ref="B78">COUNT(
IF(
  (jobs[job_country]=country_divalk)*
  (jobs[job_title_short]=title_divalk)*
  (jobs[job_via]=A78)*
  (ISNUMBER(SEARCH(type_divalk,jobs[job_schedule_type]))),
   jobs[salary_year_avg]
 )
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 cm="1">
        <f t="array" ref="B79">COUNT(
IF(
  (jobs[job_country]=country_divalk)*
  (jobs[job_title_short]=title_divalk)*
  (jobs[job_via]=A79)*
  (ISNUMBER(SEARCH(type_divalk,jobs[job_schedule_type]))),
   jobs[salary_year_avg]
 )
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 cm="1">
        <f t="array" ref="B80">COUNT(
IF(
  (jobs[job_country]=country_divalk)*
  (jobs[job_title_short]=title_divalk)*
  (jobs[job_via]=A80)*
  (ISNUMBER(SEARCH(type_divalk,jobs[job_schedule_type]))),
   jobs[salary_year_avg]
 )
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 cm="1">
        <f t="array" ref="B81">COUNT(
IF(
  (jobs[job_country]=country_divalk)*
  (jobs[job_title_short]=title_divalk)*
  (jobs[job_via]=A81)*
  (ISNUMBER(SEARCH(type_divalk,jobs[job_schedule_type]))),
   jobs[salary_year_avg]
 )
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 cm="1">
        <f t="array" ref="B82">COUNT(
IF(
  (jobs[job_country]=country_divalk)*
  (jobs[job_title_short]=title_divalk)*
  (jobs[job_via]=A82)*
  (ISNUMBER(SEARCH(type_divalk,jobs[job_schedule_type]))),
   jobs[salary_year_avg]
 )
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 cm="1">
        <f t="array" ref="B83">COUNT(
IF(
  (jobs[job_country]=country_divalk)*
  (jobs[job_title_short]=title_divalk)*
  (jobs[job_via]=A83)*
  (ISNUMBER(SEARCH(type_divalk,jobs[job_schedule_type]))),
   jobs[salary_year_avg]
 )
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 cm="1">
        <f t="array" ref="B84">COUNT(
IF(
  (jobs[job_country]=country_divalk)*
  (jobs[job_title_short]=title_divalk)*
  (jobs[job_via]=A84)*
  (ISNUMBER(SEARCH(type_divalk,jobs[job_schedule_type]))),
   jobs[salary_year_avg]
 )
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 cm="1">
        <f t="array" ref="B85">COUNT(
IF(
  (jobs[job_country]=country_divalk)*
  (jobs[job_title_short]=title_divalk)*
  (jobs[job_via]=A85)*
  (ISNUMBER(SEARCH(type_divalk,jobs[job_schedule_type]))),
   jobs[salary_year_avg]
 )
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 cm="1">
        <f t="array" ref="B86">COUNT(
IF(
  (jobs[job_country]=country_divalk)*
  (jobs[job_title_short]=title_divalk)*
  (jobs[job_via]=A86)*
  (ISNUMBER(SEARCH(type_divalk,jobs[job_schedule_type]))),
   jobs[salary_year_avg]
 )
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 cm="1">
        <f t="array" ref="B87">COUNT(
IF(
  (jobs[job_country]=country_divalk)*
  (jobs[job_title_short]=title_divalk)*
  (jobs[job_via]=A87)*
  (ISNUMBER(SEARCH(type_divalk,jobs[job_schedule_type]))),
   jobs[salary_year_avg]
 )
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 cm="1">
        <f t="array" ref="B88">COUNT(
IF(
  (jobs[job_country]=country_divalk)*
  (jobs[job_title_short]=title_divalk)*
  (jobs[job_via]=A88)*
  (ISNUMBER(SEARCH(type_divalk,jobs[job_schedule_type]))),
   jobs[salary_year_avg]
 )
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 cm="1">
        <f t="array" ref="B89">COUNT(
IF(
  (jobs[job_country]=country_divalk)*
  (jobs[job_title_short]=title_divalk)*
  (jobs[job_via]=A89)*
  (ISNUMBER(SEARCH(type_divalk,jobs[job_schedule_type]))),
   jobs[salary_year_avg]
 )
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 cm="1">
        <f t="array" ref="B90">COUNT(
IF(
  (jobs[job_country]=country_divalk)*
  (jobs[job_title_short]=title_divalk)*
  (jobs[job_via]=A90)*
  (ISNUMBER(SEARCH(type_divalk,jobs[job_schedule_type]))),
   jobs[salary_year_avg]
 )
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 cm="1">
        <f t="array" ref="B91">COUNT(
IF(
  (jobs[job_country]=country_divalk)*
  (jobs[job_title_short]=title_divalk)*
  (jobs[job_via]=A91)*
  (ISNUMBER(SEARCH(type_divalk,jobs[job_schedule_type]))),
   jobs[salary_year_avg]
 )
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 cm="1">
        <f t="array" ref="B92">COUNT(
IF(
  (jobs[job_country]=country_divalk)*
  (jobs[job_title_short]=title_divalk)*
  (jobs[job_via]=A92)*
  (ISNUMBER(SEARCH(type_divalk,jobs[job_schedule_type]))),
   jobs[salary_year_avg]
 )
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 cm="1">
        <f t="array" ref="B93">COUNT(
IF(
  (jobs[job_country]=country_divalk)*
  (jobs[job_title_short]=title_divalk)*
  (jobs[job_via]=A93)*
  (ISNUMBER(SEARCH(type_divalk,jobs[job_schedule_type]))),
   jobs[salary_year_avg]
 )
)</f>
        <v>1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 cm="1">
        <f t="array" ref="B94">COUNT(
IF(
  (jobs[job_country]=country_divalk)*
  (jobs[job_title_short]=title_divalk)*
  (jobs[job_via]=A94)*
  (ISNUMBER(SEARCH(type_divalk,jobs[job_schedule_type]))),
   jobs[salary_year_avg]
 )
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 cm="1">
        <f t="array" ref="B95">COUNT(
IF(
  (jobs[job_country]=country_divalk)*
  (jobs[job_title_short]=title_divalk)*
  (jobs[job_via]=A95)*
  (ISNUMBER(SEARCH(type_divalk,jobs[job_schedule_type]))),
   jobs[salary_year_avg]
 )
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 cm="1">
        <f t="array" ref="B96">COUNT(
IF(
  (jobs[job_country]=country_divalk)*
  (jobs[job_title_short]=title_divalk)*
  (jobs[job_via]=A96)*
  (ISNUMBER(SEARCH(type_divalk,jobs[job_schedule_type]))),
   jobs[salary_year_avg]
 )
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 cm="1">
        <f t="array" ref="B97">COUNT(
IF(
  (jobs[job_country]=country_divalk)*
  (jobs[job_title_short]=title_divalk)*
  (jobs[job_via]=A97)*
  (ISNUMBER(SEARCH(type_divalk,jobs[job_schedule_type]))),
   jobs[salary_year_avg]
 )
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 cm="1">
        <f t="array" ref="B98">COUNT(
IF(
  (jobs[job_country]=country_divalk)*
  (jobs[job_title_short]=title_divalk)*
  (jobs[job_via]=A98)*
  (ISNUMBER(SEARCH(type_divalk,jobs[job_schedule_type]))),
   jobs[salary_year_avg]
 )
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 cm="1">
        <f t="array" ref="B99">COUNT(
IF(
  (jobs[job_country]=country_divalk)*
  (jobs[job_title_short]=title_divalk)*
  (jobs[job_via]=A99)*
  (ISNUMBER(SEARCH(type_divalk,jobs[job_schedule_type]))),
   jobs[salary_year_avg]
 )
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 cm="1">
        <f t="array" ref="B100">COUNT(
IF(
  (jobs[job_country]=country_divalk)*
  (jobs[job_title_short]=title_divalk)*
  (jobs[job_via]=A100)*
  (ISNUMBER(SEARCH(type_divalk,jobs[job_schedule_type]))),
   jobs[salary_year_avg]
 )
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 cm="1">
        <f t="array" ref="B101">COUNT(
IF(
  (jobs[job_country]=country_divalk)*
  (jobs[job_title_short]=title_divalk)*
  (jobs[job_via]=A101)*
  (ISNUMBER(SEARCH(type_divalk,jobs[job_schedule_type]))),
   jobs[salary_year_avg]
 )
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 cm="1">
        <f t="array" ref="B102">COUNT(
IF(
  (jobs[job_country]=country_divalk)*
  (jobs[job_title_short]=title_divalk)*
  (jobs[job_via]=A102)*
  (ISNUMBER(SEARCH(type_divalk,jobs[job_schedule_type]))),
   jobs[salary_year_avg]
 )
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 cm="1">
        <f t="array" ref="B103">COUNT(
IF(
  (jobs[job_country]=country_divalk)*
  (jobs[job_title_short]=title_divalk)*
  (jobs[job_via]=A103)*
  (ISNUMBER(SEARCH(type_divalk,jobs[job_schedule_type]))),
   jobs[salary_year_avg]
 )
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 cm="1">
        <f t="array" ref="B104">COUNT(
IF(
  (jobs[job_country]=country_divalk)*
  (jobs[job_title_short]=title_divalk)*
  (jobs[job_via]=A104)*
  (ISNUMBER(SEARCH(type_divalk,jobs[job_schedule_type]))),
   jobs[salary_year_avg]
 )
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 cm="1">
        <f t="array" ref="B105">COUNT(
IF(
  (jobs[job_country]=country_divalk)*
  (jobs[job_title_short]=title_divalk)*
  (jobs[job_via]=A105)*
  (ISNUMBER(SEARCH(type_divalk,jobs[job_schedule_type]))),
   jobs[salary_year_avg]
 )
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 cm="1">
        <f t="array" ref="B106">COUNT(
IF(
  (jobs[job_country]=country_divalk)*
  (jobs[job_title_short]=title_divalk)*
  (jobs[job_via]=A106)*
  (ISNUMBER(SEARCH(type_divalk,jobs[job_schedule_type]))),
   jobs[salary_year_avg]
 )
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 cm="1">
        <f t="array" ref="B107">COUNT(
IF(
  (jobs[job_country]=country_divalk)*
  (jobs[job_title_short]=title_divalk)*
  (jobs[job_via]=A107)*
  (ISNUMBER(SEARCH(type_divalk,jobs[job_schedule_type]))),
   jobs[salary_year_avg]
 )
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 cm="1">
        <f t="array" ref="B108">COUNT(
IF(
  (jobs[job_country]=country_divalk)*
  (jobs[job_title_short]=title_divalk)*
  (jobs[job_via]=A108)*
  (ISNUMBER(SEARCH(type_divalk,jobs[job_schedule_type]))),
   jobs[salary_year_avg]
 )
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 cm="1">
        <f t="array" ref="B109">COUNT(
IF(
  (jobs[job_country]=country_divalk)*
  (jobs[job_title_short]=title_divalk)*
  (jobs[job_via]=A109)*
  (ISNUMBER(SEARCH(type_divalk,jobs[job_schedule_type]))),
   jobs[salary_year_avg]
 )
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 cm="1">
        <f t="array" ref="B110">COUNT(
IF(
  (jobs[job_country]=country_divalk)*
  (jobs[job_title_short]=title_divalk)*
  (jobs[job_via]=A110)*
  (ISNUMBER(SEARCH(type_divalk,jobs[job_schedule_type]))),
   jobs[salary_year_avg]
 )
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 cm="1">
        <f t="array" ref="B111">COUNT(
IF(
  (jobs[job_country]=country_divalk)*
  (jobs[job_title_short]=title_divalk)*
  (jobs[job_via]=A111)*
  (ISNUMBER(SEARCH(type_divalk,jobs[job_schedule_type]))),
   jobs[salary_year_avg]
 )
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 cm="1">
        <f t="array" ref="B112">COUNT(
IF(
  (jobs[job_country]=country_divalk)*
  (jobs[job_title_short]=title_divalk)*
  (jobs[job_via]=A112)*
  (ISNUMBER(SEARCH(type_divalk,jobs[job_schedule_type]))),
   jobs[salary_year_avg]
 )
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 cm="1">
        <f t="array" ref="B113">COUNT(
IF(
  (jobs[job_country]=country_divalk)*
  (jobs[job_title_short]=title_divalk)*
  (jobs[job_via]=A113)*
  (ISNUMBER(SEARCH(type_divalk,jobs[job_schedule_type]))),
   jobs[salary_year_avg]
 )
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 cm="1">
        <f t="array" ref="B114">COUNT(
IF(
  (jobs[job_country]=country_divalk)*
  (jobs[job_title_short]=title_divalk)*
  (jobs[job_via]=A114)*
  (ISNUMBER(SEARCH(type_divalk,jobs[job_schedule_type]))),
   jobs[salary_year_avg]
 )
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 cm="1">
        <f t="array" ref="B115">COUNT(
IF(
  (jobs[job_country]=country_divalk)*
  (jobs[job_title_short]=title_divalk)*
  (jobs[job_via]=A115)*
  (ISNUMBER(SEARCH(type_divalk,jobs[job_schedule_type]))),
   jobs[salary_year_avg]
 )
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 cm="1">
        <f t="array" ref="B116">COUNT(
IF(
  (jobs[job_country]=country_divalk)*
  (jobs[job_title_short]=title_divalk)*
  (jobs[job_via]=A116)*
  (ISNUMBER(SEARCH(type_divalk,jobs[job_schedule_type]))),
   jobs[salary_year_avg]
 )
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 cm="1">
        <f t="array" ref="B117">COUNT(
IF(
  (jobs[job_country]=country_divalk)*
  (jobs[job_title_short]=title_divalk)*
  (jobs[job_via]=A117)*
  (ISNUMBER(SEARCH(type_divalk,jobs[job_schedule_type]))),
   jobs[salary_year_avg]
 )
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 cm="1">
        <f t="array" ref="B118">COUNT(
IF(
  (jobs[job_country]=country_divalk)*
  (jobs[job_title_short]=title_divalk)*
  (jobs[job_via]=A118)*
  (ISNUMBER(SEARCH(type_divalk,jobs[job_schedule_type]))),
   jobs[salary_year_avg]
 )
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 cm="1">
        <f t="array" ref="B119">COUNT(
IF(
  (jobs[job_country]=country_divalk)*
  (jobs[job_title_short]=title_divalk)*
  (jobs[job_via]=A119)*
  (ISNUMBER(SEARCH(type_divalk,jobs[job_schedule_type]))),
   jobs[salary_year_avg]
 )
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 cm="1">
        <f t="array" ref="B120">COUNT(
IF(
  (jobs[job_country]=country_divalk)*
  (jobs[job_title_short]=title_divalk)*
  (jobs[job_via]=A120)*
  (ISNUMBER(SEARCH(type_divalk,jobs[job_schedule_type]))),
   jobs[salary_year_avg]
 )
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 cm="1">
        <f t="array" ref="B121">COUNT(
IF(
  (jobs[job_country]=country_divalk)*
  (jobs[job_title_short]=title_divalk)*
  (jobs[job_via]=A121)*
  (ISNUMBER(SEARCH(type_divalk,jobs[job_schedule_type]))),
   jobs[salary_year_avg]
 )
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 cm="1">
        <f t="array" ref="B122">COUNT(
IF(
  (jobs[job_country]=country_divalk)*
  (jobs[job_title_short]=title_divalk)*
  (jobs[job_via]=A122)*
  (ISNUMBER(SEARCH(type_divalk,jobs[job_schedule_type]))),
   jobs[salary_year_avg]
 )
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 cm="1">
        <f t="array" ref="B123">COUNT(
IF(
  (jobs[job_country]=country_divalk)*
  (jobs[job_title_short]=title_divalk)*
  (jobs[job_via]=A123)*
  (ISNUMBER(SEARCH(type_divalk,jobs[job_schedule_type]))),
   jobs[salary_year_avg]
 )
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 cm="1">
        <f t="array" ref="B124">COUNT(
IF(
  (jobs[job_country]=country_divalk)*
  (jobs[job_title_short]=title_divalk)*
  (jobs[job_via]=A124)*
  (ISNUMBER(SEARCH(type_divalk,jobs[job_schedule_type]))),
   jobs[salary_year_avg]
 )
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 cm="1">
        <f t="array" ref="B125">COUNT(
IF(
  (jobs[job_country]=country_divalk)*
  (jobs[job_title_short]=title_divalk)*
  (jobs[job_via]=A125)*
  (ISNUMBER(SEARCH(type_divalk,jobs[job_schedule_type]))),
   jobs[salary_year_avg]
 )
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 cm="1">
        <f t="array" ref="B126">COUNT(
IF(
  (jobs[job_country]=country_divalk)*
  (jobs[job_title_short]=title_divalk)*
  (jobs[job_via]=A126)*
  (ISNUMBER(SEARCH(type_divalk,jobs[job_schedule_type]))),
   jobs[salary_year_avg]
 )
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 cm="1">
        <f t="array" ref="B127">COUNT(
IF(
  (jobs[job_country]=country_divalk)*
  (jobs[job_title_short]=title_divalk)*
  (jobs[job_via]=A127)*
  (ISNUMBER(SEARCH(type_divalk,jobs[job_schedule_type]))),
   jobs[salary_year_avg]
 )
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 cm="1">
        <f t="array" ref="B128">COUNT(
IF(
  (jobs[job_country]=country_divalk)*
  (jobs[job_title_short]=title_divalk)*
  (jobs[job_via]=A128)*
  (ISNUMBER(SEARCH(type_divalk,jobs[job_schedule_type]))),
   jobs[salary_year_avg]
 )
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 cm="1">
        <f t="array" ref="B129">COUNT(
IF(
  (jobs[job_country]=country_divalk)*
  (jobs[job_title_short]=title_divalk)*
  (jobs[job_via]=A129)*
  (ISNUMBER(SEARCH(type_divalk,jobs[job_schedule_type]))),
   jobs[salary_year_avg]
 )
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 cm="1">
        <f t="array" ref="B130">COUNT(
IF(
  (jobs[job_country]=country_divalk)*
  (jobs[job_title_short]=title_divalk)*
  (jobs[job_via]=A130)*
  (ISNUMBER(SEARCH(type_divalk,jobs[job_schedule_type]))),
   jobs[salary_year_avg]
 )
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 cm="1">
        <f t="array" ref="B131">COUNT(
IF(
  (jobs[job_country]=country_divalk)*
  (jobs[job_title_short]=title_divalk)*
  (jobs[job_via]=A131)*
  (ISNUMBER(SEARCH(type_divalk,jobs[job_schedule_type]))),
   jobs[salary_year_avg]
 )
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 cm="1">
        <f t="array" ref="B132">COUNT(
IF(
  (jobs[job_country]=country_divalk)*
  (jobs[job_title_short]=title_divalk)*
  (jobs[job_via]=A132)*
  (ISNUMBER(SEARCH(type_divalk,jobs[job_schedule_type]))),
   jobs[salary_year_avg]
 )
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 cm="1">
        <f t="array" ref="B133">COUNT(
IF(
  (jobs[job_country]=country_divalk)*
  (jobs[job_title_short]=title_divalk)*
  (jobs[job_via]=A133)*
  (ISNUMBER(SEARCH(type_divalk,jobs[job_schedule_type]))),
   jobs[salary_year_avg]
 )
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 cm="1">
        <f t="array" ref="B134">COUNT(
IF(
  (jobs[job_country]=country_divalk)*
  (jobs[job_title_short]=title_divalk)*
  (jobs[job_via]=A134)*
  (ISNUMBER(SEARCH(type_divalk,jobs[job_schedule_type]))),
   jobs[salary_year_avg]
 )
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 cm="1">
        <f t="array" ref="B135">COUNT(
IF(
  (jobs[job_country]=country_divalk)*
  (jobs[job_title_short]=title_divalk)*
  (jobs[job_via]=A135)*
  (ISNUMBER(SEARCH(type_divalk,jobs[job_schedule_type]))),
   jobs[salary_year_avg]
 )
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 cm="1">
        <f t="array" ref="B136">COUNT(
IF(
  (jobs[job_country]=country_divalk)*
  (jobs[job_title_short]=title_divalk)*
  (jobs[job_via]=A136)*
  (ISNUMBER(SEARCH(type_divalk,jobs[job_schedule_type]))),
   jobs[salary_year_avg]
 )
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 cm="1">
        <f t="array" ref="B137">COUNT(
IF(
  (jobs[job_country]=country_divalk)*
  (jobs[job_title_short]=title_divalk)*
  (jobs[job_via]=A137)*
  (ISNUMBER(SEARCH(type_divalk,jobs[job_schedule_type]))),
   jobs[salary_year_avg]
 )
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 cm="1">
        <f t="array" ref="B138">COUNT(
IF(
  (jobs[job_country]=country_divalk)*
  (jobs[job_title_short]=title_divalk)*
  (jobs[job_via]=A138)*
  (ISNUMBER(SEARCH(type_divalk,jobs[job_schedule_type]))),
   jobs[salary_year_avg]
 )
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 cm="1">
        <f t="array" ref="B139">COUNT(
IF(
  (jobs[job_country]=country_divalk)*
  (jobs[job_title_short]=title_divalk)*
  (jobs[job_via]=A139)*
  (ISNUMBER(SEARCH(type_divalk,jobs[job_schedule_type]))),
   jobs[salary_year_avg]
 )
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 cm="1">
        <f t="array" ref="B140">COUNT(
IF(
  (jobs[job_country]=country_divalk)*
  (jobs[job_title_short]=title_divalk)*
  (jobs[job_via]=A140)*
  (ISNUMBER(SEARCH(type_divalk,jobs[job_schedule_type]))),
   jobs[salary_year_avg]
 )
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 cm="1">
        <f t="array" ref="B141">COUNT(
IF(
  (jobs[job_country]=country_divalk)*
  (jobs[job_title_short]=title_divalk)*
  (jobs[job_via]=A141)*
  (ISNUMBER(SEARCH(type_divalk,jobs[job_schedule_type]))),
   jobs[salary_year_avg]
 )
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 cm="1">
        <f t="array" ref="B142">COUNT(
IF(
  (jobs[job_country]=country_divalk)*
  (jobs[job_title_short]=title_divalk)*
  (jobs[job_via]=A142)*
  (ISNUMBER(SEARCH(type_divalk,jobs[job_schedule_type]))),
   jobs[salary_year_avg]
 )
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 cm="1">
        <f t="array" ref="B143">COUNT(
IF(
  (jobs[job_country]=country_divalk)*
  (jobs[job_title_short]=title_divalk)*
  (jobs[job_via]=A143)*
  (ISNUMBER(SEARCH(type_divalk,jobs[job_schedule_type]))),
   jobs[salary_year_avg]
 )
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 cm="1">
        <f t="array" ref="B144">COUNT(
IF(
  (jobs[job_country]=country_divalk)*
  (jobs[job_title_short]=title_divalk)*
  (jobs[job_via]=A144)*
  (ISNUMBER(SEARCH(type_divalk,jobs[job_schedule_type]))),
   jobs[salary_year_avg]
 )
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 cm="1">
        <f t="array" ref="B145">COUNT(
IF(
  (jobs[job_country]=country_divalk)*
  (jobs[job_title_short]=title_divalk)*
  (jobs[job_via]=A145)*
  (ISNUMBER(SEARCH(type_divalk,jobs[job_schedule_type]))),
   jobs[salary_year_avg]
 )
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 cm="1">
        <f t="array" ref="B146">COUNT(
IF(
  (jobs[job_country]=country_divalk)*
  (jobs[job_title_short]=title_divalk)*
  (jobs[job_via]=A146)*
  (ISNUMBER(SEARCH(type_divalk,jobs[job_schedule_type]))),
   jobs[salary_year_avg]
 )
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 cm="1">
        <f t="array" ref="B147">COUNT(
IF(
  (jobs[job_country]=country_divalk)*
  (jobs[job_title_short]=title_divalk)*
  (jobs[job_via]=A147)*
  (ISNUMBER(SEARCH(type_divalk,jobs[job_schedule_type]))),
   jobs[salary_year_avg]
 )
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 cm="1">
        <f t="array" ref="B148">COUNT(
IF(
  (jobs[job_country]=country_divalk)*
  (jobs[job_title_short]=title_divalk)*
  (jobs[job_via]=A148)*
  (ISNUMBER(SEARCH(type_divalk,jobs[job_schedule_type]))),
   jobs[salary_year_avg]
 )
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 cm="1">
        <f t="array" ref="B149">COUNT(
IF(
  (jobs[job_country]=country_divalk)*
  (jobs[job_title_short]=title_divalk)*
  (jobs[job_via]=A149)*
  (ISNUMBER(SEARCH(type_divalk,jobs[job_schedule_type]))),
   jobs[salary_year_avg]
 )
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 cm="1">
        <f t="array" ref="B150">COUNT(
IF(
  (jobs[job_country]=country_divalk)*
  (jobs[job_title_short]=title_divalk)*
  (jobs[job_via]=A150)*
  (ISNUMBER(SEARCH(type_divalk,jobs[job_schedule_type]))),
   jobs[salary_year_avg]
 )
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 cm="1">
        <f t="array" ref="B151">COUNT(
IF(
  (jobs[job_country]=country_divalk)*
  (jobs[job_title_short]=title_divalk)*
  (jobs[job_via]=A151)*
  (ISNUMBER(SEARCH(type_divalk,jobs[job_schedule_type]))),
   jobs[salary_year_avg]
 )
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 cm="1">
        <f t="array" ref="B152">COUNT(
IF(
  (jobs[job_country]=country_divalk)*
  (jobs[job_title_short]=title_divalk)*
  (jobs[job_via]=A152)*
  (ISNUMBER(SEARCH(type_divalk,jobs[job_schedule_type]))),
   jobs[salary_year_avg]
 )
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 cm="1">
        <f t="array" ref="B153">COUNT(
IF(
  (jobs[job_country]=country_divalk)*
  (jobs[job_title_short]=title_divalk)*
  (jobs[job_via]=A153)*
  (ISNUMBER(SEARCH(type_divalk,jobs[job_schedule_type]))),
   jobs[salary_year_avg]
 )
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 cm="1">
        <f t="array" ref="B154">COUNT(
IF(
  (jobs[job_country]=country_divalk)*
  (jobs[job_title_short]=title_divalk)*
  (jobs[job_via]=A154)*
  (ISNUMBER(SEARCH(type_divalk,jobs[job_schedule_type]))),
   jobs[salary_year_avg]
 )
)</f>
        <v>0</v>
      </c>
      <c r="D154">
        <v>0</v>
      </c>
      <c r="E154">
        <v>0</v>
      </c>
    </row>
    <row r="155" spans="1:5" x14ac:dyDescent="0.3">
      <c r="A155" t="str">
        <v>via GeekLink</v>
      </c>
      <c r="B155" cm="1">
        <f t="array" ref="B155">COUNT(
IF(
  (jobs[job_country]=country_divalk)*
  (jobs[job_title_short]=title_divalk)*
  (jobs[job_via]=A155)*
  (ISNUMBER(SEARCH(type_divalk,jobs[job_schedule_type]))),
   jobs[salary_year_avg]
 )
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 cm="1">
        <f t="array" ref="B156">COUNT(
IF(
  (jobs[job_country]=country_divalk)*
  (jobs[job_title_short]=title_divalk)*
  (jobs[job_via]=A156)*
  (ISNUMBER(SEARCH(type_divalk,jobs[job_schedule_type]))),
   jobs[salary_year_avg]
 )
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 cm="1">
        <f t="array" ref="B157">COUNT(
IF(
  (jobs[job_country]=country_divalk)*
  (jobs[job_title_short]=title_divalk)*
  (jobs[job_via]=A157)*
  (ISNUMBER(SEARCH(type_divalk,jobs[job_schedule_type]))),
   jobs[salary_year_avg]
 )
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 cm="1">
        <f t="array" ref="B158">COUNT(
IF(
  (jobs[job_country]=country_divalk)*
  (jobs[job_title_short]=title_divalk)*
  (jobs[job_via]=A158)*
  (ISNUMBER(SEARCH(type_divalk,jobs[job_schedule_type]))),
   jobs[salary_year_avg]
 )
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 cm="1">
        <f t="array" ref="B159">COUNT(
IF(
  (jobs[job_country]=country_divalk)*
  (jobs[job_title_short]=title_divalk)*
  (jobs[job_via]=A159)*
  (ISNUMBER(SEARCH(type_divalk,jobs[job_schedule_type]))),
   jobs[salary_year_avg]
 )
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 cm="1">
        <f t="array" ref="B160">COUNT(
IF(
  (jobs[job_country]=country_divalk)*
  (jobs[job_title_short]=title_divalk)*
  (jobs[job_via]=A160)*
  (ISNUMBER(SEARCH(type_divalk,jobs[job_schedule_type]))),
   jobs[salary_year_avg]
 )
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 cm="1">
        <f t="array" ref="B161">COUNT(
IF(
  (jobs[job_country]=country_divalk)*
  (jobs[job_title_short]=title_divalk)*
  (jobs[job_via]=A161)*
  (ISNUMBER(SEARCH(type_divalk,jobs[job_schedule_type]))),
   jobs[salary_year_avg]
 )
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 cm="1">
        <f t="array" ref="B162">COUNT(
IF(
  (jobs[job_country]=country_divalk)*
  (jobs[job_title_short]=title_divalk)*
  (jobs[job_via]=A162)*
  (ISNUMBER(SEARCH(type_divalk,jobs[job_schedule_type]))),
   jobs[salary_year_avg]
 )
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 cm="1">
        <f t="array" ref="B163">COUNT(
IF(
  (jobs[job_country]=country_divalk)*
  (jobs[job_title_short]=title_divalk)*
  (jobs[job_via]=A163)*
  (ISNUMBER(SEARCH(type_divalk,jobs[job_schedule_type]))),
   jobs[salary_year_avg]
 )
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 cm="1">
        <f t="array" ref="B164">COUNT(
IF(
  (jobs[job_country]=country_divalk)*
  (jobs[job_title_short]=title_divalk)*
  (jobs[job_via]=A164)*
  (ISNUMBER(SEARCH(type_divalk,jobs[job_schedule_type]))),
   jobs[salary_year_avg]
 )
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 cm="1">
        <f t="array" ref="B165">COUNT(
IF(
  (jobs[job_country]=country_divalk)*
  (jobs[job_title_short]=title_divalk)*
  (jobs[job_via]=A165)*
  (ISNUMBER(SEARCH(type_divalk,jobs[job_schedule_type]))),
   jobs[salary_year_avg]
 )
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 cm="1">
        <f t="array" ref="B166">COUNT(
IF(
  (jobs[job_country]=country_divalk)*
  (jobs[job_title_short]=title_divalk)*
  (jobs[job_via]=A166)*
  (ISNUMBER(SEARCH(type_divalk,jobs[job_schedule_type]))),
   jobs[salary_year_avg]
 )
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 cm="1">
        <f t="array" ref="B167">COUNT(
IF(
  (jobs[job_country]=country_divalk)*
  (jobs[job_title_short]=title_divalk)*
  (jobs[job_via]=A167)*
  (ISNUMBER(SEARCH(type_divalk,jobs[job_schedule_type]))),
   jobs[salary_year_avg]
 )
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 cm="1">
        <f t="array" ref="B168">COUNT(
IF(
  (jobs[job_country]=country_divalk)*
  (jobs[job_title_short]=title_divalk)*
  (jobs[job_via]=A168)*
  (ISNUMBER(SEARCH(type_divalk,jobs[job_schedule_type]))),
   jobs[salary_year_avg]
 )
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 cm="1">
        <f t="array" ref="B169">COUNT(
IF(
  (jobs[job_country]=country_divalk)*
  (jobs[job_title_short]=title_divalk)*
  (jobs[job_via]=A169)*
  (ISNUMBER(SEARCH(type_divalk,jobs[job_schedule_type]))),
   jobs[salary_year_avg]
 )
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 cm="1">
        <f t="array" ref="B170">COUNT(
IF(
  (jobs[job_country]=country_divalk)*
  (jobs[job_title_short]=title_divalk)*
  (jobs[job_via]=A170)*
  (ISNUMBER(SEARCH(type_divalk,jobs[job_schedule_type]))),
   jobs[salary_year_avg]
 )
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 cm="1">
        <f t="array" ref="B171">COUNT(
IF(
  (jobs[job_country]=country_divalk)*
  (jobs[job_title_short]=title_divalk)*
  (jobs[job_via]=A171)*
  (ISNUMBER(SEARCH(type_divalk,jobs[job_schedule_type]))),
   jobs[salary_year_avg]
 )
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 cm="1">
        <f t="array" ref="B172">COUNT(
IF(
  (jobs[job_country]=country_divalk)*
  (jobs[job_title_short]=title_divalk)*
  (jobs[job_via]=A172)*
  (ISNUMBER(SEARCH(type_divalk,jobs[job_schedule_type]))),
   jobs[salary_year_avg]
 )
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 cm="1">
        <f t="array" ref="B173">COUNT(
IF(
  (jobs[job_country]=country_divalk)*
  (jobs[job_title_short]=title_divalk)*
  (jobs[job_via]=A173)*
  (ISNUMBER(SEARCH(type_divalk,jobs[job_schedule_type]))),
   jobs[salary_year_avg]
 )
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 cm="1">
        <f t="array" ref="B174">COUNT(
IF(
  (jobs[job_country]=country_divalk)*
  (jobs[job_title_short]=title_divalk)*
  (jobs[job_via]=A174)*
  (ISNUMBER(SEARCH(type_divalk,jobs[job_schedule_type]))),
   jobs[salary_year_avg]
 )
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 cm="1">
        <f t="array" ref="B175">COUNT(
IF(
  (jobs[job_country]=country_divalk)*
  (jobs[job_title_short]=title_divalk)*
  (jobs[job_via]=A175)*
  (ISNUMBER(SEARCH(type_divalk,jobs[job_schedule_type]))),
   jobs[salary_year_avg]
 )
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 cm="1">
        <f t="array" ref="B176">COUNT(
IF(
  (jobs[job_country]=country_divalk)*
  (jobs[job_title_short]=title_divalk)*
  (jobs[job_via]=A176)*
  (ISNUMBER(SEARCH(type_divalk,jobs[job_schedule_type]))),
   jobs[salary_year_avg]
 )
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 cm="1">
        <f t="array" ref="B177">COUNT(
IF(
  (jobs[job_country]=country_divalk)*
  (jobs[job_title_short]=title_divalk)*
  (jobs[job_via]=A177)*
  (ISNUMBER(SEARCH(type_divalk,jobs[job_schedule_type]))),
   jobs[salary_year_avg]
 )
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 cm="1">
        <f t="array" ref="B178">COUNT(
IF(
  (jobs[job_country]=country_divalk)*
  (jobs[job_title_short]=title_divalk)*
  (jobs[job_via]=A178)*
  (ISNUMBER(SEARCH(type_divalk,jobs[job_schedule_type]))),
   jobs[salary_year_avg]
 )
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 cm="1">
        <f t="array" ref="B179">COUNT(
IF(
  (jobs[job_country]=country_divalk)*
  (jobs[job_title_short]=title_divalk)*
  (jobs[job_via]=A179)*
  (ISNUMBER(SEARCH(type_divalk,jobs[job_schedule_type]))),
   jobs[salary_year_avg]
 )
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 cm="1">
        <f t="array" ref="B180">COUNT(
IF(
  (jobs[job_country]=country_divalk)*
  (jobs[job_title_short]=title_divalk)*
  (jobs[job_via]=A180)*
  (ISNUMBER(SEARCH(type_divalk,jobs[job_schedule_type]))),
   jobs[salary_year_avg]
 )
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 cm="1">
        <f t="array" ref="B181">COUNT(
IF(
  (jobs[job_country]=country_divalk)*
  (jobs[job_title_short]=title_divalk)*
  (jobs[job_via]=A181)*
  (ISNUMBER(SEARCH(type_divalk,jobs[job_schedule_type]))),
   jobs[salary_year_avg]
 )
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 cm="1">
        <f t="array" ref="B182">COUNT(
IF(
  (jobs[job_country]=country_divalk)*
  (jobs[job_title_short]=title_divalk)*
  (jobs[job_via]=A182)*
  (ISNUMBER(SEARCH(type_divalk,jobs[job_schedule_type]))),
   jobs[salary_year_avg]
 )
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 cm="1">
        <f t="array" ref="B183">COUNT(
IF(
  (jobs[job_country]=country_divalk)*
  (jobs[job_title_short]=title_divalk)*
  (jobs[job_via]=A183)*
  (ISNUMBER(SEARCH(type_divalk,jobs[job_schedule_type]))),
   jobs[salary_year_avg]
 )
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 cm="1">
        <f t="array" ref="B184">COUNT(
IF(
  (jobs[job_country]=country_divalk)*
  (jobs[job_title_short]=title_divalk)*
  (jobs[job_via]=A184)*
  (ISNUMBER(SEARCH(type_divalk,jobs[job_schedule_type]))),
   jobs[salary_year_avg]
 )
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 cm="1">
        <f t="array" ref="B185">COUNT(
IF(
  (jobs[job_country]=country_divalk)*
  (jobs[job_title_short]=title_divalk)*
  (jobs[job_via]=A185)*
  (ISNUMBER(SEARCH(type_divalk,jobs[job_schedule_type]))),
   jobs[salary_year_avg]
 )
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 cm="1">
        <f t="array" ref="B186">COUNT(
IF(
  (jobs[job_country]=country_divalk)*
  (jobs[job_title_short]=title_divalk)*
  (jobs[job_via]=A186)*
  (ISNUMBER(SEARCH(type_divalk,jobs[job_schedule_type]))),
   jobs[salary_year_avg]
 )
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 cm="1">
        <f t="array" ref="B187">COUNT(
IF(
  (jobs[job_country]=country_divalk)*
  (jobs[job_title_short]=title_divalk)*
  (jobs[job_via]=A187)*
  (ISNUMBER(SEARCH(type_divalk,jobs[job_schedule_type]))),
   jobs[salary_year_avg]
 )
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 cm="1">
        <f t="array" ref="B188">COUNT(
IF(
  (jobs[job_country]=country_divalk)*
  (jobs[job_title_short]=title_divalk)*
  (jobs[job_via]=A188)*
  (ISNUMBER(SEARCH(type_divalk,jobs[job_schedule_type]))),
   jobs[salary_year_avg]
 )
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 cm="1">
        <f t="array" ref="B189">COUNT(
IF(
  (jobs[job_country]=country_divalk)*
  (jobs[job_title_short]=title_divalk)*
  (jobs[job_via]=A189)*
  (ISNUMBER(SEARCH(type_divalk,jobs[job_schedule_type]))),
   jobs[salary_year_avg]
 )
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 cm="1">
        <f t="array" ref="B190">COUNT(
IF(
  (jobs[job_country]=country_divalk)*
  (jobs[job_title_short]=title_divalk)*
  (jobs[job_via]=A190)*
  (ISNUMBER(SEARCH(type_divalk,jobs[job_schedule_type]))),
   jobs[salary_year_avg]
 )
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 cm="1">
        <f t="array" ref="B191">COUNT(
IF(
  (jobs[job_country]=country_divalk)*
  (jobs[job_title_short]=title_divalk)*
  (jobs[job_via]=A191)*
  (ISNUMBER(SEARCH(type_divalk,jobs[job_schedule_type]))),
   jobs[salary_year_avg]
 )
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 cm="1">
        <f t="array" ref="B192">COUNT(
IF(
  (jobs[job_country]=country_divalk)*
  (jobs[job_title_short]=title_divalk)*
  (jobs[job_via]=A192)*
  (ISNUMBER(SEARCH(type_divalk,jobs[job_schedule_type]))),
   jobs[salary_year_avg]
 )
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 cm="1">
        <f t="array" ref="B193">COUNT(
IF(
  (jobs[job_country]=country_divalk)*
  (jobs[job_title_short]=title_divalk)*
  (jobs[job_via]=A193)*
  (ISNUMBER(SEARCH(type_divalk,jobs[job_schedule_type]))),
   jobs[salary_year_avg]
 )
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 cm="1">
        <f t="array" ref="B194">COUNT(
IF(
  (jobs[job_country]=country_divalk)*
  (jobs[job_title_short]=title_divalk)*
  (jobs[job_via]=A194)*
  (ISNUMBER(SEARCH(type_divalk,jobs[job_schedule_type]))),
   jobs[salary_year_avg]
 )
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 cm="1">
        <f t="array" ref="B195">COUNT(
IF(
  (jobs[job_country]=country_divalk)*
  (jobs[job_title_short]=title_divalk)*
  (jobs[job_via]=A195)*
  (ISNUMBER(SEARCH(type_divalk,jobs[job_schedule_type]))),
   jobs[salary_year_avg]
 )
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 cm="1">
        <f t="array" ref="B196">COUNT(
IF(
  (jobs[job_country]=country_divalk)*
  (jobs[job_title_short]=title_divalk)*
  (jobs[job_via]=A196)*
  (ISNUMBER(SEARCH(type_divalk,jobs[job_schedule_type]))),
   jobs[salary_year_avg]
 )
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 cm="1">
        <f t="array" ref="B197">COUNT(
IF(
  (jobs[job_country]=country_divalk)*
  (jobs[job_title_short]=title_divalk)*
  (jobs[job_via]=A197)*
  (ISNUMBER(SEARCH(type_divalk,jobs[job_schedule_type]))),
   jobs[salary_year_avg]
 )
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 cm="1">
        <f t="array" ref="B198">COUNT(
IF(
  (jobs[job_country]=country_divalk)*
  (jobs[job_title_short]=title_divalk)*
  (jobs[job_via]=A198)*
  (ISNUMBER(SEARCH(type_divalk,jobs[job_schedule_type]))),
   jobs[salary_year_avg]
 )
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 cm="1">
        <f t="array" ref="B199">COUNT(
IF(
  (jobs[job_country]=country_divalk)*
  (jobs[job_title_short]=title_divalk)*
  (jobs[job_via]=A199)*
  (ISNUMBER(SEARCH(type_divalk,jobs[job_schedule_type]))),
   jobs[salary_year_avg]
 )
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 cm="1">
        <f t="array" ref="B200">COUNT(
IF(
  (jobs[job_country]=country_divalk)*
  (jobs[job_title_short]=title_divalk)*
  (jobs[job_via]=A200)*
  (ISNUMBER(SEARCH(type_divalk,jobs[job_schedule_type]))),
   jobs[salary_year_avg]
 )
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 cm="1">
        <f t="array" ref="B201">COUNT(
IF(
  (jobs[job_country]=country_divalk)*
  (jobs[job_title_short]=title_divalk)*
  (jobs[job_via]=A201)*
  (ISNUMBER(SEARCH(type_divalk,jobs[job_schedule_type]))),
   jobs[salary_year_avg]
 )
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 cm="1">
        <f t="array" ref="B202">COUNT(
IF(
  (jobs[job_country]=country_divalk)*
  (jobs[job_title_short]=title_divalk)*
  (jobs[job_via]=A202)*
  (ISNUMBER(SEARCH(type_divalk,jobs[job_schedule_type]))),
   jobs[salary_year_avg]
 )
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 cm="1">
        <f t="array" ref="B203">COUNT(
IF(
  (jobs[job_country]=country_divalk)*
  (jobs[job_title_short]=title_divalk)*
  (jobs[job_via]=A203)*
  (ISNUMBER(SEARCH(type_divalk,jobs[job_schedule_type]))),
   jobs[salary_year_avg]
 )
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 cm="1">
        <f t="array" ref="B204">COUNT(
IF(
  (jobs[job_country]=country_divalk)*
  (jobs[job_title_short]=title_divalk)*
  (jobs[job_via]=A204)*
  (ISNUMBER(SEARCH(type_divalk,jobs[job_schedule_type]))),
   jobs[salary_year_avg]
 )
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 cm="1">
        <f t="array" ref="B205">COUNT(
IF(
  (jobs[job_country]=country_divalk)*
  (jobs[job_title_short]=title_divalk)*
  (jobs[job_via]=A205)*
  (ISNUMBER(SEARCH(type_divalk,jobs[job_schedule_type]))),
   jobs[salary_year_avg]
 )
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 cm="1">
        <f t="array" ref="B206">COUNT(
IF(
  (jobs[job_country]=country_divalk)*
  (jobs[job_title_short]=title_divalk)*
  (jobs[job_via]=A206)*
  (ISNUMBER(SEARCH(type_divalk,jobs[job_schedule_type]))),
   jobs[salary_year_avg]
 )
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 cm="1">
        <f t="array" ref="B207">COUNT(
IF(
  (jobs[job_country]=country_divalk)*
  (jobs[job_title_short]=title_divalk)*
  (jobs[job_via]=A207)*
  (ISNUMBER(SEARCH(type_divalk,jobs[job_schedule_type]))),
   jobs[salary_year_avg]
 )
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 cm="1">
        <f t="array" ref="B208">COUNT(
IF(
  (jobs[job_country]=country_divalk)*
  (jobs[job_title_short]=title_divalk)*
  (jobs[job_via]=A208)*
  (ISNUMBER(SEARCH(type_divalk,jobs[job_schedule_type]))),
   jobs[salary_year_avg]
 )
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 cm="1">
        <f t="array" ref="B209">COUNT(
IF(
  (jobs[job_country]=country_divalk)*
  (jobs[job_title_short]=title_divalk)*
  (jobs[job_via]=A209)*
  (ISNUMBER(SEARCH(type_divalk,jobs[job_schedule_type]))),
   jobs[salary_year_avg]
 )
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 cm="1">
        <f t="array" ref="B210">COUNT(
IF(
  (jobs[job_country]=country_divalk)*
  (jobs[job_title_short]=title_divalk)*
  (jobs[job_via]=A210)*
  (ISNUMBER(SEARCH(type_divalk,jobs[job_schedule_type]))),
   jobs[salary_year_avg]
 )
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 cm="1">
        <f t="array" ref="B211">COUNT(
IF(
  (jobs[job_country]=country_divalk)*
  (jobs[job_title_short]=title_divalk)*
  (jobs[job_via]=A211)*
  (ISNUMBER(SEARCH(type_divalk,jobs[job_schedule_type]))),
   jobs[salary_year_avg]
 )
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 cm="1">
        <f t="array" ref="B212">COUNT(
IF(
  (jobs[job_country]=country_divalk)*
  (jobs[job_title_short]=title_divalk)*
  (jobs[job_via]=A212)*
  (ISNUMBER(SEARCH(type_divalk,jobs[job_schedule_type]))),
   jobs[salary_year_avg]
 )
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 cm="1">
        <f t="array" ref="B213">COUNT(
IF(
  (jobs[job_country]=country_divalk)*
  (jobs[job_title_short]=title_divalk)*
  (jobs[job_via]=A213)*
  (ISNUMBER(SEARCH(type_divalk,jobs[job_schedule_type]))),
   jobs[salary_year_avg]
 )
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 cm="1">
        <f t="array" ref="B214">COUNT(
IF(
  (jobs[job_country]=country_divalk)*
  (jobs[job_title_short]=title_divalk)*
  (jobs[job_via]=A214)*
  (ISNUMBER(SEARCH(type_divalk,jobs[job_schedule_type]))),
   jobs[salary_year_avg]
 )
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 cm="1">
        <f t="array" ref="B215">COUNT(
IF(
  (jobs[job_country]=country_divalk)*
  (jobs[job_title_short]=title_divalk)*
  (jobs[job_via]=A215)*
  (ISNUMBER(SEARCH(type_divalk,jobs[job_schedule_type]))),
   jobs[salary_year_avg]
 )
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 cm="1">
        <f t="array" ref="B216">COUNT(
IF(
  (jobs[job_country]=country_divalk)*
  (jobs[job_title_short]=title_divalk)*
  (jobs[job_via]=A216)*
  (ISNUMBER(SEARCH(type_divalk,jobs[job_schedule_type]))),
   jobs[salary_year_avg]
 )
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 cm="1">
        <f t="array" ref="B217">COUNT(
IF(
  (jobs[job_country]=country_divalk)*
  (jobs[job_title_short]=title_divalk)*
  (jobs[job_via]=A217)*
  (ISNUMBER(SEARCH(type_divalk,jobs[job_schedule_type]))),
   jobs[salary_year_avg]
 )
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 cm="1">
        <f t="array" ref="B218">COUNT(
IF(
  (jobs[job_country]=country_divalk)*
  (jobs[job_title_short]=title_divalk)*
  (jobs[job_via]=A218)*
  (ISNUMBER(SEARCH(type_divalk,jobs[job_schedule_type]))),
   jobs[salary_year_avg]
 )
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 cm="1">
        <f t="array" ref="B219">COUNT(
IF(
  (jobs[job_country]=country_divalk)*
  (jobs[job_title_short]=title_divalk)*
  (jobs[job_via]=A219)*
  (ISNUMBER(SEARCH(type_divalk,jobs[job_schedule_type]))),
   jobs[salary_year_avg]
 )
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 cm="1">
        <f t="array" ref="B220">COUNT(
IF(
  (jobs[job_country]=country_divalk)*
  (jobs[job_title_short]=title_divalk)*
  (jobs[job_via]=A220)*
  (ISNUMBER(SEARCH(type_divalk,jobs[job_schedule_type]))),
   jobs[salary_year_avg]
 )
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 cm="1">
        <f t="array" ref="B221">COUNT(
IF(
  (jobs[job_country]=country_divalk)*
  (jobs[job_title_short]=title_divalk)*
  (jobs[job_via]=A221)*
  (ISNUMBER(SEARCH(type_divalk,jobs[job_schedule_type]))),
   jobs[salary_year_avg]
 )
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 cm="1">
        <f t="array" ref="B222">COUNT(
IF(
  (jobs[job_country]=country_divalk)*
  (jobs[job_title_short]=title_divalk)*
  (jobs[job_via]=A222)*
  (ISNUMBER(SEARCH(type_divalk,jobs[job_schedule_type]))),
   jobs[salary_year_avg]
 )
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 cm="1">
        <f t="array" ref="B223">COUNT(
IF(
  (jobs[job_country]=country_divalk)*
  (jobs[job_title_short]=title_divalk)*
  (jobs[job_via]=A223)*
  (ISNUMBER(SEARCH(type_divalk,jobs[job_schedule_type]))),
   jobs[salary_year_avg]
 )
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 cm="1">
        <f t="array" ref="B224">COUNT(
IF(
  (jobs[job_country]=country_divalk)*
  (jobs[job_title_short]=title_divalk)*
  (jobs[job_via]=A224)*
  (ISNUMBER(SEARCH(type_divalk,jobs[job_schedule_type]))),
   jobs[salary_year_avg]
 )
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 cm="1">
        <f t="array" ref="B225">COUNT(
IF(
  (jobs[job_country]=country_divalk)*
  (jobs[job_title_short]=title_divalk)*
  (jobs[job_via]=A225)*
  (ISNUMBER(SEARCH(type_divalk,jobs[job_schedule_type]))),
   jobs[salary_year_avg]
 )
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 cm="1">
        <f t="array" ref="B226">COUNT(
IF(
  (jobs[job_country]=country_divalk)*
  (jobs[job_title_short]=title_divalk)*
  (jobs[job_via]=A226)*
  (ISNUMBER(SEARCH(type_divalk,jobs[job_schedule_type]))),
   jobs[salary_year_avg]
 )
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 cm="1">
        <f t="array" ref="B227">COUNT(
IF(
  (jobs[job_country]=country_divalk)*
  (jobs[job_title_short]=title_divalk)*
  (jobs[job_via]=A227)*
  (ISNUMBER(SEARCH(type_divalk,jobs[job_schedule_type]))),
   jobs[salary_year_avg]
 )
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 cm="1">
        <f t="array" ref="B228">COUNT(
IF(
  (jobs[job_country]=country_divalk)*
  (jobs[job_title_short]=title_divalk)*
  (jobs[job_via]=A228)*
  (ISNUMBER(SEARCH(type_divalk,jobs[job_schedule_type]))),
   jobs[salary_year_avg]
 )
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 cm="1">
        <f t="array" ref="B229">COUNT(
IF(
  (jobs[job_country]=country_divalk)*
  (jobs[job_title_short]=title_divalk)*
  (jobs[job_via]=A229)*
  (ISNUMBER(SEARCH(type_divalk,jobs[job_schedule_type]))),
   jobs[salary_year_avg]
 )
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 cm="1">
        <f t="array" ref="B230">COUNT(
IF(
  (jobs[job_country]=country_divalk)*
  (jobs[job_title_short]=title_divalk)*
  (jobs[job_via]=A230)*
  (ISNUMBER(SEARCH(type_divalk,jobs[job_schedule_type]))),
   jobs[salary_year_avg]
 )
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 cm="1">
        <f t="array" ref="B231">COUNT(
IF(
  (jobs[job_country]=country_divalk)*
  (jobs[job_title_short]=title_divalk)*
  (jobs[job_via]=A231)*
  (ISNUMBER(SEARCH(type_divalk,jobs[job_schedule_type]))),
   jobs[salary_year_avg]
 )
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 cm="1">
        <f t="array" ref="B232">COUNT(
IF(
  (jobs[job_country]=country_divalk)*
  (jobs[job_title_short]=title_divalk)*
  (jobs[job_via]=A232)*
  (ISNUMBER(SEARCH(type_divalk,jobs[job_schedule_type]))),
   jobs[salary_year_avg]
 )
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 cm="1">
        <f t="array" ref="B233">COUNT(
IF(
  (jobs[job_country]=country_divalk)*
  (jobs[job_title_short]=title_divalk)*
  (jobs[job_via]=A233)*
  (ISNUMBER(SEARCH(type_divalk,jobs[job_schedule_type]))),
   jobs[salary_year_avg]
 )
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 cm="1">
        <f t="array" ref="B234">COUNT(
IF(
  (jobs[job_country]=country_divalk)*
  (jobs[job_title_short]=title_divalk)*
  (jobs[job_via]=A234)*
  (ISNUMBER(SEARCH(type_divalk,jobs[job_schedule_type]))),
   jobs[salary_year_avg]
 )
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 cm="1">
        <f t="array" ref="B235">COUNT(
IF(
  (jobs[job_country]=country_divalk)*
  (jobs[job_title_short]=title_divalk)*
  (jobs[job_via]=A235)*
  (ISNUMBER(SEARCH(type_divalk,jobs[job_schedule_type]))),
   jobs[salary_year_avg]
 )
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 cm="1">
        <f t="array" ref="B236">COUNT(
IF(
  (jobs[job_country]=country_divalk)*
  (jobs[job_title_short]=title_divalk)*
  (jobs[job_via]=A236)*
  (ISNUMBER(SEARCH(type_divalk,jobs[job_schedule_type]))),
   jobs[salary_year_avg]
 )
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 cm="1">
        <f t="array" ref="B237">COUNT(
IF(
  (jobs[job_country]=country_divalk)*
  (jobs[job_title_short]=title_divalk)*
  (jobs[job_via]=A237)*
  (ISNUMBER(SEARCH(type_divalk,jobs[job_schedule_type]))),
   jobs[salary_year_avg]
 )
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 cm="1">
        <f t="array" ref="B238">COUNT(
IF(
  (jobs[job_country]=country_divalk)*
  (jobs[job_title_short]=title_divalk)*
  (jobs[job_via]=A238)*
  (ISNUMBER(SEARCH(type_divalk,jobs[job_schedule_type]))),
   jobs[salary_year_avg]
 )
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 cm="1">
        <f t="array" ref="B239">COUNT(
IF(
  (jobs[job_country]=country_divalk)*
  (jobs[job_title_short]=title_divalk)*
  (jobs[job_via]=A239)*
  (ISNUMBER(SEARCH(type_divalk,jobs[job_schedule_type]))),
   jobs[salary_year_avg]
 )
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 cm="1">
        <f t="array" ref="B240">COUNT(
IF(
  (jobs[job_country]=country_divalk)*
  (jobs[job_title_short]=title_divalk)*
  (jobs[job_via]=A240)*
  (ISNUMBER(SEARCH(type_divalk,jobs[job_schedule_type]))),
   jobs[salary_year_avg]
 )
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 cm="1">
        <f t="array" ref="B241">COUNT(
IF(
  (jobs[job_country]=country_divalk)*
  (jobs[job_title_short]=title_divalk)*
  (jobs[job_via]=A241)*
  (ISNUMBER(SEARCH(type_divalk,jobs[job_schedule_type]))),
   jobs[salary_year_avg]
 )
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 cm="1">
        <f t="array" ref="B242">COUNT(
IF(
  (jobs[job_country]=country_divalk)*
  (jobs[job_title_short]=title_divalk)*
  (jobs[job_via]=A242)*
  (ISNUMBER(SEARCH(type_divalk,jobs[job_schedule_type]))),
   jobs[salary_year_avg]
 )
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 cm="1">
        <f t="array" ref="B243">COUNT(
IF(
  (jobs[job_country]=country_divalk)*
  (jobs[job_title_short]=title_divalk)*
  (jobs[job_via]=A243)*
  (ISNUMBER(SEARCH(type_divalk,jobs[job_schedule_type]))),
   jobs[salary_year_avg]
 )
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 cm="1">
        <f t="array" ref="B244">COUNT(
IF(
  (jobs[job_country]=country_divalk)*
  (jobs[job_title_short]=title_divalk)*
  (jobs[job_via]=A244)*
  (ISNUMBER(SEARCH(type_divalk,jobs[job_schedule_type]))),
   jobs[salary_year_avg]
 )
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 cm="1">
        <f t="array" ref="B245">COUNT(
IF(
  (jobs[job_country]=country_divalk)*
  (jobs[job_title_short]=title_divalk)*
  (jobs[job_via]=A245)*
  (ISNUMBER(SEARCH(type_divalk,jobs[job_schedule_type]))),
   jobs[salary_year_avg]
 )
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 cm="1">
        <f t="array" ref="B246">COUNT(
IF(
  (jobs[job_country]=country_divalk)*
  (jobs[job_title_short]=title_divalk)*
  (jobs[job_via]=A246)*
  (ISNUMBER(SEARCH(type_divalk,jobs[job_schedule_type]))),
   jobs[salary_year_avg]
 )
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 cm="1">
        <f t="array" ref="B247">COUNT(
IF(
  (jobs[job_country]=country_divalk)*
  (jobs[job_title_short]=title_divalk)*
  (jobs[job_via]=A247)*
  (ISNUMBER(SEARCH(type_divalk,jobs[job_schedule_type]))),
   jobs[salary_year_avg]
 )
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 cm="1">
        <f t="array" ref="B248">COUNT(
IF(
  (jobs[job_country]=country_divalk)*
  (jobs[job_title_short]=title_divalk)*
  (jobs[job_via]=A248)*
  (ISNUMBER(SEARCH(type_divalk,jobs[job_schedule_type]))),
   jobs[salary_year_avg]
 )
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 cm="1">
        <f t="array" ref="B249">COUNT(
IF(
  (jobs[job_country]=country_divalk)*
  (jobs[job_title_short]=title_divalk)*
  (jobs[job_via]=A249)*
  (ISNUMBER(SEARCH(type_divalk,jobs[job_schedule_type]))),
   jobs[salary_year_avg]
 )
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 cm="1">
        <f t="array" ref="B250">COUNT(
IF(
  (jobs[job_country]=country_divalk)*
  (jobs[job_title_short]=title_divalk)*
  (jobs[job_via]=A250)*
  (ISNUMBER(SEARCH(type_divalk,jobs[job_schedule_type]))),
   jobs[salary_year_avg]
 )
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 cm="1">
        <f t="array" ref="B251">COUNT(
IF(
  (jobs[job_country]=country_divalk)*
  (jobs[job_title_short]=title_divalk)*
  (jobs[job_via]=A251)*
  (ISNUMBER(SEARCH(type_divalk,jobs[job_schedule_type]))),
   jobs[salary_year_avg]
 )
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 cm="1">
        <f t="array" ref="B252">COUNT(
IF(
  (jobs[job_country]=country_divalk)*
  (jobs[job_title_short]=title_divalk)*
  (jobs[job_via]=A252)*
  (ISNUMBER(SEARCH(type_divalk,jobs[job_schedule_type]))),
   jobs[salary_year_avg]
 )
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 cm="1">
        <f t="array" ref="B253">COUNT(
IF(
  (jobs[job_country]=country_divalk)*
  (jobs[job_title_short]=title_divalk)*
  (jobs[job_via]=A253)*
  (ISNUMBER(SEARCH(type_divalk,jobs[job_schedule_type]))),
   jobs[salary_year_avg]
 )
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 cm="1">
        <f t="array" ref="B254">COUNT(
IF(
  (jobs[job_country]=country_divalk)*
  (jobs[job_title_short]=title_divalk)*
  (jobs[job_via]=A254)*
  (ISNUMBER(SEARCH(type_divalk,jobs[job_schedule_type]))),
   jobs[salary_year_avg]
 )
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 cm="1">
        <f t="array" ref="B255">COUNT(
IF(
  (jobs[job_country]=country_divalk)*
  (jobs[job_title_short]=title_divalk)*
  (jobs[job_via]=A255)*
  (ISNUMBER(SEARCH(type_divalk,jobs[job_schedule_type]))),
   jobs[salary_year_avg]
 )
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 cm="1">
        <f t="array" ref="B256">COUNT(
IF(
  (jobs[job_country]=country_divalk)*
  (jobs[job_title_short]=title_divalk)*
  (jobs[job_via]=A256)*
  (ISNUMBER(SEARCH(type_divalk,jobs[job_schedule_type]))),
   jobs[salary_year_avg]
 )
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 cm="1">
        <f t="array" ref="B257">COUNT(
IF(
  (jobs[job_country]=country_divalk)*
  (jobs[job_title_short]=title_divalk)*
  (jobs[job_via]=A257)*
  (ISNUMBER(SEARCH(type_divalk,jobs[job_schedule_type]))),
   jobs[salary_year_avg]
 )
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 cm="1">
        <f t="array" ref="B258">COUNT(
IF(
  (jobs[job_country]=country_divalk)*
  (jobs[job_title_short]=title_divalk)*
  (jobs[job_via]=A258)*
  (ISNUMBER(SEARCH(type_divalk,jobs[job_schedule_type]))),
   jobs[salary_year_avg]
 )
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 cm="1">
        <f t="array" ref="B259">COUNT(
IF(
  (jobs[job_country]=country_divalk)*
  (jobs[job_title_short]=title_divalk)*
  (jobs[job_via]=A259)*
  (ISNUMBER(SEARCH(type_divalk,jobs[job_schedule_type]))),
   jobs[salary_year_avg]
 )
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 cm="1">
        <f t="array" ref="B260">COUNT(
IF(
  (jobs[job_country]=country_divalk)*
  (jobs[job_title_short]=title_divalk)*
  (jobs[job_via]=A260)*
  (ISNUMBER(SEARCH(type_divalk,jobs[job_schedule_type]))),
   jobs[salary_year_avg]
 )
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 cm="1">
        <f t="array" ref="B261">COUNT(
IF(
  (jobs[job_country]=country_divalk)*
  (jobs[job_title_short]=title_divalk)*
  (jobs[job_via]=A261)*
  (ISNUMBER(SEARCH(type_divalk,jobs[job_schedule_type]))),
   jobs[salary_year_avg]
 )
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 cm="1">
        <f t="array" ref="B262">COUNT(
IF(
  (jobs[job_country]=country_divalk)*
  (jobs[job_title_short]=title_divalk)*
  (jobs[job_via]=A262)*
  (ISNUMBER(SEARCH(type_divalk,jobs[job_schedule_type]))),
   jobs[salary_year_avg]
 )
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 cm="1">
        <f t="array" ref="B263">COUNT(
IF(
  (jobs[job_country]=country_divalk)*
  (jobs[job_title_short]=title_divalk)*
  (jobs[job_via]=A263)*
  (ISNUMBER(SEARCH(type_divalk,jobs[job_schedule_type]))),
   jobs[salary_year_avg]
 )
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 cm="1">
        <f t="array" ref="B264">COUNT(
IF(
  (jobs[job_country]=country_divalk)*
  (jobs[job_title_short]=title_divalk)*
  (jobs[job_via]=A264)*
  (ISNUMBER(SEARCH(type_divalk,jobs[job_schedule_type]))),
   jobs[salary_year_avg]
 )
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 cm="1">
        <f t="array" ref="B265">COUNT(
IF(
  (jobs[job_country]=country_divalk)*
  (jobs[job_title_short]=title_divalk)*
  (jobs[job_via]=A265)*
  (ISNUMBER(SEARCH(type_divalk,jobs[job_schedule_type]))),
   jobs[salary_year_avg]
 )
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 cm="1">
        <f t="array" ref="B266">COUNT(
IF(
  (jobs[job_country]=country_divalk)*
  (jobs[job_title_short]=title_divalk)*
  (jobs[job_via]=A266)*
  (ISNUMBER(SEARCH(type_divalk,jobs[job_schedule_type]))),
   jobs[salary_year_avg]
 )
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 cm="1">
        <f t="array" ref="B267">COUNT(
IF(
  (jobs[job_country]=country_divalk)*
  (jobs[job_title_short]=title_divalk)*
  (jobs[job_via]=A267)*
  (ISNUMBER(SEARCH(type_divalk,jobs[job_schedule_type]))),
   jobs[salary_year_avg]
 )
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 cm="1">
        <f t="array" ref="B268">COUNT(
IF(
  (jobs[job_country]=country_divalk)*
  (jobs[job_title_short]=title_divalk)*
  (jobs[job_via]=A268)*
  (ISNUMBER(SEARCH(type_divalk,jobs[job_schedule_type]))),
   jobs[salary_year_avg]
 )
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 cm="1">
        <f t="array" ref="B269">COUNT(
IF(
  (jobs[job_country]=country_divalk)*
  (jobs[job_title_short]=title_divalk)*
  (jobs[job_via]=A269)*
  (ISNUMBER(SEARCH(type_divalk,jobs[job_schedule_type]))),
   jobs[salary_year_avg]
 )
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 cm="1">
        <f t="array" ref="B270">COUNT(
IF(
  (jobs[job_country]=country_divalk)*
  (jobs[job_title_short]=title_divalk)*
  (jobs[job_via]=A270)*
  (ISNUMBER(SEARCH(type_divalk,jobs[job_schedule_type]))),
   jobs[salary_year_avg]
 )
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 cm="1">
        <f t="array" ref="B271">COUNT(
IF(
  (jobs[job_country]=country_divalk)*
  (jobs[job_title_short]=title_divalk)*
  (jobs[job_via]=A271)*
  (ISNUMBER(SEARCH(type_divalk,jobs[job_schedule_type]))),
   jobs[salary_year_avg]
 )
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 cm="1">
        <f t="array" ref="B272">COUNT(
IF(
  (jobs[job_country]=country_divalk)*
  (jobs[job_title_short]=title_divalk)*
  (jobs[job_via]=A272)*
  (ISNUMBER(SEARCH(type_divalk,jobs[job_schedule_type]))),
   jobs[salary_year_avg]
 )
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 cm="1">
        <f t="array" ref="B273">COUNT(
IF(
  (jobs[job_country]=country_divalk)*
  (jobs[job_title_short]=title_divalk)*
  (jobs[job_via]=A273)*
  (ISNUMBER(SEARCH(type_divalk,jobs[job_schedule_type]))),
   jobs[salary_year_avg]
 )
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 cm="1">
        <f t="array" ref="B274">COUNT(
IF(
  (jobs[job_country]=country_divalk)*
  (jobs[job_title_short]=title_divalk)*
  (jobs[job_via]=A274)*
  (ISNUMBER(SEARCH(type_divalk,jobs[job_schedule_type]))),
   jobs[salary_year_avg]
 )
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 cm="1">
        <f t="array" ref="B275">COUNT(
IF(
  (jobs[job_country]=country_divalk)*
  (jobs[job_title_short]=title_divalk)*
  (jobs[job_via]=A275)*
  (ISNUMBER(SEARCH(type_divalk,jobs[job_schedule_type]))),
   jobs[salary_year_avg]
 )
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 cm="1">
        <f t="array" ref="B276">COUNT(
IF(
  (jobs[job_country]=country_divalk)*
  (jobs[job_title_short]=title_divalk)*
  (jobs[job_via]=A276)*
  (ISNUMBER(SEARCH(type_divalk,jobs[job_schedule_type]))),
   jobs[salary_year_avg]
 )
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 cm="1">
        <f t="array" ref="B277">COUNT(
IF(
  (jobs[job_country]=country_divalk)*
  (jobs[job_title_short]=title_divalk)*
  (jobs[job_via]=A277)*
  (ISNUMBER(SEARCH(type_divalk,jobs[job_schedule_type]))),
   jobs[salary_year_avg]
 )
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 cm="1">
        <f t="array" ref="B278">COUNT(
IF(
  (jobs[job_country]=country_divalk)*
  (jobs[job_title_short]=title_divalk)*
  (jobs[job_via]=A278)*
  (ISNUMBER(SEARCH(type_divalk,jobs[job_schedule_type]))),
   jobs[salary_year_avg]
 )
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 cm="1">
        <f t="array" ref="B279">COUNT(
IF(
  (jobs[job_country]=country_divalk)*
  (jobs[job_title_short]=title_divalk)*
  (jobs[job_via]=A279)*
  (ISNUMBER(SEARCH(type_divalk,jobs[job_schedule_type]))),
   jobs[salary_year_avg]
 )
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 cm="1">
        <f t="array" ref="B280">COUNT(
IF(
  (jobs[job_country]=country_divalk)*
  (jobs[job_title_short]=title_divalk)*
  (jobs[job_via]=A280)*
  (ISNUMBER(SEARCH(type_divalk,jobs[job_schedule_type]))),
   jobs[salary_year_avg]
 )
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 cm="1">
        <f t="array" ref="B281">COUNT(
IF(
  (jobs[job_country]=country_divalk)*
  (jobs[job_title_short]=title_divalk)*
  (jobs[job_via]=A281)*
  (ISNUMBER(SEARCH(type_divalk,jobs[job_schedule_type]))),
   jobs[salary_year_avg]
 )
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 cm="1">
        <f t="array" ref="B282">COUNT(
IF(
  (jobs[job_country]=country_divalk)*
  (jobs[job_title_short]=title_divalk)*
  (jobs[job_via]=A282)*
  (ISNUMBER(SEARCH(type_divalk,jobs[job_schedule_type]))),
   jobs[salary_year_avg]
 )
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 cm="1">
        <f t="array" ref="B283">COUNT(
IF(
  (jobs[job_country]=country_divalk)*
  (jobs[job_title_short]=title_divalk)*
  (jobs[job_via]=A283)*
  (ISNUMBER(SEARCH(type_divalk,jobs[job_schedule_type]))),
   jobs[salary_year_avg]
 )
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 cm="1">
        <f t="array" ref="B284">COUNT(
IF(
  (jobs[job_country]=country_divalk)*
  (jobs[job_title_short]=title_divalk)*
  (jobs[job_via]=A284)*
  (ISNUMBER(SEARCH(type_divalk,jobs[job_schedule_type]))),
   jobs[salary_year_avg]
 )
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 cm="1">
        <f t="array" ref="B285">COUNT(
IF(
  (jobs[job_country]=country_divalk)*
  (jobs[job_title_short]=title_divalk)*
  (jobs[job_via]=A285)*
  (ISNUMBER(SEARCH(type_divalk,jobs[job_schedule_type]))),
   jobs[salary_year_avg]
 )
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 cm="1">
        <f t="array" ref="B286">COUNT(
IF(
  (jobs[job_country]=country_divalk)*
  (jobs[job_title_short]=title_divalk)*
  (jobs[job_via]=A286)*
  (ISNUMBER(SEARCH(type_divalk,jobs[job_schedule_type]))),
   jobs[salary_year_avg]
 )
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 cm="1">
        <f t="array" ref="B287">COUNT(
IF(
  (jobs[job_country]=country_divalk)*
  (jobs[job_title_short]=title_divalk)*
  (jobs[job_via]=A287)*
  (ISNUMBER(SEARCH(type_divalk,jobs[job_schedule_type]))),
   jobs[salary_year_avg]
 )
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 cm="1">
        <f t="array" ref="B288">COUNT(
IF(
  (jobs[job_country]=country_divalk)*
  (jobs[job_title_short]=title_divalk)*
  (jobs[job_via]=A288)*
  (ISNUMBER(SEARCH(type_divalk,jobs[job_schedule_type]))),
   jobs[salary_year_avg]
 )
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 cm="1">
        <f t="array" ref="B289">COUNT(
IF(
  (jobs[job_country]=country_divalk)*
  (jobs[job_title_short]=title_divalk)*
  (jobs[job_via]=A289)*
  (ISNUMBER(SEARCH(type_divalk,jobs[job_schedule_type]))),
   jobs[salary_year_avg]
 )
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 cm="1">
        <f t="array" ref="B290">COUNT(
IF(
  (jobs[job_country]=country_divalk)*
  (jobs[job_title_short]=title_divalk)*
  (jobs[job_via]=A290)*
  (ISNUMBER(SEARCH(type_divalk,jobs[job_schedule_type]))),
   jobs[salary_year_avg]
 )
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 cm="1">
        <f t="array" ref="B291">COUNT(
IF(
  (jobs[job_country]=country_divalk)*
  (jobs[job_title_short]=title_divalk)*
  (jobs[job_via]=A291)*
  (ISNUMBER(SEARCH(type_divalk,jobs[job_schedule_type]))),
   jobs[salary_year_avg]
 )
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 cm="1">
        <f t="array" ref="B292">COUNT(
IF(
  (jobs[job_country]=country_divalk)*
  (jobs[job_title_short]=title_divalk)*
  (jobs[job_via]=A292)*
  (ISNUMBER(SEARCH(type_divalk,jobs[job_schedule_type]))),
   jobs[salary_year_avg]
 )
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 cm="1">
        <f t="array" ref="B293">COUNT(
IF(
  (jobs[job_country]=country_divalk)*
  (jobs[job_title_short]=title_divalk)*
  (jobs[job_via]=A293)*
  (ISNUMBER(SEARCH(type_divalk,jobs[job_schedule_type]))),
   jobs[salary_year_avg]
 )
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 cm="1">
        <f t="array" ref="B294">COUNT(
IF(
  (jobs[job_country]=country_divalk)*
  (jobs[job_title_short]=title_divalk)*
  (jobs[job_via]=A294)*
  (ISNUMBER(SEARCH(type_divalk,jobs[job_schedule_type]))),
   jobs[salary_year_avg]
 )
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 cm="1">
        <f t="array" ref="B295">COUNT(
IF(
  (jobs[job_country]=country_divalk)*
  (jobs[job_title_short]=title_divalk)*
  (jobs[job_via]=A295)*
  (ISNUMBER(SEARCH(type_divalk,jobs[job_schedule_type]))),
   jobs[salary_year_avg]
 )
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 cm="1">
        <f t="array" ref="B296">COUNT(
IF(
  (jobs[job_country]=country_divalk)*
  (jobs[job_title_short]=title_divalk)*
  (jobs[job_via]=A296)*
  (ISNUMBER(SEARCH(type_divalk,jobs[job_schedule_type]))),
   jobs[salary_year_avg]
 )
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 cm="1">
        <f t="array" ref="B297">COUNT(
IF(
  (jobs[job_country]=country_divalk)*
  (jobs[job_title_short]=title_divalk)*
  (jobs[job_via]=A297)*
  (ISNUMBER(SEARCH(type_divalk,jobs[job_schedule_type]))),
   jobs[salary_year_avg]
 )
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 cm="1">
        <f t="array" ref="B298">COUNT(
IF(
  (jobs[job_country]=country_divalk)*
  (jobs[job_title_short]=title_divalk)*
  (jobs[job_via]=A298)*
  (ISNUMBER(SEARCH(type_divalk,jobs[job_schedule_type]))),
   jobs[salary_year_avg]
 )
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 cm="1">
        <f t="array" ref="B299">COUNT(
IF(
  (jobs[job_country]=country_divalk)*
  (jobs[job_title_short]=title_divalk)*
  (jobs[job_via]=A299)*
  (ISNUMBER(SEARCH(type_divalk,jobs[job_schedule_type]))),
   jobs[salary_year_avg]
 )
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 cm="1">
        <f t="array" ref="B300">COUNT(
IF(
  (jobs[job_country]=country_divalk)*
  (jobs[job_title_short]=title_divalk)*
  (jobs[job_via]=A300)*
  (ISNUMBER(SEARCH(type_divalk,jobs[job_schedule_type]))),
   jobs[salary_year_avg]
 )
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 cm="1">
        <f t="array" ref="B301">COUNT(
IF(
  (jobs[job_country]=country_divalk)*
  (jobs[job_title_short]=title_divalk)*
  (jobs[job_via]=A301)*
  (ISNUMBER(SEARCH(type_divalk,jobs[job_schedule_type]))),
   jobs[salary_year_avg]
 )
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 cm="1">
        <f t="array" ref="B302">COUNT(
IF(
  (jobs[job_country]=country_divalk)*
  (jobs[job_title_short]=title_divalk)*
  (jobs[job_via]=A302)*
  (ISNUMBER(SEARCH(type_divalk,jobs[job_schedule_type]))),
   jobs[salary_year_avg]
 )
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 cm="1">
        <f t="array" ref="B303">COUNT(
IF(
  (jobs[job_country]=country_divalk)*
  (jobs[job_title_short]=title_divalk)*
  (jobs[job_via]=A303)*
  (ISNUMBER(SEARCH(type_divalk,jobs[job_schedule_type]))),
   jobs[salary_year_avg]
 )
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 cm="1">
        <f t="array" ref="B304">COUNT(
IF(
  (jobs[job_country]=country_divalk)*
  (jobs[job_title_short]=title_divalk)*
  (jobs[job_via]=A304)*
  (ISNUMBER(SEARCH(type_divalk,jobs[job_schedule_type]))),
   jobs[salary_year_avg]
 )
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 cm="1">
        <f t="array" ref="B305">COUNT(
IF(
  (jobs[job_country]=country_divalk)*
  (jobs[job_title_short]=title_divalk)*
  (jobs[job_via]=A305)*
  (ISNUMBER(SEARCH(type_divalk,jobs[job_schedule_type]))),
   jobs[salary_year_avg]
 )
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 cm="1">
        <f t="array" ref="B306">COUNT(
IF(
  (jobs[job_country]=country_divalk)*
  (jobs[job_title_short]=title_divalk)*
  (jobs[job_via]=A306)*
  (ISNUMBER(SEARCH(type_divalk,jobs[job_schedule_type]))),
   jobs[salary_year_avg]
 )
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 cm="1">
        <f t="array" ref="B307">COUNT(
IF(
  (jobs[job_country]=country_divalk)*
  (jobs[job_title_short]=title_divalk)*
  (jobs[job_via]=A307)*
  (ISNUMBER(SEARCH(type_divalk,jobs[job_schedule_type]))),
   jobs[salary_year_avg]
 )
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 cm="1">
        <f t="array" ref="B308">COUNT(
IF(
  (jobs[job_country]=country_divalk)*
  (jobs[job_title_short]=title_divalk)*
  (jobs[job_via]=A308)*
  (ISNUMBER(SEARCH(type_divalk,jobs[job_schedule_type]))),
   jobs[salary_year_avg]
 )
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 cm="1">
        <f t="array" ref="B309">COUNT(
IF(
  (jobs[job_country]=country_divalk)*
  (jobs[job_title_short]=title_divalk)*
  (jobs[job_via]=A309)*
  (ISNUMBER(SEARCH(type_divalk,jobs[job_schedule_type]))),
   jobs[salary_year_avg]
 )
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 cm="1">
        <f t="array" ref="B310">COUNT(
IF(
  (jobs[job_country]=country_divalk)*
  (jobs[job_title_short]=title_divalk)*
  (jobs[job_via]=A310)*
  (ISNUMBER(SEARCH(type_divalk,jobs[job_schedule_type]))),
   jobs[salary_year_avg]
 )
)</f>
        <v>0</v>
      </c>
      <c r="D310" t="str">
        <v>via Livermore, CA - Geebo</v>
      </c>
